<v>4.387731481481482E-2</v>
      </c>
    </row>
    <row r="108333" spans="1:7" x14ac:dyDescent="0.25">
      <c r="A108333">
        <v>286814</v>
      </c>
      <c r="B108333" s="2">
        <v>44394.515671254616</v>
      </c>
      <c r="C108333">
        <v>270180</v>
      </c>
      <c r="D108333">
        <v>158978</v>
      </c>
      <c r="E108333" t="s">
        <v>2</v>
      </c>
      <c r="F108333" s="2">
        <v>44394.55733792128</v>
      </c>
      <c r="G108333" s="60">
        <v>0.55733796296296301</v>
      </c>
    </row>
    <row r="108334" spans="1:7" x14ac:dyDescent="0.25">
      <c r="A108334">
        <v>340702</v>
      </c>
      <c r="B108334" s="2">
        <v>44409.689912621361</v>
      </c>
      <c r="C108334">
        <v>270180</v>
      </c>
      <c r="D108334">
        <v>347008</v>
      </c>
      <c r="E108334" t="s">
        <v>2</v>
      </c>
      <c r="F108334" s="2">
        <v>44409.731579288025</v>
      </c>
      <c r="G108334" s="60">
        <v>0.73157407407407404</v>
      </c>
    </row>
    <row r="108335" spans="1:7" x14ac:dyDescent="0.25">
      <c r="A108335">
        <v>371363</v>
      </c>
      <c r="B108335" s="2">
        <v>44418.820980582524</v>
      </c>
      <c r="C108335">
        <v>270180</v>
      </c>
      <c r="D108335">
        <v>343048</v>
      </c>
      <c r="E108335" t="s">
        <v>2</v>
      </c>
      <c r="F108335" s="2">
        <v>44418.862647249189</v>
      </c>
      <c r="G108335" s="60">
        <v>0.86265046296296299</v>
      </c>
    </row>
    <row r="108336" spans="1:7" x14ac:dyDescent="0.25">
      <c r="A108336">
        <v>374307</v>
      </c>
      <c r="B108336" s="2">
        <v>44419.869524271846</v>
      </c>
      <c r="C108336">
        <v>270180</v>
      </c>
      <c r="D108336">
        <v>248817</v>
      </c>
      <c r="E108336" t="s">
        <v>2</v>
      </c>
      <c r="F108336" s="2">
        <v>44419.91119093851</v>
      </c>
      <c r="G108336" s="60">
        <v>0.91119212962962959</v>
      </c>
    </row>
    <row r="108337" spans="1:7" x14ac:dyDescent="0.25">
      <c r="A108337">
        <v>383219</v>
      </c>
      <c r="B108337" s="2">
        <v>44422.66933194983</v>
      </c>
      <c r="C108337">
        <v>270180</v>
      </c>
      <c r="D108337">
        <v>83380</v>
      </c>
      <c r="E108337" t="s">
        <v>2</v>
      </c>
      <c r="F108337" s="2">
        <v>44422.710998616494</v>
      </c>
      <c r="G108337" s="60">
        <v>0.71099537037037042</v>
      </c>
    </row>
    <row r="108338" spans="1:7" x14ac:dyDescent="0.25">
      <c r="A108338">
        <v>402586</v>
      </c>
      <c r="B108338" s="2">
        <v>44428.888941747573</v>
      </c>
      <c r="C108338">
        <v>270180</v>
      </c>
      <c r="D108338">
        <v>391404</v>
      </c>
      <c r="E108338" t="s">
        <v>2</v>
      </c>
      <c r="F108338" s="2">
        <v>44428.930608414237</v>
      </c>
      <c r="G108338" s="60">
        <v>0.93061342592592589</v>
      </c>
    </row>
    <row r="108339" spans="1:7" x14ac:dyDescent="0.25">
      <c r="A108339">
        <v>422250</v>
      </c>
      <c r="B108339" s="2">
        <v>44436.229285561691</v>
      </c>
      <c r="C108339">
        <v>270180</v>
      </c>
      <c r="D108339">
        <v>347008</v>
      </c>
      <c r="E108339" t="s">
        <v>2</v>
      </c>
      <c r="F108339" s="2">
        <v>44436.270952228355</v>
      </c>
      <c r="G108339" s="60">
        <v>0.27094907407407409</v>
      </c>
    </row>
    <row r="108340" spans="1:7" x14ac:dyDescent="0.25">
      <c r="A108340">
        <v>22417</v>
      </c>
      <c r="B108340" s="2">
        <v>44309.963375404535</v>
      </c>
      <c r="C108340">
        <v>270185</v>
      </c>
      <c r="D108340">
        <v>86587</v>
      </c>
      <c r="E108340" t="s">
        <v>2</v>
      </c>
      <c r="F108340" s="2">
        <v>44310.0050420712</v>
      </c>
      <c r="G108340" s="60">
        <v>5.0462962962962961E-3</v>
      </c>
    </row>
    <row r="108341" spans="1:7" x14ac:dyDescent="0.25">
      <c r="A108341">
        <v>54107</v>
      </c>
      <c r="B108341" s="2">
        <v>44324.055787835321</v>
      </c>
      <c r="C108341">
        <v>270185</v>
      </c>
      <c r="D108341">
        <v>471403</v>
      </c>
      <c r="E108341" t="s">
        <v>2</v>
      </c>
      <c r="F108341" s="2">
        <v>44324.097454501985</v>
      </c>
      <c r="G108341" s="60">
        <v>9.7453703703703709E-2</v>
      </c>
    </row>
    <row r="108342" spans="1:7" x14ac:dyDescent="0.25">
      <c r="A108342">
        <v>71667</v>
      </c>
      <c r="B108342" s="2">
        <v>44330.858197411006</v>
      </c>
      <c r="C108342">
        <v>270185</v>
      </c>
      <c r="D108342">
        <v>347393</v>
      </c>
      <c r="E108342" t="s">
        <v>2</v>
      </c>
      <c r="F108342" s="2">
        <v>44330.89986407767</v>
      </c>
      <c r="G108342" s="60">
        <v>0.89986111111111111</v>
      </c>
    </row>
    <row r="108343" spans="1:7" x14ac:dyDescent="0.25">
      <c r="A108343">
        <v>72309</v>
      </c>
      <c r="B108343" s="2">
        <v>44331.021627831717</v>
      </c>
      <c r="C108343">
        <v>270185</v>
      </c>
      <c r="D108343">
        <v>112334</v>
      </c>
      <c r="E108343" t="s">
        <v>2</v>
      </c>
      <c r="F108343" s="2">
        <v>44331.063294498381</v>
      </c>
      <c r="G108343" s="60">
        <v>6.3298611111111111E-2</v>
      </c>
    </row>
    <row r="108344" spans="1:7" x14ac:dyDescent="0.25">
      <c r="A108344">
        <v>101956</v>
      </c>
      <c r="B108344" s="2">
        <v>44340.698003236248</v>
      </c>
      <c r="C108344">
        <v>270185</v>
      </c>
      <c r="D108344">
        <v>463334</v>
      </c>
      <c r="E108344" t="s">
        <v>2</v>
      </c>
      <c r="F108344" s="2">
        <v>44340.739669902912</v>
      </c>
      <c r="G108344" s="60">
        <v>0.73966435185185186</v>
      </c>
    </row>
    <row r="108345" spans="1:7" x14ac:dyDescent="0.25">
      <c r="A108345">
        <v>137221</v>
      </c>
      <c r="B108345" s="2">
        <v>44351.63166019418</v>
      </c>
      <c r="C108345">
        <v>270185</v>
      </c>
      <c r="D108345">
        <v>81740</v>
      </c>
      <c r="E108345" t="s">
        <v>2</v>
      </c>
      <c r="F108345" s="2">
        <v>44351.673326860844</v>
      </c>
      <c r="G108345" s="60">
        <v>0.67332175925925919</v>
      </c>
    </row>
    <row r="108346" spans="1:7" x14ac:dyDescent="0.25">
      <c r="A108346">
        <v>165590</v>
      </c>
      <c r="B108346" s="2">
        <v>44359.633278317153</v>
      </c>
      <c r="C108346">
        <v>270185</v>
      </c>
      <c r="D108346">
        <v>339386</v>
      </c>
      <c r="E108346" t="s">
        <v>2</v>
      </c>
      <c r="F108346" s="2">
        <v>44359.674944983817</v>
      </c>
      <c r="G108346" s="60">
        <v>0.67494212962962974</v>
      </c>
    </row>
    <row r="108347" spans="1:7" x14ac:dyDescent="0.25">
      <c r="A108347">
        <v>186874</v>
      </c>
      <c r="B108347" s="2">
        <v>44365.798326860844</v>
      </c>
      <c r="C108347">
        <v>270185</v>
      </c>
      <c r="D108347">
        <v>411922</v>
      </c>
      <c r="E108347" t="s">
        <v>2</v>
      </c>
      <c r="F108347" s="2">
        <v>44365.839993527508</v>
      </c>
      <c r="G108347" s="60">
        <v>0.83998842592592593</v>
      </c>
    </row>
    <row r="108348" spans="1:7" x14ac:dyDescent="0.25">
      <c r="A108348">
        <v>192059</v>
      </c>
      <c r="B108348" s="2">
        <v>44366.843634304212</v>
      </c>
      <c r="C108348">
        <v>270185</v>
      </c>
      <c r="D108348">
        <v>75211</v>
      </c>
      <c r="E108348" t="s">
        <v>2</v>
      </c>
      <c r="F108348" s="2">
        <v>44366.885300970876</v>
      </c>
      <c r="G108348" s="60">
        <v>0.88530092592592602</v>
      </c>
    </row>
    <row r="108349" spans="1:7" x14ac:dyDescent="0.25">
      <c r="A108349">
        <v>216588</v>
      </c>
      <c r="B108349" s="2">
        <v>44373.724297734625</v>
      </c>
      <c r="C108349">
        <v>270196</v>
      </c>
      <c r="D108349">
        <v>154256</v>
      </c>
      <c r="E108349" t="s">
        <v>5</v>
      </c>
      <c r="F108349" s="2">
        <v>44373.807631067961</v>
      </c>
      <c r="G108349" s="60">
        <v>0.80762731481481476</v>
      </c>
    </row>
    <row r="108350" spans="1:7" x14ac:dyDescent="0.25">
      <c r="A108350">
        <v>265643</v>
      </c>
      <c r="B108350" s="2">
        <v>44387.969542527542</v>
      </c>
      <c r="C108350">
        <v>270196</v>
      </c>
      <c r="D108350">
        <v>375324</v>
      </c>
      <c r="E108350" t="s">
        <v>5</v>
      </c>
      <c r="F108350" s="2">
        <v>44388.052875860878</v>
      </c>
      <c r="G108350" s="60">
        <v>5.2870370370370373E-2</v>
      </c>
    </row>
    <row r="108351" spans="1:7" x14ac:dyDescent="0.25">
      <c r="A108351">
        <v>303066</v>
      </c>
      <c r="B108351" s="2">
        <v>44399.656666666662</v>
      </c>
      <c r="C108351">
        <v>270196</v>
      </c>
      <c r="D108351">
        <v>405278</v>
      </c>
      <c r="E108351" t="s">
        <v>5</v>
      </c>
      <c r="F108351" s="2">
        <v>44399.74</v>
      </c>
      <c r="G108351" s="60">
        <v>0.7400000000000001</v>
      </c>
    </row>
    <row r="108352" spans="1:7" x14ac:dyDescent="0.25">
      <c r="A108352">
        <v>114987</v>
      </c>
      <c r="B108352" s="2">
        <v>44344.909572815537</v>
      </c>
      <c r="C108352">
        <v>270210</v>
      </c>
      <c r="D108352">
        <v>148309</v>
      </c>
      <c r="E108352" t="s">
        <v>7</v>
      </c>
      <c r="F108352" s="2">
        <v>44344.909572815537</v>
      </c>
      <c r="G108352" s="60">
        <v>0.90957175925925926</v>
      </c>
    </row>
    <row r="108353" spans="1:7" x14ac:dyDescent="0.25">
      <c r="A108353">
        <v>140146</v>
      </c>
      <c r="B108353" s="2">
        <v>44352.109958189641</v>
      </c>
      <c r="C108353">
        <v>270210</v>
      </c>
      <c r="D108353">
        <v>230347</v>
      </c>
      <c r="E108353" t="s">
        <v>7</v>
      </c>
      <c r="F108353" s="2">
        <v>44352.109958189641</v>
      </c>
      <c r="G108353" s="60">
        <v>0.10995370370370371</v>
      </c>
    </row>
    <row r="108354" spans="1:7" x14ac:dyDescent="0.25">
      <c r="A108354">
        <v>182714</v>
      </c>
      <c r="B108354" s="2">
        <v>44364.798000000003</v>
      </c>
      <c r="C108354">
        <v>270210</v>
      </c>
      <c r="D108354">
        <v>380357</v>
      </c>
      <c r="E108354" t="s">
        <v>7</v>
      </c>
      <c r="F108354" s="2">
        <v>44364.798000000003</v>
      </c>
      <c r="G108354" s="60">
        <v>0.79799768518518521</v>
      </c>
    </row>
    <row r="108355" spans="1:7" x14ac:dyDescent="0.25">
      <c r="A108355">
        <v>203343</v>
      </c>
      <c r="B108355" s="2">
        <v>44369.962970873785</v>
      </c>
      <c r="C108355">
        <v>270210</v>
      </c>
      <c r="D108355">
        <v>81550</v>
      </c>
      <c r="E108355" t="s">
        <v>7</v>
      </c>
      <c r="F108355" s="2">
        <v>44369.962970873785</v>
      </c>
      <c r="G108355" s="60">
        <v>0.96297453703703706</v>
      </c>
    </row>
    <row r="108356" spans="1:7" x14ac:dyDescent="0.25">
      <c r="A108356">
        <v>244729</v>
      </c>
      <c r="B108356" s="2">
        <v>44381.610220064722</v>
      </c>
      <c r="C108356">
        <v>270210</v>
      </c>
      <c r="D108356">
        <v>70091</v>
      </c>
      <c r="E108356" t="s">
        <v>7</v>
      </c>
      <c r="F108356" s="2">
        <v>44381.610220064722</v>
      </c>
      <c r="G108356" s="60">
        <v>0.61021990740740739</v>
      </c>
    </row>
    <row r="108357" spans="1:7" x14ac:dyDescent="0.25">
      <c r="A108357">
        <v>269328</v>
      </c>
      <c r="B108357" s="2">
        <v>44388.885300970876</v>
      </c>
      <c r="C108357">
        <v>270210</v>
      </c>
      <c r="D108357">
        <v>470762</v>
      </c>
      <c r="E108357" t="s">
        <v>7</v>
      </c>
      <c r="F108357" s="2">
        <v>44388.885300970876</v>
      </c>
      <c r="G108357" s="60">
        <v>0.88530092592592602</v>
      </c>
    </row>
    <row r="108358" spans="1:7" x14ac:dyDescent="0.25">
      <c r="A108358">
        <v>297525</v>
      </c>
      <c r="B108358" s="2">
        <v>44397.708925566345</v>
      </c>
      <c r="C108358">
        <v>270210</v>
      </c>
      <c r="D108358">
        <v>411922</v>
      </c>
      <c r="E108358" t="s">
        <v>7</v>
      </c>
      <c r="F108358" s="2">
        <v>44397.708925566345</v>
      </c>
      <c r="G108358" s="60">
        <v>0.70892361111111113</v>
      </c>
    </row>
    <row r="108359" spans="1:7" x14ac:dyDescent="0.25">
      <c r="A108359">
        <v>345474</v>
      </c>
      <c r="B108359" s="2">
        <v>44411.530932038833</v>
      </c>
      <c r="C108359">
        <v>270210</v>
      </c>
      <c r="D108359">
        <v>123413</v>
      </c>
      <c r="E108359" t="s">
        <v>7</v>
      </c>
      <c r="F108359" s="2">
        <v>44411.530932038833</v>
      </c>
      <c r="G108359" s="60">
        <v>0.53093749999999995</v>
      </c>
    </row>
    <row r="108360" spans="1:7" x14ac:dyDescent="0.25">
      <c r="A108360">
        <v>370778</v>
      </c>
      <c r="B108360" s="2">
        <v>44418.733197411006</v>
      </c>
      <c r="C108360">
        <v>270210</v>
      </c>
      <c r="D108360">
        <v>206501</v>
      </c>
      <c r="E108360" t="s">
        <v>7</v>
      </c>
      <c r="F108360" s="2">
        <v>44418.733197411006</v>
      </c>
      <c r="G108360" s="60">
        <v>0.73319444444444448</v>
      </c>
    </row>
    <row r="108361" spans="1:7" x14ac:dyDescent="0.25">
      <c r="A108361">
        <v>381315</v>
      </c>
      <c r="B108361" s="2">
        <v>44422.146000000001</v>
      </c>
      <c r="C108361">
        <v>270210</v>
      </c>
      <c r="D108361">
        <v>304722</v>
      </c>
      <c r="E108361" t="s">
        <v>7</v>
      </c>
      <c r="F108361" s="2">
        <v>44422.146000000001</v>
      </c>
      <c r="G108361" s="60">
        <v>0.14599537037037039</v>
      </c>
    </row>
    <row r="108362" spans="1:7" x14ac:dyDescent="0.25">
      <c r="A108362">
        <v>385996</v>
      </c>
      <c r="B108362" s="2">
        <v>44423.285164952547</v>
      </c>
      <c r="C108362">
        <v>270210</v>
      </c>
      <c r="D108362">
        <v>233494</v>
      </c>
      <c r="E108362" t="s">
        <v>7</v>
      </c>
      <c r="F108362" s="2">
        <v>44423.285164952547</v>
      </c>
      <c r="G108362" s="60">
        <v>0.28516203703703707</v>
      </c>
    </row>
    <row r="108363" spans="1:7" x14ac:dyDescent="0.25">
      <c r="A108363">
        <v>409290</v>
      </c>
      <c r="B108363" s="2">
        <v>44430.673326860844</v>
      </c>
      <c r="C108363">
        <v>270210</v>
      </c>
      <c r="D108363">
        <v>398027</v>
      </c>
      <c r="E108363" t="s">
        <v>7</v>
      </c>
      <c r="F108363" s="2">
        <v>44430.673326860844</v>
      </c>
      <c r="G108363" s="60">
        <v>0.67332175925925919</v>
      </c>
    </row>
    <row r="108364" spans="1:7" x14ac:dyDescent="0.25">
      <c r="A108364">
        <v>7186</v>
      </c>
      <c r="B108364" s="2">
        <v>44296.789831715214</v>
      </c>
      <c r="C108364">
        <v>270227</v>
      </c>
      <c r="D108364">
        <v>130005</v>
      </c>
      <c r="E108364" t="s">
        <v>7</v>
      </c>
      <c r="F108364" s="2">
        <v>44296.789831715214</v>
      </c>
      <c r="G108364" s="60">
        <v>0.7898263888888889</v>
      </c>
    </row>
    <row r="108365" spans="1:7" x14ac:dyDescent="0.25">
      <c r="A108365">
        <v>7526</v>
      </c>
      <c r="B108365" s="2">
        <v>44297.453077791681</v>
      </c>
      <c r="C108365">
        <v>270227</v>
      </c>
      <c r="D108365">
        <v>298909</v>
      </c>
      <c r="E108365" t="s">
        <v>7</v>
      </c>
      <c r="F108365" s="2">
        <v>44297.453077791681</v>
      </c>
      <c r="G108365" s="60">
        <v>0.45307870370370368</v>
      </c>
    </row>
    <row r="108366" spans="1:7" x14ac:dyDescent="0.25">
      <c r="A108366">
        <v>10568</v>
      </c>
      <c r="B108366" s="2">
        <v>44301.674944983817</v>
      </c>
      <c r="C108366">
        <v>270227</v>
      </c>
      <c r="D108366">
        <v>410720</v>
      </c>
      <c r="E108366" t="s">
        <v>7</v>
      </c>
      <c r="F108366" s="2">
        <v>44301.674944983817</v>
      </c>
      <c r="G108366" s="60">
        <v>0.67494212962962974</v>
      </c>
    </row>
    <row r="108367" spans="1:7" x14ac:dyDescent="0.25">
      <c r="A108367">
        <v>22854</v>
      </c>
      <c r="B108367" s="2">
        <v>44310.318002868742</v>
      </c>
      <c r="C108367">
        <v>270227</v>
      </c>
      <c r="D108367">
        <v>138209</v>
      </c>
      <c r="E108367" t="s">
        <v>7</v>
      </c>
      <c r="F108367" s="2">
        <v>44310.318002868742</v>
      </c>
      <c r="G108367" s="60">
        <v>0.31799768518518517</v>
      </c>
    </row>
    <row r="108368" spans="1:7" x14ac:dyDescent="0.25">
      <c r="A108368">
        <v>45111</v>
      </c>
      <c r="B108368" s="2">
        <v>44319.77365048544</v>
      </c>
      <c r="C108368">
        <v>270227</v>
      </c>
      <c r="D108368">
        <v>149749</v>
      </c>
      <c r="E108368" t="s">
        <v>7</v>
      </c>
      <c r="F108368" s="2">
        <v>44319.77365048544</v>
      </c>
      <c r="G108368" s="60">
        <v>0.77364583333333325</v>
      </c>
    </row>
    <row r="108369" spans="1:7" x14ac:dyDescent="0.25">
      <c r="A108369">
        <v>70237</v>
      </c>
      <c r="B108369" s="2">
        <v>44330.649055016183</v>
      </c>
      <c r="C108369">
        <v>270227</v>
      </c>
      <c r="D108369">
        <v>168307</v>
      </c>
      <c r="E108369" t="s">
        <v>7</v>
      </c>
      <c r="F108369" s="2">
        <v>44330.649055016183</v>
      </c>
      <c r="G108369" s="60">
        <v>0.64905092592592595</v>
      </c>
    </row>
    <row r="108370" spans="1:7" x14ac:dyDescent="0.25">
      <c r="A108370">
        <v>78526</v>
      </c>
      <c r="B108370" s="2">
        <v>44332.77041423948</v>
      </c>
      <c r="C108370">
        <v>270227</v>
      </c>
      <c r="D108370">
        <v>17577</v>
      </c>
      <c r="E108370" t="s">
        <v>7</v>
      </c>
      <c r="F108370" s="2">
        <v>44332.77041423948</v>
      </c>
      <c r="G108370" s="60">
        <v>0.77041666666666664</v>
      </c>
    </row>
    <row r="108371" spans="1:7" x14ac:dyDescent="0.25">
      <c r="A108371">
        <v>90986</v>
      </c>
      <c r="B108371" s="2">
        <v>44337.838375404528</v>
      </c>
      <c r="C108371">
        <v>270227</v>
      </c>
      <c r="D108371">
        <v>382997</v>
      </c>
      <c r="E108371" t="s">
        <v>7</v>
      </c>
      <c r="F108371" s="2">
        <v>44337.838375404528</v>
      </c>
      <c r="G108371" s="60">
        <v>0.83837962962962964</v>
      </c>
    </row>
    <row r="108372" spans="1:7" x14ac:dyDescent="0.25">
      <c r="A108372">
        <v>129992</v>
      </c>
      <c r="B108372" s="2">
        <v>44348.775268608413</v>
      </c>
      <c r="C108372">
        <v>270227</v>
      </c>
      <c r="D108372">
        <v>430433</v>
      </c>
      <c r="E108372" t="s">
        <v>7</v>
      </c>
      <c r="F108372" s="2">
        <v>44348.775268608413</v>
      </c>
      <c r="G108372" s="60">
        <v>0.7752662037037038</v>
      </c>
    </row>
    <row r="108373" spans="1:7" x14ac:dyDescent="0.25">
      <c r="A108373">
        <v>130505</v>
      </c>
      <c r="B108373" s="2">
        <v>44348.906336569577</v>
      </c>
      <c r="C108373">
        <v>270227</v>
      </c>
      <c r="D108373">
        <v>452568</v>
      </c>
      <c r="E108373" t="s">
        <v>7</v>
      </c>
      <c r="F108373" s="2">
        <v>44348.906336569577</v>
      </c>
      <c r="G108373" s="60">
        <v>0.90633101851851849</v>
      </c>
    </row>
    <row r="108374" spans="1:7" x14ac:dyDescent="0.25">
      <c r="A108374">
        <v>150157</v>
      </c>
      <c r="B108374" s="2">
        <v>44354.924135922331</v>
      </c>
      <c r="C108374">
        <v>270227</v>
      </c>
      <c r="D108374">
        <v>347008</v>
      </c>
      <c r="E108374" t="s">
        <v>7</v>
      </c>
      <c r="F108374" s="2">
        <v>44354.924135922331</v>
      </c>
      <c r="G108374" s="60">
        <v>0.92413194444444446</v>
      </c>
    </row>
    <row r="108375" spans="1:7" x14ac:dyDescent="0.25">
      <c r="A108375">
        <v>192247</v>
      </c>
      <c r="B108375" s="2">
        <v>44366.873974110029</v>
      </c>
      <c r="C108375">
        <v>270227</v>
      </c>
      <c r="D108375">
        <v>21760</v>
      </c>
      <c r="E108375" t="s">
        <v>7</v>
      </c>
      <c r="F108375" s="2">
        <v>44366.873974110029</v>
      </c>
      <c r="G108375" s="60">
        <v>0.87396990740740732</v>
      </c>
    </row>
    <row r="108376" spans="1:7" x14ac:dyDescent="0.25">
      <c r="A108376">
        <v>192908</v>
      </c>
      <c r="B108376" s="2">
        <v>44366.995999999999</v>
      </c>
      <c r="C108376">
        <v>270227</v>
      </c>
      <c r="D108376">
        <v>308577</v>
      </c>
      <c r="E108376" t="s">
        <v>7</v>
      </c>
      <c r="F108376" s="2">
        <v>44366.995999999999</v>
      </c>
      <c r="G108376" s="60">
        <v>0.99599537037037045</v>
      </c>
    </row>
    <row r="108377" spans="1:7" x14ac:dyDescent="0.25">
      <c r="A108377">
        <v>195880</v>
      </c>
      <c r="B108377" s="2">
        <v>44367.768796116507</v>
      </c>
      <c r="C108377">
        <v>270227</v>
      </c>
      <c r="D108377">
        <v>239248</v>
      </c>
      <c r="E108377" t="s">
        <v>7</v>
      </c>
      <c r="F108377" s="2">
        <v>44367.768796116507</v>
      </c>
      <c r="G108377" s="60">
        <v>0.76879629629629631</v>
      </c>
    </row>
    <row r="108378" spans="1:7" x14ac:dyDescent="0.25">
      <c r="A108378">
        <v>201761</v>
      </c>
      <c r="B108378" s="2">
        <v>44369.674944983817</v>
      </c>
      <c r="C108378">
        <v>270227</v>
      </c>
      <c r="D108378">
        <v>182191</v>
      </c>
      <c r="E108378" t="s">
        <v>7</v>
      </c>
      <c r="F108378" s="2">
        <v>44369.674944983817</v>
      </c>
      <c r="G108378" s="60">
        <v>0.67494212962962974</v>
      </c>
    </row>
    <row r="108379" spans="1:7" x14ac:dyDescent="0.25">
      <c r="A108379">
        <v>204251</v>
      </c>
      <c r="B108379" s="2">
        <v>44370.595656957928</v>
      </c>
      <c r="C108379">
        <v>270227</v>
      </c>
      <c r="D108379">
        <v>308796</v>
      </c>
      <c r="E108379" t="s">
        <v>7</v>
      </c>
      <c r="F108379" s="2">
        <v>44370.595656957928</v>
      </c>
      <c r="G108379" s="60">
        <v>0.59565972222222219</v>
      </c>
    </row>
    <row r="108380" spans="1:7" x14ac:dyDescent="0.25">
      <c r="A108380">
        <v>217129</v>
      </c>
      <c r="B108380" s="2">
        <v>44373.807631067961</v>
      </c>
      <c r="C108380">
        <v>270227</v>
      </c>
      <c r="D108380">
        <v>42705</v>
      </c>
      <c r="E108380" t="s">
        <v>7</v>
      </c>
      <c r="F108380" s="2">
        <v>44373.807631067961</v>
      </c>
      <c r="G108380" s="60">
        <v>0.80762731481481476</v>
      </c>
    </row>
    <row r="108381" spans="1:7" x14ac:dyDescent="0.25">
      <c r="A108381">
        <v>284653</v>
      </c>
      <c r="B108381" s="2">
        <v>44393.873974110029</v>
      </c>
      <c r="C108381">
        <v>270227</v>
      </c>
      <c r="D108381">
        <v>470762</v>
      </c>
      <c r="E108381" t="s">
        <v>7</v>
      </c>
      <c r="F108381" s="2">
        <v>44393.873974110029</v>
      </c>
      <c r="G108381" s="60">
        <v>0.87396990740740732</v>
      </c>
    </row>
    <row r="108382" spans="1:7" x14ac:dyDescent="0.25">
      <c r="A108382">
        <v>288765</v>
      </c>
      <c r="B108382" s="2">
        <v>44394.830284789641</v>
      </c>
      <c r="C108382">
        <v>270227</v>
      </c>
      <c r="D108382">
        <v>411922</v>
      </c>
      <c r="E108382" t="s">
        <v>7</v>
      </c>
      <c r="F108382" s="2">
        <v>44394.830284789641</v>
      </c>
      <c r="G108382" s="60">
        <v>0.83028935185185182</v>
      </c>
    </row>
    <row r="108383" spans="1:7" x14ac:dyDescent="0.25">
      <c r="A108383">
        <v>307125</v>
      </c>
      <c r="B108383" s="2">
        <v>44400.786595469253</v>
      </c>
      <c r="C108383">
        <v>270227</v>
      </c>
      <c r="D108383">
        <v>122902</v>
      </c>
      <c r="E108383" t="s">
        <v>7</v>
      </c>
      <c r="F108383" s="2">
        <v>44400.786595469253</v>
      </c>
      <c r="G108383" s="60">
        <v>0.78659722222222228</v>
      </c>
    </row>
    <row r="108384" spans="1:7" x14ac:dyDescent="0.25">
      <c r="A108384">
        <v>336826</v>
      </c>
      <c r="B108384" s="2">
        <v>44408.830284789641</v>
      </c>
      <c r="C108384">
        <v>270227</v>
      </c>
      <c r="D108384">
        <v>182984</v>
      </c>
      <c r="E108384" t="s">
        <v>7</v>
      </c>
      <c r="F108384" s="2">
        <v>44408.830284789641</v>
      </c>
      <c r="G108384" s="60">
        <v>0.83028935185185182</v>
      </c>
    </row>
    <row r="108385" spans="1:7" x14ac:dyDescent="0.25">
      <c r="A108385">
        <v>338421</v>
      </c>
      <c r="B108385" s="2">
        <v>44409.141636402477</v>
      </c>
      <c r="C108385">
        <v>270227</v>
      </c>
      <c r="D108385">
        <v>77304</v>
      </c>
      <c r="E108385" t="s">
        <v>7</v>
      </c>
      <c r="F108385" s="2">
        <v>44409.141636402477</v>
      </c>
      <c r="G108385" s="60">
        <v>0.14163194444444446</v>
      </c>
    </row>
    <row r="108386" spans="1:7" x14ac:dyDescent="0.25">
      <c r="A108386">
        <v>348915</v>
      </c>
      <c r="B108386" s="2">
        <v>44412.683035598704</v>
      </c>
      <c r="C108386">
        <v>270227</v>
      </c>
      <c r="D108386">
        <v>380039</v>
      </c>
      <c r="E108386" t="s">
        <v>7</v>
      </c>
      <c r="F108386" s="2">
        <v>44412.683035598704</v>
      </c>
      <c r="G108386" s="60">
        <v>0.68303240740740734</v>
      </c>
    </row>
    <row r="108387" spans="1:7" x14ac:dyDescent="0.25">
      <c r="A108387">
        <v>387354</v>
      </c>
      <c r="B108387" s="2">
        <v>44423.671071504868</v>
      </c>
      <c r="C108387">
        <v>270227</v>
      </c>
      <c r="D108387">
        <v>250771</v>
      </c>
      <c r="E108387" t="s">
        <v>7</v>
      </c>
      <c r="F108387" s="2">
        <v>44423.671071504868</v>
      </c>
      <c r="G108387" s="60">
        <v>0.67107638888888888</v>
      </c>
    </row>
    <row r="108388" spans="1:7" x14ac:dyDescent="0.25">
      <c r="A108388">
        <v>220436</v>
      </c>
      <c r="B108388" s="2">
        <v>44374.632068849758</v>
      </c>
      <c r="C108388">
        <v>270272</v>
      </c>
      <c r="D108388">
        <v>158978</v>
      </c>
      <c r="E108388" t="s">
        <v>2</v>
      </c>
      <c r="F108388" s="2">
        <v>44374.673735516422</v>
      </c>
      <c r="G108388" s="60">
        <v>0.67373842592592592</v>
      </c>
    </row>
    <row r="108389" spans="1:7" x14ac:dyDescent="0.25">
      <c r="A108389">
        <v>223530</v>
      </c>
      <c r="B108389" s="2">
        <v>44375.490883495149</v>
      </c>
      <c r="C108389">
        <v>270272</v>
      </c>
      <c r="D108389">
        <v>230507</v>
      </c>
      <c r="E108389" t="s">
        <v>2</v>
      </c>
      <c r="F108389" s="2">
        <v>44375.532550161814</v>
      </c>
      <c r="G108389" s="60">
        <v>0.53254629629629624</v>
      </c>
    </row>
    <row r="108390" spans="1:7" x14ac:dyDescent="0.25">
      <c r="A108390">
        <v>232319</v>
      </c>
      <c r="B108390" s="2">
        <v>44378.000592233009</v>
      </c>
      <c r="C108390">
        <v>270272</v>
      </c>
      <c r="D108390">
        <v>95024</v>
      </c>
      <c r="E108390" t="s">
        <v>2</v>
      </c>
      <c r="F108390" s="2">
        <v>44378.042258899673</v>
      </c>
      <c r="G108390" s="60">
        <v>4.2256944444444444E-2</v>
      </c>
    </row>
    <row r="108391" spans="1:7" x14ac:dyDescent="0.25">
      <c r="A108391">
        <v>256259</v>
      </c>
      <c r="B108391" s="2">
        <v>44385.822598705505</v>
      </c>
      <c r="C108391">
        <v>270272</v>
      </c>
      <c r="D108391">
        <v>191893</v>
      </c>
      <c r="E108391" t="s">
        <v>2</v>
      </c>
      <c r="F108391" s="2">
        <v>44385.864265372169</v>
      </c>
      <c r="G108391" s="60">
        <v>0.86427083333333332</v>
      </c>
    </row>
    <row r="108392" spans="1:7" x14ac:dyDescent="0.25">
      <c r="A108392">
        <v>263767</v>
      </c>
      <c r="B108392" s="2">
        <v>44387.717420711975</v>
      </c>
      <c r="C108392">
        <v>270272</v>
      </c>
      <c r="D108392">
        <v>127233</v>
      </c>
      <c r="E108392" t="s">
        <v>2</v>
      </c>
      <c r="F108392" s="2">
        <v>44387.759087378639</v>
      </c>
      <c r="G108392" s="60">
        <v>0.75908564814814816</v>
      </c>
    </row>
    <row r="108393" spans="1:7" x14ac:dyDescent="0.25">
      <c r="A108393">
        <v>265971</v>
      </c>
      <c r="B108393" s="2">
        <v>44388.116672261727</v>
      </c>
      <c r="C108393">
        <v>270272</v>
      </c>
      <c r="D108393">
        <v>123413</v>
      </c>
      <c r="E108393" t="s">
        <v>2</v>
      </c>
      <c r="F108393" s="2">
        <v>44388.158338928391</v>
      </c>
      <c r="G108393" s="60">
        <v>0.15833333333333333</v>
      </c>
    </row>
    <row r="108394" spans="1:7" x14ac:dyDescent="0.25">
      <c r="A108394">
        <v>305937</v>
      </c>
      <c r="B108394" s="2">
        <v>44400.597679611652</v>
      </c>
      <c r="C108394">
        <v>270272</v>
      </c>
      <c r="D108394">
        <v>168838</v>
      </c>
      <c r="E108394" t="s">
        <v>2</v>
      </c>
      <c r="F108394" s="2">
        <v>44400.639346278316</v>
      </c>
      <c r="G108394" s="60">
        <v>0.63935185185185184</v>
      </c>
    </row>
    <row r="108395" spans="1:7" x14ac:dyDescent="0.25">
      <c r="A108395">
        <v>326979</v>
      </c>
      <c r="B108395" s="2">
        <v>44406.573407766991</v>
      </c>
      <c r="C108395">
        <v>270272</v>
      </c>
      <c r="D108395">
        <v>10768</v>
      </c>
      <c r="E108395" t="s">
        <v>2</v>
      </c>
      <c r="F108395" s="2">
        <v>44406.615074433656</v>
      </c>
      <c r="G108395" s="60">
        <v>0.61506944444444445</v>
      </c>
    </row>
    <row r="108396" spans="1:7" x14ac:dyDescent="0.25">
      <c r="A108396">
        <v>351013</v>
      </c>
      <c r="B108396" s="2">
        <v>44413.313333333339</v>
      </c>
      <c r="C108396">
        <v>270272</v>
      </c>
      <c r="D108396">
        <v>4199</v>
      </c>
      <c r="E108396" t="s">
        <v>2</v>
      </c>
      <c r="F108396" s="2">
        <v>44413.355000000003</v>
      </c>
      <c r="G108396" s="60">
        <v>0.35499999999999998</v>
      </c>
    </row>
    <row r="108397" spans="1:7" x14ac:dyDescent="0.25">
      <c r="A108397">
        <v>372919</v>
      </c>
      <c r="B108397" s="2">
        <v>44419.664022653727</v>
      </c>
      <c r="C108397">
        <v>270272</v>
      </c>
      <c r="D108397">
        <v>411922</v>
      </c>
      <c r="E108397" t="s">
        <v>2</v>
      </c>
      <c r="F108397" s="2">
        <v>44419.705689320392</v>
      </c>
      <c r="G108397" s="60">
        <v>0.70569444444444451</v>
      </c>
    </row>
    <row r="108398" spans="1:7" x14ac:dyDescent="0.25">
      <c r="A108398">
        <v>386997</v>
      </c>
      <c r="B108398" s="2">
        <v>44423.611529892878</v>
      </c>
      <c r="C108398">
        <v>270272</v>
      </c>
      <c r="D108398">
        <v>15669</v>
      </c>
      <c r="E108398" t="s">
        <v>2</v>
      </c>
      <c r="F108398" s="2">
        <v>44423.653196559542</v>
      </c>
      <c r="G108398" s="60">
        <v>0.65319444444444441</v>
      </c>
    </row>
    <row r="108399" spans="1:7" x14ac:dyDescent="0.25">
      <c r="A108399">
        <v>402071</v>
      </c>
      <c r="B108399" s="2">
        <v>44428.804799352751</v>
      </c>
      <c r="C108399">
        <v>270272</v>
      </c>
      <c r="D108399">
        <v>112334</v>
      </c>
      <c r="E108399" t="s">
        <v>2</v>
      </c>
      <c r="F108399" s="2">
        <v>44428.846466019415</v>
      </c>
      <c r="G108399" s="60">
        <v>0.84646990740740735</v>
      </c>
    </row>
    <row r="108400" spans="1:7" x14ac:dyDescent="0.25">
      <c r="A108400">
        <v>39909</v>
      </c>
      <c r="B108400" s="2">
        <v>44317.727533980578</v>
      </c>
      <c r="C108400">
        <v>270321</v>
      </c>
      <c r="D108400">
        <v>347008</v>
      </c>
      <c r="E108400" t="s">
        <v>5</v>
      </c>
      <c r="F108400" s="2">
        <v>44317.810867313914</v>
      </c>
      <c r="G108400" s="60">
        <v>0.81086805555555552</v>
      </c>
    </row>
    <row r="108401" spans="1:7" x14ac:dyDescent="0.25">
      <c r="A108401">
        <v>60723</v>
      </c>
      <c r="B108401" s="2">
        <v>44326.570576051774</v>
      </c>
      <c r="C108401">
        <v>270321</v>
      </c>
      <c r="D108401">
        <v>227775</v>
      </c>
      <c r="E108401" t="s">
        <v>5</v>
      </c>
      <c r="F108401" s="2">
        <v>44326.65390938511</v>
      </c>
      <c r="G108401" s="60">
        <v>0.65391203703703704</v>
      </c>
    </row>
    <row r="108402" spans="1:7" x14ac:dyDescent="0.25">
      <c r="A108402">
        <v>62058</v>
      </c>
      <c r="B108402" s="2">
        <v>44326.89420064725</v>
      </c>
      <c r="C108402">
        <v>270321</v>
      </c>
      <c r="D108402">
        <v>128523</v>
      </c>
      <c r="E108402" t="s">
        <v>5</v>
      </c>
      <c r="F108402" s="2">
        <v>44326.977533980586</v>
      </c>
      <c r="G108402" s="60">
        <v>0.97753472222222226</v>
      </c>
    </row>
    <row r="108403" spans="1:7" x14ac:dyDescent="0.25">
      <c r="A108403">
        <v>81065</v>
      </c>
      <c r="B108403" s="2">
        <v>44333.848893203882</v>
      </c>
      <c r="C108403">
        <v>270321</v>
      </c>
      <c r="D108403">
        <v>42035</v>
      </c>
      <c r="E108403" t="s">
        <v>5</v>
      </c>
      <c r="F108403" s="2">
        <v>44333.932226537218</v>
      </c>
      <c r="G108403" s="60">
        <v>0.93222222222222229</v>
      </c>
    </row>
    <row r="108404" spans="1:7" x14ac:dyDescent="0.25">
      <c r="A108404">
        <v>88109</v>
      </c>
      <c r="B108404" s="2">
        <v>44336.981579288025</v>
      </c>
      <c r="C108404">
        <v>270321</v>
      </c>
      <c r="D108404">
        <v>411922</v>
      </c>
      <c r="E108404" t="s">
        <v>5</v>
      </c>
      <c r="F108404" s="2">
        <v>44337.064912621361</v>
      </c>
      <c r="G108404" s="60">
        <v>6.4907407407407414E-2</v>
      </c>
    </row>
    <row r="108405" spans="1:7" x14ac:dyDescent="0.25">
      <c r="A108405">
        <v>119481</v>
      </c>
      <c r="B108405" s="2">
        <v>44345.792258899673</v>
      </c>
      <c r="C108405">
        <v>270321</v>
      </c>
      <c r="D108405">
        <v>341333</v>
      </c>
      <c r="E108405" t="s">
        <v>5</v>
      </c>
      <c r="F108405" s="2">
        <v>44345.875592233009</v>
      </c>
      <c r="G108405" s="60">
        <v>0.87559027777777787</v>
      </c>
    </row>
    <row r="108406" spans="1:7" x14ac:dyDescent="0.25">
      <c r="A108406">
        <v>127288</v>
      </c>
      <c r="B108406" s="2">
        <v>44347.742097087379</v>
      </c>
      <c r="C108406">
        <v>270321</v>
      </c>
      <c r="D108406">
        <v>51162</v>
      </c>
      <c r="E108406" t="s">
        <v>5</v>
      </c>
      <c r="F108406" s="2">
        <v>44347.825430420715</v>
      </c>
      <c r="G108406" s="60">
        <v>0.82542824074074073</v>
      </c>
    </row>
    <row r="108407" spans="1:7" x14ac:dyDescent="0.25">
      <c r="A108407">
        <v>144743</v>
      </c>
      <c r="B108407" s="2">
        <v>44353.298257393108</v>
      </c>
      <c r="C108407">
        <v>270321</v>
      </c>
      <c r="D108407">
        <v>68786</v>
      </c>
      <c r="E108407" t="s">
        <v>5</v>
      </c>
      <c r="F108407" s="2">
        <v>44353.381590726443</v>
      </c>
      <c r="G108407" s="60">
        <v>0.38158564814814816</v>
      </c>
    </row>
    <row r="108408" spans="1:7" x14ac:dyDescent="0.25">
      <c r="A108408">
        <v>153280</v>
      </c>
      <c r="B108408" s="2">
        <v>44355.974666666662</v>
      </c>
      <c r="C108408">
        <v>270321</v>
      </c>
      <c r="D108408">
        <v>454139</v>
      </c>
      <c r="E108408" t="s">
        <v>5</v>
      </c>
      <c r="F108408" s="2">
        <v>44356.057999999997</v>
      </c>
      <c r="G108408" s="60">
        <v>5.7997685185185187E-2</v>
      </c>
    </row>
    <row r="108409" spans="1:7" x14ac:dyDescent="0.25">
      <c r="A108409">
        <v>166225</v>
      </c>
      <c r="B108409" s="2">
        <v>44359.711352750805</v>
      </c>
      <c r="C108409">
        <v>270321</v>
      </c>
      <c r="D108409">
        <v>81226</v>
      </c>
      <c r="E108409" t="s">
        <v>5</v>
      </c>
      <c r="F108409" s="2">
        <v>44359.79468608414</v>
      </c>
      <c r="G108409" s="60">
        <v>0.7946875000000001</v>
      </c>
    </row>
    <row r="108410" spans="1:7" x14ac:dyDescent="0.25">
      <c r="A108410">
        <v>176876</v>
      </c>
      <c r="B108410" s="2">
        <v>44362.719443365691</v>
      </c>
      <c r="C108410">
        <v>270321</v>
      </c>
      <c r="D108410">
        <v>470762</v>
      </c>
      <c r="E108410" t="s">
        <v>5</v>
      </c>
      <c r="F108410" s="2">
        <v>44362.802776699027</v>
      </c>
      <c r="G108410" s="60">
        <v>0.8027777777777777</v>
      </c>
    </row>
    <row r="108411" spans="1:7" x14ac:dyDescent="0.25">
      <c r="A108411">
        <v>223244</v>
      </c>
      <c r="B108411" s="2">
        <v>44375.30034951456</v>
      </c>
      <c r="C108411">
        <v>270321</v>
      </c>
      <c r="D108411">
        <v>411922</v>
      </c>
      <c r="E108411" t="s">
        <v>5</v>
      </c>
      <c r="F108411" s="2">
        <v>44375.383682847896</v>
      </c>
      <c r="G108411" s="60">
        <v>0.38368055555555558</v>
      </c>
    </row>
    <row r="108412" spans="1:7" x14ac:dyDescent="0.25">
      <c r="A108412">
        <v>286779</v>
      </c>
      <c r="B108412" s="2">
        <v>44394.500996763752</v>
      </c>
      <c r="C108412">
        <v>270321</v>
      </c>
      <c r="D108412">
        <v>397</v>
      </c>
      <c r="E108412" t="s">
        <v>5</v>
      </c>
      <c r="F108412" s="2">
        <v>44394.584330097088</v>
      </c>
      <c r="G108412" s="60">
        <v>0.58432870370370371</v>
      </c>
    </row>
    <row r="108413" spans="1:7" x14ac:dyDescent="0.25">
      <c r="A108413">
        <v>288751</v>
      </c>
      <c r="B108413" s="2">
        <v>44394.829475728155</v>
      </c>
      <c r="C108413">
        <v>270321</v>
      </c>
      <c r="D108413">
        <v>207760</v>
      </c>
      <c r="E108413" t="s">
        <v>5</v>
      </c>
      <c r="F108413" s="2">
        <v>44394.91280906149</v>
      </c>
      <c r="G108413" s="60">
        <v>0.91281249999999992</v>
      </c>
    </row>
    <row r="108414" spans="1:7" x14ac:dyDescent="0.25">
      <c r="A108414">
        <v>340306</v>
      </c>
      <c r="B108414" s="2">
        <v>44409.633682847896</v>
      </c>
      <c r="C108414">
        <v>270321</v>
      </c>
      <c r="D108414">
        <v>154256</v>
      </c>
      <c r="E108414" t="s">
        <v>5</v>
      </c>
      <c r="F108414" s="2">
        <v>44409.717016181232</v>
      </c>
      <c r="G108414" s="60">
        <v>0.71701388888888884</v>
      </c>
    </row>
    <row r="108415" spans="1:7" x14ac:dyDescent="0.25">
      <c r="A108415">
        <v>365103</v>
      </c>
      <c r="B108415" s="2">
        <v>44416.727533980578</v>
      </c>
      <c r="C108415">
        <v>270321</v>
      </c>
      <c r="D108415">
        <v>158978</v>
      </c>
      <c r="E108415" t="s">
        <v>5</v>
      </c>
      <c r="F108415" s="2">
        <v>44416.810867313914</v>
      </c>
      <c r="G108415" s="60">
        <v>0.81086805555555552</v>
      </c>
    </row>
    <row r="108416" spans="1:7" x14ac:dyDescent="0.25">
      <c r="A108416">
        <v>385028</v>
      </c>
      <c r="B108416" s="2">
        <v>44422.92656310679</v>
      </c>
      <c r="C108416">
        <v>270321</v>
      </c>
      <c r="D108416">
        <v>102524</v>
      </c>
      <c r="E108416" t="s">
        <v>5</v>
      </c>
      <c r="F108416" s="2">
        <v>44423.009896440126</v>
      </c>
      <c r="G108416" s="60">
        <v>9.8958333333333329E-3</v>
      </c>
    </row>
    <row r="108417" spans="1:7" x14ac:dyDescent="0.25">
      <c r="A108417">
        <v>393455</v>
      </c>
      <c r="B108417" s="2">
        <v>44425.861838187702</v>
      </c>
      <c r="C108417">
        <v>270321</v>
      </c>
      <c r="D108417">
        <v>7145</v>
      </c>
      <c r="E108417" t="s">
        <v>5</v>
      </c>
      <c r="F108417" s="2">
        <v>44425.945171521038</v>
      </c>
      <c r="G108417" s="60">
        <v>0.94517361111111109</v>
      </c>
    </row>
    <row r="108418" spans="1:7" x14ac:dyDescent="0.25">
      <c r="A108418">
        <v>405916</v>
      </c>
      <c r="B108418" s="2">
        <v>44429.776848658708</v>
      </c>
      <c r="C108418">
        <v>270321</v>
      </c>
      <c r="D108418">
        <v>387595</v>
      </c>
      <c r="E108418" t="s">
        <v>5</v>
      </c>
      <c r="F108418" s="2">
        <v>44429.860181992044</v>
      </c>
      <c r="G108418" s="60">
        <v>0.86018518518518527</v>
      </c>
    </row>
    <row r="108419" spans="1:7" x14ac:dyDescent="0.25">
      <c r="A108419">
        <v>99467</v>
      </c>
      <c r="B108419" s="2">
        <v>44339.796624652852</v>
      </c>
      <c r="C108419">
        <v>270380</v>
      </c>
      <c r="D108419">
        <v>224760</v>
      </c>
      <c r="E108419" t="s">
        <v>6</v>
      </c>
      <c r="F108419" s="2">
        <v>44339.963291319516</v>
      </c>
      <c r="G108419" s="60">
        <v>0.96328703703703711</v>
      </c>
    </row>
    <row r="108420" spans="1:7" x14ac:dyDescent="0.25">
      <c r="A108420">
        <v>112325</v>
      </c>
      <c r="B108420" s="2">
        <v>44344.606983818776</v>
      </c>
      <c r="C108420">
        <v>270380</v>
      </c>
      <c r="D108420">
        <v>411922</v>
      </c>
      <c r="E108420" t="s">
        <v>6</v>
      </c>
      <c r="F108420" s="2">
        <v>44344.77365048544</v>
      </c>
      <c r="G108420" s="60">
        <v>0.77364583333333325</v>
      </c>
    </row>
    <row r="108421" spans="1:7" x14ac:dyDescent="0.25">
      <c r="A108421">
        <v>118220</v>
      </c>
      <c r="B108421" s="2">
        <v>44345.663618122977</v>
      </c>
      <c r="C108421">
        <v>270380</v>
      </c>
      <c r="D108421">
        <v>396575</v>
      </c>
      <c r="E108421" t="s">
        <v>6</v>
      </c>
      <c r="F108421" s="2">
        <v>44345.830284789641</v>
      </c>
      <c r="G108421" s="60">
        <v>0.83028935185185182</v>
      </c>
    </row>
    <row r="108422" spans="1:7" x14ac:dyDescent="0.25">
      <c r="A108422">
        <v>175710</v>
      </c>
      <c r="B108422" s="2">
        <v>44362.438699029131</v>
      </c>
      <c r="C108422">
        <v>270380</v>
      </c>
      <c r="D108422">
        <v>21760</v>
      </c>
      <c r="E108422" t="s">
        <v>6</v>
      </c>
      <c r="F108422" s="2">
        <v>44362.605365695796</v>
      </c>
      <c r="G108422" s="60">
        <v>0.60537037037037034</v>
      </c>
    </row>
    <row r="108423" spans="1:7" x14ac:dyDescent="0.25">
      <c r="A108423">
        <v>197480</v>
      </c>
      <c r="B108423" s="2">
        <v>44368.365883495149</v>
      </c>
      <c r="C108423">
        <v>270380</v>
      </c>
      <c r="D108423">
        <v>250679</v>
      </c>
      <c r="E108423" t="s">
        <v>6</v>
      </c>
      <c r="F108423" s="2">
        <v>44368.532550161814</v>
      </c>
      <c r="G108423" s="60">
        <v>0.53254629629629624</v>
      </c>
    </row>
    <row r="108424" spans="1:7" x14ac:dyDescent="0.25">
      <c r="A108424">
        <v>319273</v>
      </c>
      <c r="B108424" s="2">
        <v>44403.732333333333</v>
      </c>
      <c r="C108424">
        <v>270380</v>
      </c>
      <c r="D108424">
        <v>68095</v>
      </c>
      <c r="E108424" t="s">
        <v>6</v>
      </c>
      <c r="F108424" s="2">
        <v>44403.898999999998</v>
      </c>
      <c r="G108424" s="60">
        <v>0.89900462962962957</v>
      </c>
    </row>
    <row r="108425" spans="1:7" x14ac:dyDescent="0.25">
      <c r="A108425">
        <v>122509</v>
      </c>
      <c r="B108425" s="2">
        <v>44346.570980582524</v>
      </c>
      <c r="C108425">
        <v>270454</v>
      </c>
      <c r="D108425">
        <v>164398</v>
      </c>
      <c r="E108425" t="s">
        <v>3</v>
      </c>
      <c r="F108425" s="2">
        <v>44346.695980582524</v>
      </c>
      <c r="G108425" s="60">
        <v>0.69598379629629636</v>
      </c>
    </row>
    <row r="108426" spans="1:7" x14ac:dyDescent="0.25">
      <c r="A108426">
        <v>123626</v>
      </c>
      <c r="B108426" s="2">
        <v>44346.733</v>
      </c>
      <c r="C108426">
        <v>270454</v>
      </c>
      <c r="D108426">
        <v>347008</v>
      </c>
      <c r="E108426" t="s">
        <v>3</v>
      </c>
      <c r="F108426" s="2">
        <v>44346.858</v>
      </c>
      <c r="G108426" s="60">
        <v>0.85799768518518515</v>
      </c>
    </row>
    <row r="108427" spans="1:7" x14ac:dyDescent="0.25">
      <c r="A108427">
        <v>128567</v>
      </c>
      <c r="B108427" s="2">
        <v>44348.4010776699</v>
      </c>
      <c r="C108427">
        <v>270454</v>
      </c>
      <c r="D108427">
        <v>60239</v>
      </c>
      <c r="E108427" t="s">
        <v>3</v>
      </c>
      <c r="F108427" s="2">
        <v>44348.5260776699</v>
      </c>
      <c r="G108427" s="60">
        <v>0.52607638888888886</v>
      </c>
    </row>
    <row r="108428" spans="1:7" x14ac:dyDescent="0.25">
      <c r="A108428">
        <v>154092</v>
      </c>
      <c r="B108428" s="2">
        <v>44356.585543689318</v>
      </c>
      <c r="C108428">
        <v>270454</v>
      </c>
      <c r="D108428">
        <v>411922</v>
      </c>
      <c r="E108428" t="s">
        <v>3</v>
      </c>
      <c r="F108428" s="2">
        <v>44356.710543689318</v>
      </c>
      <c r="G108428" s="60">
        <v>0.71054398148148146</v>
      </c>
    </row>
    <row r="108429" spans="1:7" x14ac:dyDescent="0.25">
      <c r="A108429">
        <v>157484</v>
      </c>
      <c r="B108429" s="2">
        <v>44357.679394822007</v>
      </c>
      <c r="C108429">
        <v>270454</v>
      </c>
      <c r="D108429">
        <v>351192</v>
      </c>
      <c r="E108429" t="s">
        <v>3</v>
      </c>
      <c r="F108429" s="2">
        <v>44357.804394822007</v>
      </c>
      <c r="G108429" s="60">
        <v>0.80439814814814825</v>
      </c>
    </row>
    <row r="108430" spans="1:7" x14ac:dyDescent="0.25">
      <c r="A108430">
        <v>175690</v>
      </c>
      <c r="B108430" s="2">
        <v>44362.420495145634</v>
      </c>
      <c r="C108430">
        <v>270454</v>
      </c>
      <c r="D108430">
        <v>21760</v>
      </c>
      <c r="E108430" t="s">
        <v>3</v>
      </c>
      <c r="F108430" s="2">
        <v>44362.545495145634</v>
      </c>
      <c r="G108430" s="60">
        <v>0.54549768518518515</v>
      </c>
    </row>
    <row r="108431" spans="1:7" x14ac:dyDescent="0.25">
      <c r="A108431">
        <v>204480</v>
      </c>
      <c r="B108431" s="2">
        <v>44370.64541423948</v>
      </c>
      <c r="C108431">
        <v>270454</v>
      </c>
      <c r="D108431">
        <v>396686</v>
      </c>
      <c r="E108431" t="s">
        <v>3</v>
      </c>
      <c r="F108431" s="2">
        <v>44370.77041423948</v>
      </c>
      <c r="G108431" s="60">
        <v>0.77041666666666664</v>
      </c>
    </row>
    <row r="108432" spans="1:7" x14ac:dyDescent="0.25">
      <c r="A108432">
        <v>208690</v>
      </c>
      <c r="B108432" s="2">
        <v>44371.829880258898</v>
      </c>
      <c r="C108432">
        <v>270454</v>
      </c>
      <c r="D108432">
        <v>250679</v>
      </c>
      <c r="E108432" t="s">
        <v>3</v>
      </c>
      <c r="F108432" s="2">
        <v>44371.954880258898</v>
      </c>
      <c r="G108432" s="60">
        <v>0.95488425925925924</v>
      </c>
    </row>
    <row r="108433" spans="1:7" x14ac:dyDescent="0.25">
      <c r="A108433">
        <v>215429</v>
      </c>
      <c r="B108433" s="2">
        <v>44373.600177007356</v>
      </c>
      <c r="C108433">
        <v>270454</v>
      </c>
      <c r="D108433">
        <v>153893</v>
      </c>
      <c r="E108433" t="s">
        <v>3</v>
      </c>
      <c r="F108433" s="2">
        <v>44373.725177007356</v>
      </c>
      <c r="G108433" s="60">
        <v>0.72517361111111101</v>
      </c>
    </row>
    <row r="108434" spans="1:7" x14ac:dyDescent="0.25">
      <c r="A108434">
        <v>226571</v>
      </c>
      <c r="B108434" s="2">
        <v>44376.515964401297</v>
      </c>
      <c r="C108434">
        <v>270454</v>
      </c>
      <c r="D108434">
        <v>158978</v>
      </c>
      <c r="E108434" t="s">
        <v>3</v>
      </c>
      <c r="F108434" s="2">
        <v>44376.640964401297</v>
      </c>
      <c r="G108434" s="60">
        <v>0.64096064814814813</v>
      </c>
    </row>
    <row r="108435" spans="1:7" x14ac:dyDescent="0.25">
      <c r="A108435">
        <v>235233</v>
      </c>
      <c r="B108435" s="2">
        <v>44379.53214563107</v>
      </c>
      <c r="C108435">
        <v>270454</v>
      </c>
      <c r="D108435">
        <v>129210</v>
      </c>
      <c r="E108435" t="s">
        <v>3</v>
      </c>
      <c r="F108435" s="2">
        <v>44379.65714563107</v>
      </c>
      <c r="G108435" s="60">
        <v>0.65714120370370377</v>
      </c>
    </row>
    <row r="108436" spans="1:7" x14ac:dyDescent="0.25">
      <c r="A108436">
        <v>237250</v>
      </c>
      <c r="B108436" s="2">
        <v>44379.79751779935</v>
      </c>
      <c r="C108436">
        <v>270454</v>
      </c>
      <c r="D108436">
        <v>230507</v>
      </c>
      <c r="E108436" t="s">
        <v>3</v>
      </c>
      <c r="F108436" s="2">
        <v>44379.92251779935</v>
      </c>
      <c r="G108436" s="60">
        <v>0.92252314814814806</v>
      </c>
    </row>
    <row r="108437" spans="1:7" x14ac:dyDescent="0.25">
      <c r="A108437">
        <v>279874</v>
      </c>
      <c r="B108437" s="2">
        <v>44392.642177993526</v>
      </c>
      <c r="C108437">
        <v>270454</v>
      </c>
      <c r="D108437">
        <v>187118</v>
      </c>
      <c r="E108437" t="s">
        <v>3</v>
      </c>
      <c r="F108437" s="2">
        <v>44392.767177993526</v>
      </c>
      <c r="G108437" s="60">
        <v>0.76717592592592598</v>
      </c>
    </row>
    <row r="108438" spans="1:7" x14ac:dyDescent="0.25">
      <c r="A108438">
        <v>288147</v>
      </c>
      <c r="B108438" s="2">
        <v>44394.762993255412</v>
      </c>
      <c r="C108438">
        <v>270454</v>
      </c>
      <c r="D108438">
        <v>470762</v>
      </c>
      <c r="E108438" t="s">
        <v>3</v>
      </c>
      <c r="F108438" s="2">
        <v>44394.887993255412</v>
      </c>
      <c r="G108438" s="60">
        <v>0.88799768518518529</v>
      </c>
    </row>
    <row r="108439" spans="1:7" x14ac:dyDescent="0.25">
      <c r="A108439">
        <v>302845</v>
      </c>
      <c r="B108439" s="2">
        <v>44399.617906148866</v>
      </c>
      <c r="C108439">
        <v>270454</v>
      </c>
      <c r="D108439">
        <v>324893</v>
      </c>
      <c r="E108439" t="s">
        <v>3</v>
      </c>
      <c r="F108439" s="2">
        <v>44399.742906148866</v>
      </c>
      <c r="G108439" s="60">
        <v>0.74290509259259263</v>
      </c>
    </row>
    <row r="108440" spans="1:7" x14ac:dyDescent="0.25">
      <c r="A108440">
        <v>309692</v>
      </c>
      <c r="B108440" s="2">
        <v>44401.45</v>
      </c>
      <c r="C108440">
        <v>270454</v>
      </c>
      <c r="D108440">
        <v>254309</v>
      </c>
      <c r="E108440" t="s">
        <v>3</v>
      </c>
      <c r="F108440" s="2">
        <v>44401.574999999997</v>
      </c>
      <c r="G108440" s="60">
        <v>0.57500000000000007</v>
      </c>
    </row>
    <row r="108441" spans="1:7" x14ac:dyDescent="0.25">
      <c r="A108441">
        <v>354644</v>
      </c>
      <c r="B108441" s="2">
        <v>44414.598488673138</v>
      </c>
      <c r="C108441">
        <v>270454</v>
      </c>
      <c r="D108441">
        <v>411922</v>
      </c>
      <c r="E108441" t="s">
        <v>3</v>
      </c>
      <c r="F108441" s="2">
        <v>44414.723488673138</v>
      </c>
      <c r="G108441" s="60">
        <v>0.72348379629629633</v>
      </c>
    </row>
    <row r="108442" spans="1:7" x14ac:dyDescent="0.25">
      <c r="A108442">
        <v>68249</v>
      </c>
      <c r="B108442" s="2">
        <v>44329.787000000004</v>
      </c>
      <c r="C108442">
        <v>270482</v>
      </c>
      <c r="D108442">
        <v>118549</v>
      </c>
      <c r="E108442" t="s">
        <v>2</v>
      </c>
      <c r="F108442" s="2">
        <v>44329.828666666668</v>
      </c>
      <c r="G108442" s="60">
        <v>0.82866898148148149</v>
      </c>
    </row>
    <row r="108443" spans="1:7" x14ac:dyDescent="0.25">
      <c r="A108443">
        <v>119776</v>
      </c>
      <c r="B108443" s="2">
        <v>44345.824216828478</v>
      </c>
      <c r="C108443">
        <v>270482</v>
      </c>
      <c r="D108443">
        <v>26847</v>
      </c>
      <c r="E108443" t="s">
        <v>2</v>
      </c>
      <c r="F108443" s="2">
        <v>44345.865883495142</v>
      </c>
      <c r="G108443" s="60">
        <v>0.86587962962962972</v>
      </c>
    </row>
    <row r="108444" spans="1:7" x14ac:dyDescent="0.25">
      <c r="A108444">
        <v>134728</v>
      </c>
      <c r="B108444" s="2">
        <v>44350.743310679616</v>
      </c>
      <c r="C108444">
        <v>270482</v>
      </c>
      <c r="D108444">
        <v>276845</v>
      </c>
      <c r="E108444" t="s">
        <v>2</v>
      </c>
      <c r="F108444" s="2">
        <v>44350.78497734628</v>
      </c>
      <c r="G108444" s="60">
        <v>0.78497685185185195</v>
      </c>
    </row>
    <row r="108445" spans="1:7" x14ac:dyDescent="0.25">
      <c r="A108445">
        <v>144298</v>
      </c>
      <c r="B108445" s="2">
        <v>44353.100009155554</v>
      </c>
      <c r="C108445">
        <v>270482</v>
      </c>
      <c r="D108445">
        <v>411922</v>
      </c>
      <c r="E108445" t="s">
        <v>2</v>
      </c>
      <c r="F108445" s="2">
        <v>44353.141675822219</v>
      </c>
      <c r="G108445" s="60">
        <v>0.14167824074074073</v>
      </c>
    </row>
    <row r="108446" spans="1:7" x14ac:dyDescent="0.25">
      <c r="A108446">
        <v>214049</v>
      </c>
      <c r="B108446" s="2">
        <v>44373.293472491911</v>
      </c>
      <c r="C108446">
        <v>270482</v>
      </c>
      <c r="D108446">
        <v>158978</v>
      </c>
      <c r="E108446" t="s">
        <v>2</v>
      </c>
      <c r="F108446" s="2">
        <v>44373.335139158575</v>
      </c>
      <c r="G108446" s="60">
        <v>0.33513888888888888</v>
      </c>
    </row>
    <row r="108447" spans="1:7" x14ac:dyDescent="0.25">
      <c r="A108447">
        <v>260749</v>
      </c>
      <c r="B108447" s="2">
        <v>44386.951333333338</v>
      </c>
      <c r="C108447">
        <v>270482</v>
      </c>
      <c r="D108447">
        <v>86587</v>
      </c>
      <c r="E108447" t="s">
        <v>2</v>
      </c>
      <c r="F108447" s="2">
        <v>44386.993000000002</v>
      </c>
      <c r="G108447" s="60">
        <v>0.99299768518518527</v>
      </c>
    </row>
    <row r="108448" spans="1:7" x14ac:dyDescent="0.25">
      <c r="A108448">
        <v>278571</v>
      </c>
      <c r="B108448" s="2">
        <v>44391.958521035602</v>
      </c>
      <c r="C108448">
        <v>270482</v>
      </c>
      <c r="D108448">
        <v>230507</v>
      </c>
      <c r="E108448" t="s">
        <v>2</v>
      </c>
      <c r="F108448" s="2">
        <v>44392.000187702266</v>
      </c>
      <c r="G108448" s="60">
        <v>1.8518518518518518E-4</v>
      </c>
    </row>
    <row r="108449" spans="1:7" x14ac:dyDescent="0.25">
      <c r="A108449">
        <v>288977</v>
      </c>
      <c r="B108449" s="2">
        <v>44394.863051779939</v>
      </c>
      <c r="C108449">
        <v>270482</v>
      </c>
      <c r="D108449">
        <v>62570</v>
      </c>
      <c r="E108449" t="s">
        <v>2</v>
      </c>
      <c r="F108449" s="2">
        <v>44394.904718446604</v>
      </c>
      <c r="G108449" s="60">
        <v>0.90472222222222232</v>
      </c>
    </row>
    <row r="108450" spans="1:7" x14ac:dyDescent="0.25">
      <c r="A108450">
        <v>307567</v>
      </c>
      <c r="B108450" s="2">
        <v>44400.833925566345</v>
      </c>
      <c r="C108450">
        <v>270482</v>
      </c>
      <c r="D108450">
        <v>411922</v>
      </c>
      <c r="E108450" t="s">
        <v>2</v>
      </c>
      <c r="F108450" s="2">
        <v>44400.875592233009</v>
      </c>
      <c r="G108450" s="60">
        <v>0.87559027777777787</v>
      </c>
    </row>
    <row r="108451" spans="1:7" x14ac:dyDescent="0.25">
      <c r="A108451">
        <v>311026</v>
      </c>
      <c r="B108451" s="2">
        <v>44401.708212530903</v>
      </c>
      <c r="C108451">
        <v>270482</v>
      </c>
      <c r="D108451">
        <v>103966</v>
      </c>
      <c r="E108451" t="s">
        <v>2</v>
      </c>
      <c r="F108451" s="2">
        <v>44401.749879197567</v>
      </c>
      <c r="G108451" s="60">
        <v>0.74988425925925928</v>
      </c>
    </row>
    <row r="108452" spans="1:7" x14ac:dyDescent="0.25">
      <c r="A108452">
        <v>376188</v>
      </c>
      <c r="B108452" s="2">
        <v>44420.765964401297</v>
      </c>
      <c r="C108452">
        <v>270482</v>
      </c>
      <c r="D108452">
        <v>254768</v>
      </c>
      <c r="E108452" t="s">
        <v>2</v>
      </c>
      <c r="F108452" s="2">
        <v>44420.807631067961</v>
      </c>
      <c r="G108452" s="60">
        <v>0.80762731481481476</v>
      </c>
    </row>
    <row r="108453" spans="1:7" x14ac:dyDescent="0.25">
      <c r="A108453">
        <v>403478</v>
      </c>
      <c r="B108453" s="2">
        <v>44429.185247352521</v>
      </c>
      <c r="C108453">
        <v>270482</v>
      </c>
      <c r="D108453">
        <v>245484</v>
      </c>
      <c r="E108453" t="s">
        <v>2</v>
      </c>
      <c r="F108453" s="2">
        <v>44429.226914019186</v>
      </c>
      <c r="G108453" s="60">
        <v>0.22690972222222225</v>
      </c>
    </row>
    <row r="108454" spans="1:7" x14ac:dyDescent="0.25">
      <c r="A108454">
        <v>120046</v>
      </c>
      <c r="B108454" s="2">
        <v>44345.859815533986</v>
      </c>
      <c r="C108454">
        <v>270488</v>
      </c>
      <c r="D108454">
        <v>118549</v>
      </c>
      <c r="E108454" t="s">
        <v>2</v>
      </c>
      <c r="F108454" s="2">
        <v>44345.90148220065</v>
      </c>
      <c r="G108454" s="60">
        <v>0.90148148148148144</v>
      </c>
    </row>
    <row r="108455" spans="1:7" x14ac:dyDescent="0.25">
      <c r="A108455">
        <v>131060</v>
      </c>
      <c r="B108455" s="2">
        <v>44349.273333333338</v>
      </c>
      <c r="C108455">
        <v>270488</v>
      </c>
      <c r="D108455">
        <v>351192</v>
      </c>
      <c r="E108455" t="s">
        <v>2</v>
      </c>
      <c r="F108455" s="2">
        <v>44349.315000000002</v>
      </c>
      <c r="G108455" s="60">
        <v>0.315</v>
      </c>
    </row>
    <row r="108456" spans="1:7" x14ac:dyDescent="0.25">
      <c r="A108456">
        <v>142485</v>
      </c>
      <c r="B108456" s="2">
        <v>44352.751401294503</v>
      </c>
      <c r="C108456">
        <v>270488</v>
      </c>
      <c r="D108456">
        <v>411922</v>
      </c>
      <c r="E108456" t="s">
        <v>2</v>
      </c>
      <c r="F108456" s="2">
        <v>44352.793067961167</v>
      </c>
      <c r="G108456" s="60">
        <v>0.79306712962962955</v>
      </c>
    </row>
    <row r="108457" spans="1:7" x14ac:dyDescent="0.25">
      <c r="A108457">
        <v>179882</v>
      </c>
      <c r="B108457" s="2">
        <v>44363.808035598711</v>
      </c>
      <c r="C108457">
        <v>270488</v>
      </c>
      <c r="D108457">
        <v>153893</v>
      </c>
      <c r="E108457" t="s">
        <v>2</v>
      </c>
      <c r="F108457" s="2">
        <v>44363.849702265376</v>
      </c>
      <c r="G108457" s="60">
        <v>0.84969907407407408</v>
      </c>
    </row>
    <row r="108458" spans="1:7" x14ac:dyDescent="0.25">
      <c r="A108458">
        <v>197526</v>
      </c>
      <c r="B108458" s="2">
        <v>44368.407333333336</v>
      </c>
      <c r="C108458">
        <v>270488</v>
      </c>
      <c r="D108458">
        <v>287170</v>
      </c>
      <c r="E108458" t="s">
        <v>2</v>
      </c>
      <c r="F108458" s="2">
        <v>44368.449000000001</v>
      </c>
      <c r="G108458" s="60">
        <v>0.44900462962962967</v>
      </c>
    </row>
    <row r="108459" spans="1:7" x14ac:dyDescent="0.25">
      <c r="A108459">
        <v>208781</v>
      </c>
      <c r="B108459" s="2">
        <v>44371.840398058252</v>
      </c>
      <c r="C108459">
        <v>270488</v>
      </c>
      <c r="D108459">
        <v>250679</v>
      </c>
      <c r="E108459" t="s">
        <v>2</v>
      </c>
      <c r="F108459" s="2">
        <v>44371.882064724916</v>
      </c>
      <c r="G108459" s="60">
        <v>0.88206018518518514</v>
      </c>
    </row>
    <row r="108460" spans="1:7" x14ac:dyDescent="0.25">
      <c r="A108460">
        <v>233862</v>
      </c>
      <c r="B108460" s="2">
        <v>44378.787000000004</v>
      </c>
      <c r="C108460">
        <v>270488</v>
      </c>
      <c r="D108460">
        <v>341333</v>
      </c>
      <c r="E108460" t="s">
        <v>2</v>
      </c>
      <c r="F108460" s="2">
        <v>44378.828666666668</v>
      </c>
      <c r="G108460" s="60">
        <v>0.82866898148148149</v>
      </c>
    </row>
    <row r="108461" spans="1:7" x14ac:dyDescent="0.25">
      <c r="A108461">
        <v>249607</v>
      </c>
      <c r="B108461" s="2">
        <v>44383.020009708744</v>
      </c>
      <c r="C108461">
        <v>270488</v>
      </c>
      <c r="D108461">
        <v>133263</v>
      </c>
      <c r="E108461" t="s">
        <v>2</v>
      </c>
      <c r="F108461" s="2">
        <v>44383.061676375408</v>
      </c>
      <c r="G108461" s="60">
        <v>6.1678240740740742E-2</v>
      </c>
    </row>
    <row r="108462" spans="1:7" x14ac:dyDescent="0.25">
      <c r="A108462">
        <v>272525</v>
      </c>
      <c r="B108462" s="2">
        <v>44389.892177993534</v>
      </c>
      <c r="C108462">
        <v>270488</v>
      </c>
      <c r="D108462">
        <v>347393</v>
      </c>
      <c r="E108462" t="s">
        <v>2</v>
      </c>
      <c r="F108462" s="2">
        <v>44389.933844660198</v>
      </c>
      <c r="G108462" s="60">
        <v>0.93384259259259261</v>
      </c>
    </row>
    <row r="108463" spans="1:7" x14ac:dyDescent="0.25">
      <c r="A108463">
        <v>274119</v>
      </c>
      <c r="B108463" s="2">
        <v>44390.681822006474</v>
      </c>
      <c r="C108463">
        <v>270488</v>
      </c>
      <c r="D108463">
        <v>14478</v>
      </c>
      <c r="E108463" t="s">
        <v>2</v>
      </c>
      <c r="F108463" s="2">
        <v>44390.723488673138</v>
      </c>
      <c r="G108463" s="60">
        <v>0.72348379629629633</v>
      </c>
    </row>
    <row r="108464" spans="1:7" x14ac:dyDescent="0.25">
      <c r="A108464">
        <v>298967</v>
      </c>
      <c r="B108464" s="2">
        <v>44398.168333333335</v>
      </c>
      <c r="C108464">
        <v>270488</v>
      </c>
      <c r="D108464">
        <v>296511</v>
      </c>
      <c r="E108464" t="s">
        <v>2</v>
      </c>
      <c r="F108464" s="2">
        <v>44398.21</v>
      </c>
      <c r="G108464" s="60">
        <v>0.21</v>
      </c>
    </row>
    <row r="108465" spans="1:7" x14ac:dyDescent="0.25">
      <c r="A108465">
        <v>319451</v>
      </c>
      <c r="B108465" s="2">
        <v>44403.756255663429</v>
      </c>
      <c r="C108465">
        <v>270488</v>
      </c>
      <c r="D108465">
        <v>60239</v>
      </c>
      <c r="E108465" t="s">
        <v>2</v>
      </c>
      <c r="F108465" s="2">
        <v>44403.797922330094</v>
      </c>
      <c r="G108465" s="60">
        <v>0.79791666666666661</v>
      </c>
    </row>
    <row r="108466" spans="1:7" x14ac:dyDescent="0.25">
      <c r="A108466">
        <v>17300</v>
      </c>
      <c r="B108466" s="2">
        <v>44306.78902265372</v>
      </c>
      <c r="C108466">
        <v>270559</v>
      </c>
      <c r="D108466">
        <v>38735</v>
      </c>
      <c r="E108466" t="s">
        <v>5</v>
      </c>
      <c r="F108466" s="2">
        <v>44306.872355987056</v>
      </c>
      <c r="G108466" s="60">
        <v>0.87236111111111114</v>
      </c>
    </row>
    <row r="108467" spans="1:7" x14ac:dyDescent="0.25">
      <c r="A108467">
        <v>55865</v>
      </c>
      <c r="B108467" s="2">
        <v>44324.721061488672</v>
      </c>
      <c r="C108467">
        <v>270559</v>
      </c>
      <c r="D108467">
        <v>241927</v>
      </c>
      <c r="E108467" t="s">
        <v>5</v>
      </c>
      <c r="F108467" s="2">
        <v>44324.804394822007</v>
      </c>
      <c r="G108467" s="60">
        <v>0.80439814814814825</v>
      </c>
    </row>
    <row r="108468" spans="1:7" x14ac:dyDescent="0.25">
      <c r="A108468">
        <v>58197</v>
      </c>
      <c r="B108468" s="2">
        <v>44325.565721682848</v>
      </c>
      <c r="C108468">
        <v>270559</v>
      </c>
      <c r="D108468">
        <v>301748</v>
      </c>
      <c r="E108468" t="s">
        <v>5</v>
      </c>
      <c r="F108468" s="2">
        <v>44325.649055016183</v>
      </c>
      <c r="G108468" s="60">
        <v>0.64905092592592595</v>
      </c>
    </row>
    <row r="108469" spans="1:7" x14ac:dyDescent="0.25">
      <c r="A108469">
        <v>94286</v>
      </c>
      <c r="B108469" s="2">
        <v>44338.623974110029</v>
      </c>
      <c r="C108469">
        <v>270559</v>
      </c>
      <c r="D108469">
        <v>250679</v>
      </c>
      <c r="E108469" t="s">
        <v>5</v>
      </c>
      <c r="F108469" s="2">
        <v>44338.707307443365</v>
      </c>
      <c r="G108469" s="60">
        <v>0.70730324074074069</v>
      </c>
    </row>
    <row r="108470" spans="1:7" x14ac:dyDescent="0.25">
      <c r="A108470">
        <v>127058</v>
      </c>
      <c r="B108470" s="2">
        <v>44347.709734627831</v>
      </c>
      <c r="C108470">
        <v>270559</v>
      </c>
      <c r="D108470">
        <v>230507</v>
      </c>
      <c r="E108470" t="s">
        <v>5</v>
      </c>
      <c r="F108470" s="2">
        <v>44347.793067961167</v>
      </c>
      <c r="G108470" s="60">
        <v>0.79306712962962955</v>
      </c>
    </row>
    <row r="108471" spans="1:7" x14ac:dyDescent="0.25">
      <c r="A108471">
        <v>148615</v>
      </c>
      <c r="B108471" s="2">
        <v>44354.627210355982</v>
      </c>
      <c r="C108471">
        <v>270559</v>
      </c>
      <c r="D108471">
        <v>182191</v>
      </c>
      <c r="E108471" t="s">
        <v>5</v>
      </c>
      <c r="F108471" s="2">
        <v>44354.710543689318</v>
      </c>
      <c r="G108471" s="60">
        <v>0.71054398148148146</v>
      </c>
    </row>
    <row r="108472" spans="1:7" x14ac:dyDescent="0.25">
      <c r="A108472">
        <v>204600</v>
      </c>
      <c r="B108472" s="2">
        <v>44370.667663430417</v>
      </c>
      <c r="C108472">
        <v>270559</v>
      </c>
      <c r="D108472">
        <v>88708</v>
      </c>
      <c r="E108472" t="s">
        <v>5</v>
      </c>
      <c r="F108472" s="2">
        <v>44370.750996763752</v>
      </c>
      <c r="G108472" s="60">
        <v>0.75099537037037034</v>
      </c>
    </row>
    <row r="108473" spans="1:7" x14ac:dyDescent="0.25">
      <c r="A108473">
        <v>217480</v>
      </c>
      <c r="B108473" s="2">
        <v>44373.869928802589</v>
      </c>
      <c r="C108473">
        <v>270559</v>
      </c>
      <c r="D108473">
        <v>347008</v>
      </c>
      <c r="E108473" t="s">
        <v>5</v>
      </c>
      <c r="F108473" s="2">
        <v>44373.953262135925</v>
      </c>
      <c r="G108473" s="60">
        <v>0.95326388888888891</v>
      </c>
    </row>
    <row r="108474" spans="1:7" x14ac:dyDescent="0.25">
      <c r="A108474">
        <v>264274</v>
      </c>
      <c r="B108474" s="2">
        <v>44387.769605177993</v>
      </c>
      <c r="C108474">
        <v>270559</v>
      </c>
      <c r="D108474">
        <v>324951</v>
      </c>
      <c r="E108474" t="s">
        <v>5</v>
      </c>
      <c r="F108474" s="2">
        <v>44387.852938511329</v>
      </c>
      <c r="G108474" s="60">
        <v>0.85293981481481485</v>
      </c>
    </row>
    <row r="108475" spans="1:7" x14ac:dyDescent="0.25">
      <c r="A108475">
        <v>295772</v>
      </c>
      <c r="B108475" s="2">
        <v>44396.90552750809</v>
      </c>
      <c r="C108475">
        <v>270559</v>
      </c>
      <c r="D108475">
        <v>318588</v>
      </c>
      <c r="E108475" t="s">
        <v>5</v>
      </c>
      <c r="F108475" s="2">
        <v>44396.988860841426</v>
      </c>
      <c r="G108475" s="60">
        <v>0.98886574074074074</v>
      </c>
    </row>
    <row r="108476" spans="1:7" x14ac:dyDescent="0.25">
      <c r="A108476">
        <v>325455</v>
      </c>
      <c r="B108476" s="2">
        <v>44405.810058252428</v>
      </c>
      <c r="C108476">
        <v>270559</v>
      </c>
      <c r="D108476">
        <v>477780</v>
      </c>
      <c r="E108476" t="s">
        <v>5</v>
      </c>
      <c r="F108476" s="2">
        <v>44405.893391585763</v>
      </c>
      <c r="G108476" s="60">
        <v>0.89339120370370362</v>
      </c>
    </row>
    <row r="108477" spans="1:7" x14ac:dyDescent="0.25">
      <c r="A108477">
        <v>344407</v>
      </c>
      <c r="B108477" s="2">
        <v>44410.810058252428</v>
      </c>
      <c r="C108477">
        <v>270559</v>
      </c>
      <c r="D108477">
        <v>168838</v>
      </c>
      <c r="E108477" t="s">
        <v>5</v>
      </c>
      <c r="F108477" s="2">
        <v>44410.893391585763</v>
      </c>
      <c r="G108477" s="60">
        <v>0.89339120370370362</v>
      </c>
    </row>
    <row r="108478" spans="1:7" x14ac:dyDescent="0.25">
      <c r="A108478">
        <v>346052</v>
      </c>
      <c r="B108478" s="2">
        <v>44411.636919093849</v>
      </c>
      <c r="C108478">
        <v>270559</v>
      </c>
      <c r="D108478">
        <v>45803</v>
      </c>
      <c r="E108478" t="s">
        <v>5</v>
      </c>
      <c r="F108478" s="2">
        <v>44411.720252427185</v>
      </c>
      <c r="G108478" s="60">
        <v>0.72025462962962961</v>
      </c>
    </row>
    <row r="108479" spans="1:7" x14ac:dyDescent="0.25">
      <c r="A108479">
        <v>380582</v>
      </c>
      <c r="B108479" s="2">
        <v>44421.934666666661</v>
      </c>
      <c r="C108479">
        <v>270559</v>
      </c>
      <c r="D108479">
        <v>153893</v>
      </c>
      <c r="E108479" t="s">
        <v>5</v>
      </c>
      <c r="F108479" s="2">
        <v>44422.017999999996</v>
      </c>
      <c r="G108479" s="60">
        <v>1.7997685185185186E-2</v>
      </c>
    </row>
    <row r="108480" spans="1:7" x14ac:dyDescent="0.25">
      <c r="A108480">
        <v>398543</v>
      </c>
      <c r="B108480" s="2">
        <v>44427.850511326862</v>
      </c>
      <c r="C108480">
        <v>270559</v>
      </c>
      <c r="D108480">
        <v>470762</v>
      </c>
      <c r="E108480" t="s">
        <v>5</v>
      </c>
      <c r="F108480" s="2">
        <v>44427.933844660198</v>
      </c>
      <c r="G108480" s="60">
        <v>0.93384259259259261</v>
      </c>
    </row>
    <row r="108481" spans="1:7" x14ac:dyDescent="0.25">
      <c r="A108481">
        <v>415230</v>
      </c>
      <c r="B108481" s="2">
        <v>44432.829475728155</v>
      </c>
      <c r="C108481">
        <v>270559</v>
      </c>
      <c r="D108481">
        <v>204394</v>
      </c>
      <c r="E108481" t="s">
        <v>5</v>
      </c>
      <c r="F108481" s="2">
        <v>44432.91280906149</v>
      </c>
      <c r="G108481" s="60">
        <v>0.91281249999999992</v>
      </c>
    </row>
    <row r="108482" spans="1:7" x14ac:dyDescent="0.25">
      <c r="A108482">
        <v>91866</v>
      </c>
      <c r="B108482" s="2">
        <v>44337.938699029124</v>
      </c>
      <c r="C108482">
        <v>270566</v>
      </c>
      <c r="D108482">
        <v>175120</v>
      </c>
      <c r="E108482" t="s">
        <v>7</v>
      </c>
      <c r="F108482" s="2">
        <v>44337.938699029124</v>
      </c>
      <c r="G108482" s="60">
        <v>0.93870370370370371</v>
      </c>
    </row>
    <row r="108483" spans="1:7" x14ac:dyDescent="0.25">
      <c r="A108483">
        <v>118566</v>
      </c>
      <c r="B108483" s="2">
        <v>44345.699216828478</v>
      </c>
      <c r="C108483">
        <v>270566</v>
      </c>
      <c r="D108483">
        <v>220611</v>
      </c>
      <c r="E108483" t="s">
        <v>7</v>
      </c>
      <c r="F108483" s="2">
        <v>44345.699216828478</v>
      </c>
      <c r="G108483" s="60">
        <v>0.69921296296296298</v>
      </c>
    </row>
    <row r="108484" spans="1:7" x14ac:dyDescent="0.25">
      <c r="A108484">
        <v>152957</v>
      </c>
      <c r="B108484" s="2">
        <v>44355.895009708736</v>
      </c>
      <c r="C108484">
        <v>270566</v>
      </c>
      <c r="D108484">
        <v>402346</v>
      </c>
      <c r="E108484" t="s">
        <v>7</v>
      </c>
      <c r="F108484" s="2">
        <v>44355.895009708736</v>
      </c>
      <c r="G108484" s="60">
        <v>0.89501157407407417</v>
      </c>
    </row>
    <row r="108485" spans="1:7" x14ac:dyDescent="0.25">
      <c r="A108485">
        <v>155993</v>
      </c>
      <c r="B108485" s="2">
        <v>44356.92251779935</v>
      </c>
      <c r="C108485">
        <v>270566</v>
      </c>
      <c r="D108485">
        <v>111368</v>
      </c>
      <c r="E108485" t="s">
        <v>7</v>
      </c>
      <c r="F108485" s="2">
        <v>44356.92251779935</v>
      </c>
      <c r="G108485" s="60">
        <v>0.92252314814814806</v>
      </c>
    </row>
    <row r="108486" spans="1:7" x14ac:dyDescent="0.25">
      <c r="A108486">
        <v>175072</v>
      </c>
      <c r="B108486" s="2">
        <v>44361.856174757282</v>
      </c>
      <c r="C108486">
        <v>270566</v>
      </c>
      <c r="D108486">
        <v>133619</v>
      </c>
      <c r="E108486" t="s">
        <v>7</v>
      </c>
      <c r="F108486" s="2">
        <v>44361.856174757282</v>
      </c>
      <c r="G108486" s="60">
        <v>0.85616898148148157</v>
      </c>
    </row>
    <row r="108487" spans="1:7" x14ac:dyDescent="0.25">
      <c r="A108487">
        <v>183002</v>
      </c>
      <c r="B108487" s="2">
        <v>44364.860999999997</v>
      </c>
      <c r="C108487">
        <v>270566</v>
      </c>
      <c r="D108487">
        <v>385636</v>
      </c>
      <c r="E108487" t="s">
        <v>7</v>
      </c>
      <c r="F108487" s="2">
        <v>44364.860999999997</v>
      </c>
      <c r="G108487" s="60">
        <v>0.86099537037037033</v>
      </c>
    </row>
    <row r="108488" spans="1:7" x14ac:dyDescent="0.25">
      <c r="A108488">
        <v>227980</v>
      </c>
      <c r="B108488" s="2">
        <v>44376.763941747573</v>
      </c>
      <c r="C108488">
        <v>270566</v>
      </c>
      <c r="D108488">
        <v>43697</v>
      </c>
      <c r="E108488" t="s">
        <v>7</v>
      </c>
      <c r="F108488" s="2">
        <v>44376.763941747573</v>
      </c>
      <c r="G108488" s="60">
        <v>0.76394675925925926</v>
      </c>
    </row>
    <row r="108489" spans="1:7" x14ac:dyDescent="0.25">
      <c r="A108489">
        <v>249569</v>
      </c>
      <c r="B108489" s="2">
        <v>44382.993715210359</v>
      </c>
      <c r="C108489">
        <v>270566</v>
      </c>
      <c r="D108489">
        <v>102086</v>
      </c>
      <c r="E108489" t="s">
        <v>7</v>
      </c>
      <c r="F108489" s="2">
        <v>44382.993715210359</v>
      </c>
      <c r="G108489" s="60">
        <v>0.99371527777777768</v>
      </c>
    </row>
    <row r="108490" spans="1:7" x14ac:dyDescent="0.25">
      <c r="A108490">
        <v>277331</v>
      </c>
      <c r="B108490" s="2">
        <v>44391.727938511329</v>
      </c>
      <c r="C108490">
        <v>270569</v>
      </c>
      <c r="D108490">
        <v>122902</v>
      </c>
      <c r="E108490" t="s">
        <v>3</v>
      </c>
      <c r="F108490" s="2">
        <v>44391.852938511329</v>
      </c>
      <c r="G108490" s="60">
        <v>0.85293981481481485</v>
      </c>
    </row>
    <row r="108491" spans="1:7" x14ac:dyDescent="0.25">
      <c r="A108491">
        <v>309635</v>
      </c>
      <c r="B108491" s="2">
        <v>44401.425977355269</v>
      </c>
      <c r="C108491">
        <v>270569</v>
      </c>
      <c r="D108491">
        <v>230507</v>
      </c>
      <c r="E108491" t="s">
        <v>3</v>
      </c>
      <c r="F108491" s="2">
        <v>44401.550977355269</v>
      </c>
      <c r="G108491" s="60">
        <v>0.5509722222222222</v>
      </c>
    </row>
    <row r="108492" spans="1:7" x14ac:dyDescent="0.25">
      <c r="A108492">
        <v>349546</v>
      </c>
      <c r="B108492" s="2">
        <v>44412.748974110029</v>
      </c>
      <c r="C108492">
        <v>270569</v>
      </c>
      <c r="D108492">
        <v>57103</v>
      </c>
      <c r="E108492" t="s">
        <v>3</v>
      </c>
      <c r="F108492" s="2">
        <v>44412.873974110029</v>
      </c>
      <c r="G108492" s="60">
        <v>0.87396990740740732</v>
      </c>
    </row>
    <row r="108493" spans="1:7" x14ac:dyDescent="0.25">
      <c r="A108493">
        <v>414342</v>
      </c>
      <c r="B108493" s="2">
        <v>44432.540236245957</v>
      </c>
      <c r="C108493">
        <v>270569</v>
      </c>
      <c r="D108493">
        <v>179296</v>
      </c>
      <c r="E108493" t="s">
        <v>3</v>
      </c>
      <c r="F108493" s="2">
        <v>44432.665236245957</v>
      </c>
      <c r="G108493" s="60">
        <v>0.66523148148148148</v>
      </c>
    </row>
    <row r="108494" spans="1:7" x14ac:dyDescent="0.25">
      <c r="A108494">
        <v>121527</v>
      </c>
      <c r="B108494" s="2">
        <v>44346.259010589922</v>
      </c>
      <c r="C108494">
        <v>270574</v>
      </c>
      <c r="D108494">
        <v>380527</v>
      </c>
      <c r="E108494" t="s">
        <v>5</v>
      </c>
      <c r="F108494" s="2">
        <v>44346.342343923257</v>
      </c>
      <c r="G108494" s="60">
        <v>0.34234953703703702</v>
      </c>
    </row>
    <row r="108495" spans="1:7" x14ac:dyDescent="0.25">
      <c r="A108495">
        <v>128714</v>
      </c>
      <c r="B108495" s="2">
        <v>44348.489669902912</v>
      </c>
      <c r="C108495">
        <v>270574</v>
      </c>
      <c r="D108495">
        <v>161088</v>
      </c>
      <c r="E108495" t="s">
        <v>5</v>
      </c>
      <c r="F108495" s="2">
        <v>44348.573003236248</v>
      </c>
      <c r="G108495" s="60">
        <v>0.57299768518518512</v>
      </c>
    </row>
    <row r="108496" spans="1:7" x14ac:dyDescent="0.25">
      <c r="A108496">
        <v>160816</v>
      </c>
      <c r="B108496" s="2">
        <v>44358.662809061483</v>
      </c>
      <c r="C108496">
        <v>270574</v>
      </c>
      <c r="D108496">
        <v>407789</v>
      </c>
      <c r="E108496" t="s">
        <v>5</v>
      </c>
      <c r="F108496" s="2">
        <v>44358.746142394819</v>
      </c>
      <c r="G108496" s="60">
        <v>0.74614583333333329</v>
      </c>
    </row>
    <row r="108497" spans="1:7" x14ac:dyDescent="0.25">
      <c r="A108497">
        <v>196518</v>
      </c>
      <c r="B108497" s="2">
        <v>44367.852129449835</v>
      </c>
      <c r="C108497">
        <v>270574</v>
      </c>
      <c r="D108497">
        <v>404645</v>
      </c>
      <c r="E108497" t="s">
        <v>5</v>
      </c>
      <c r="F108497" s="2">
        <v>44367.935462783171</v>
      </c>
      <c r="G108497" s="60">
        <v>0.93546296296296294</v>
      </c>
    </row>
    <row r="108498" spans="1:7" x14ac:dyDescent="0.25">
      <c r="A108498">
        <v>201735</v>
      </c>
      <c r="B108498" s="2">
        <v>44369.67251779935</v>
      </c>
      <c r="C108498">
        <v>270574</v>
      </c>
      <c r="D108498">
        <v>305608</v>
      </c>
      <c r="E108498" t="s">
        <v>5</v>
      </c>
      <c r="F108498" s="2">
        <v>44369.755851132686</v>
      </c>
      <c r="G108498" s="60">
        <v>0.75585648148148143</v>
      </c>
    </row>
    <row r="108499" spans="1:7" x14ac:dyDescent="0.25">
      <c r="A108499">
        <v>23300</v>
      </c>
      <c r="B108499" s="2">
        <v>44310.53214563107</v>
      </c>
      <c r="C108499">
        <v>270576</v>
      </c>
      <c r="D108499">
        <v>361821</v>
      </c>
      <c r="E108499" t="s">
        <v>12</v>
      </c>
      <c r="F108499" s="2">
        <v>44310.823812297735</v>
      </c>
      <c r="G108499" s="60">
        <v>0.8238078703703704</v>
      </c>
    </row>
    <row r="108500" spans="1:7" x14ac:dyDescent="0.25">
      <c r="A108500">
        <v>69472</v>
      </c>
      <c r="B108500" s="2">
        <v>44330.494928802589</v>
      </c>
      <c r="C108500">
        <v>270576</v>
      </c>
      <c r="D108500">
        <v>130244</v>
      </c>
      <c r="E108500" t="s">
        <v>12</v>
      </c>
      <c r="F108500" s="2">
        <v>44330.786595469253</v>
      </c>
      <c r="G108500" s="60">
        <v>0.78659722222222228</v>
      </c>
    </row>
    <row r="108501" spans="1:7" x14ac:dyDescent="0.25">
      <c r="A108501">
        <v>77873</v>
      </c>
      <c r="B108501" s="2">
        <v>44332.684249190941</v>
      </c>
      <c r="C108501">
        <v>270576</v>
      </c>
      <c r="D108501">
        <v>339123</v>
      </c>
      <c r="E108501" t="s">
        <v>12</v>
      </c>
      <c r="F108501" s="2">
        <v>44332.975915857605</v>
      </c>
      <c r="G108501" s="60">
        <v>0.97591435185185194</v>
      </c>
    </row>
    <row r="108502" spans="1:7" x14ac:dyDescent="0.25">
      <c r="A108502">
        <v>84229</v>
      </c>
      <c r="B108502" s="2">
        <v>44335.553181229778</v>
      </c>
      <c r="C108502">
        <v>270576</v>
      </c>
      <c r="D108502">
        <v>422610</v>
      </c>
      <c r="E108502" t="s">
        <v>12</v>
      </c>
      <c r="F108502" s="2">
        <v>44335.844847896442</v>
      </c>
      <c r="G108502" s="60">
        <v>0.84484953703703702</v>
      </c>
    </row>
    <row r="108503" spans="1:7" x14ac:dyDescent="0.25">
      <c r="A108503">
        <v>88812</v>
      </c>
      <c r="B108503" s="2">
        <v>44337.53214563107</v>
      </c>
      <c r="C108503">
        <v>270576</v>
      </c>
      <c r="D108503">
        <v>359858</v>
      </c>
      <c r="E108503" t="s">
        <v>12</v>
      </c>
      <c r="F108503" s="2">
        <v>44337.823812297735</v>
      </c>
      <c r="G108503" s="60">
        <v>0.8238078703703704</v>
      </c>
    </row>
    <row r="108504" spans="1:7" x14ac:dyDescent="0.25">
      <c r="A108504">
        <v>93472</v>
      </c>
      <c r="B108504" s="2">
        <v>44338.431822006474</v>
      </c>
      <c r="C108504">
        <v>270576</v>
      </c>
      <c r="D108504">
        <v>327968</v>
      </c>
      <c r="E108504" t="s">
        <v>12</v>
      </c>
      <c r="F108504" s="2">
        <v>44338.723488673138</v>
      </c>
      <c r="G108504" s="60">
        <v>0.72348379629629633</v>
      </c>
    </row>
    <row r="108505" spans="1:7" x14ac:dyDescent="0.25">
      <c r="A108505">
        <v>95504</v>
      </c>
      <c r="B108505" s="2">
        <v>44338.79345072787</v>
      </c>
      <c r="C108505">
        <v>270576</v>
      </c>
      <c r="D108505">
        <v>397</v>
      </c>
      <c r="E108505" t="s">
        <v>12</v>
      </c>
      <c r="F108505" s="2">
        <v>44339.085117394534</v>
      </c>
      <c r="G108505" s="60">
        <v>8.5115740740740742E-2</v>
      </c>
    </row>
    <row r="108506" spans="1:7" x14ac:dyDescent="0.25">
      <c r="A108506">
        <v>122791</v>
      </c>
      <c r="B108506" s="2">
        <v>44346.619524271846</v>
      </c>
      <c r="C108506">
        <v>270576</v>
      </c>
      <c r="D108506">
        <v>57209</v>
      </c>
      <c r="E108506" t="s">
        <v>12</v>
      </c>
      <c r="F108506" s="2">
        <v>44346.91119093851</v>
      </c>
      <c r="G108506" s="60">
        <v>0.91119212962962959</v>
      </c>
    </row>
    <row r="108507" spans="1:7" x14ac:dyDescent="0.25">
      <c r="A108507">
        <v>129054</v>
      </c>
      <c r="B108507" s="2">
        <v>44348.611433656959</v>
      </c>
      <c r="C108507">
        <v>270576</v>
      </c>
      <c r="D108507">
        <v>52130</v>
      </c>
      <c r="E108507" t="s">
        <v>12</v>
      </c>
      <c r="F108507" s="2">
        <v>44348.903100323623</v>
      </c>
      <c r="G108507" s="60">
        <v>0.90310185185185177</v>
      </c>
    </row>
    <row r="108508" spans="1:7" x14ac:dyDescent="0.25">
      <c r="A108508">
        <v>137336</v>
      </c>
      <c r="B108508" s="2">
        <v>44351.64865048544</v>
      </c>
      <c r="C108508">
        <v>270576</v>
      </c>
      <c r="D108508">
        <v>472712</v>
      </c>
      <c r="E108508" t="s">
        <v>12</v>
      </c>
      <c r="F108508" s="2">
        <v>44351.940317152104</v>
      </c>
      <c r="G108508" s="60">
        <v>0.9403125</v>
      </c>
    </row>
    <row r="108509" spans="1:7" x14ac:dyDescent="0.25">
      <c r="A108509">
        <v>141444</v>
      </c>
      <c r="B108509" s="2">
        <v>44352.564508090618</v>
      </c>
      <c r="C108509">
        <v>270576</v>
      </c>
      <c r="D108509">
        <v>304722</v>
      </c>
      <c r="E108509" t="s">
        <v>12</v>
      </c>
      <c r="F108509" s="2">
        <v>44352.856174757282</v>
      </c>
      <c r="G108509" s="60">
        <v>0.85616898148148157</v>
      </c>
    </row>
    <row r="108510" spans="1:7" x14ac:dyDescent="0.25">
      <c r="A108510">
        <v>148189</v>
      </c>
      <c r="B108510" s="2">
        <v>44354.312080906151</v>
      </c>
      <c r="C108510">
        <v>270576</v>
      </c>
      <c r="D108510">
        <v>122902</v>
      </c>
      <c r="E108510" t="s">
        <v>12</v>
      </c>
      <c r="F108510" s="2">
        <v>44354.603747572815</v>
      </c>
      <c r="G108510" s="60">
        <v>0.60375000000000001</v>
      </c>
    </row>
    <row r="108511" spans="1:7" x14ac:dyDescent="0.25">
      <c r="A108511">
        <v>156316</v>
      </c>
      <c r="B108511" s="2">
        <v>44357.062333333335</v>
      </c>
      <c r="C108511">
        <v>270576</v>
      </c>
      <c r="D108511">
        <v>250679</v>
      </c>
      <c r="E108511" t="s">
        <v>12</v>
      </c>
      <c r="F108511" s="2">
        <v>44357.353999999999</v>
      </c>
      <c r="G108511" s="60">
        <v>0.35400462962962959</v>
      </c>
    </row>
    <row r="108512" spans="1:7" x14ac:dyDescent="0.25">
      <c r="A108512">
        <v>171415</v>
      </c>
      <c r="B108512" s="2">
        <v>44360.727938511329</v>
      </c>
      <c r="C108512">
        <v>270576</v>
      </c>
      <c r="D108512">
        <v>148256</v>
      </c>
      <c r="E108512" t="s">
        <v>12</v>
      </c>
      <c r="F108512" s="2">
        <v>44361.019605177993</v>
      </c>
      <c r="G108512" s="60">
        <v>1.9606481481481482E-2</v>
      </c>
    </row>
    <row r="108513" spans="1:7" x14ac:dyDescent="0.25">
      <c r="A108513">
        <v>204097</v>
      </c>
      <c r="B108513" s="2">
        <v>44370.558035598711</v>
      </c>
      <c r="C108513">
        <v>270576</v>
      </c>
      <c r="D108513">
        <v>347008</v>
      </c>
      <c r="E108513" t="s">
        <v>12</v>
      </c>
      <c r="F108513" s="2">
        <v>44370.849702265376</v>
      </c>
      <c r="G108513" s="60">
        <v>0.84969907407407408</v>
      </c>
    </row>
    <row r="108514" spans="1:7" x14ac:dyDescent="0.25">
      <c r="A108514">
        <v>10163</v>
      </c>
      <c r="B108514" s="2">
        <v>44300.930608414237</v>
      </c>
      <c r="C108514">
        <v>270577</v>
      </c>
      <c r="D108514">
        <v>280674</v>
      </c>
      <c r="E108514" t="s">
        <v>7</v>
      </c>
      <c r="F108514" s="2">
        <v>44300.930608414237</v>
      </c>
      <c r="G108514" s="60">
        <v>0.93061342592592589</v>
      </c>
    </row>
    <row r="108515" spans="1:7" x14ac:dyDescent="0.25">
      <c r="A108515">
        <v>16544</v>
      </c>
      <c r="B108515" s="2">
        <v>44305.865883495142</v>
      </c>
      <c r="C108515">
        <v>270577</v>
      </c>
      <c r="D108515">
        <v>25218</v>
      </c>
      <c r="E108515" t="s">
        <v>7</v>
      </c>
      <c r="F108515" s="2">
        <v>44305.865883495142</v>
      </c>
      <c r="G108515" s="60">
        <v>0.86587962962962972</v>
      </c>
    </row>
    <row r="108516" spans="1:7" x14ac:dyDescent="0.25">
      <c r="A108516">
        <v>16714</v>
      </c>
      <c r="B108516" s="2">
        <v>44306.022841423946</v>
      </c>
      <c r="C108516">
        <v>270577</v>
      </c>
      <c r="D108516">
        <v>217497</v>
      </c>
      <c r="E108516" t="s">
        <v>7</v>
      </c>
      <c r="F108516" s="2">
        <v>44306.022841423946</v>
      </c>
      <c r="G108516" s="60">
        <v>2.2835648148148147E-2</v>
      </c>
    </row>
    <row r="108517" spans="1:7" x14ac:dyDescent="0.25">
      <c r="A108517">
        <v>122525</v>
      </c>
      <c r="B108517" s="2">
        <v>44346.576644012945</v>
      </c>
      <c r="C108517">
        <v>270594</v>
      </c>
      <c r="D108517">
        <v>216381</v>
      </c>
      <c r="E108517" t="s">
        <v>2</v>
      </c>
      <c r="F108517" s="2">
        <v>44346.618310679609</v>
      </c>
      <c r="G108517" s="60">
        <v>0.61831018518518521</v>
      </c>
    </row>
    <row r="108518" spans="1:7" x14ac:dyDescent="0.25">
      <c r="A108518">
        <v>124564</v>
      </c>
      <c r="B108518" s="2">
        <v>44346.837161812298</v>
      </c>
      <c r="C108518">
        <v>270594</v>
      </c>
      <c r="D108518">
        <v>250679</v>
      </c>
      <c r="E108518" t="s">
        <v>2</v>
      </c>
      <c r="F108518" s="2">
        <v>44346.878828478963</v>
      </c>
      <c r="G108518" s="60">
        <v>0.87883101851851853</v>
      </c>
    </row>
    <row r="108519" spans="1:7" x14ac:dyDescent="0.25">
      <c r="A108519">
        <v>132285</v>
      </c>
      <c r="B108519" s="2">
        <v>44349.812889967638</v>
      </c>
      <c r="C108519">
        <v>270594</v>
      </c>
      <c r="D108519">
        <v>379859</v>
      </c>
      <c r="E108519" t="s">
        <v>2</v>
      </c>
      <c r="F108519" s="2">
        <v>44349.854556634302</v>
      </c>
      <c r="G108519" s="60">
        <v>0.85456018518518517</v>
      </c>
    </row>
    <row r="108520" spans="1:7" x14ac:dyDescent="0.25">
      <c r="A108520">
        <v>140441</v>
      </c>
      <c r="B108520" s="2">
        <v>44352.247993408004</v>
      </c>
      <c r="C108520">
        <v>270594</v>
      </c>
      <c r="D108520">
        <v>117086</v>
      </c>
      <c r="E108520" t="s">
        <v>2</v>
      </c>
      <c r="F108520" s="2">
        <v>44352.289660074668</v>
      </c>
      <c r="G108520" s="60">
        <v>0.28966435185185185</v>
      </c>
    </row>
    <row r="108521" spans="1:7" x14ac:dyDescent="0.25">
      <c r="A108521">
        <v>143321</v>
      </c>
      <c r="B108521" s="2">
        <v>44352.864669902912</v>
      </c>
      <c r="C108521">
        <v>270594</v>
      </c>
      <c r="D108521">
        <v>128523</v>
      </c>
      <c r="E108521" t="s">
        <v>2</v>
      </c>
      <c r="F108521" s="2">
        <v>44352.906336569577</v>
      </c>
      <c r="G108521" s="60">
        <v>0.90633101851851849</v>
      </c>
    </row>
    <row r="108522" spans="1:7" x14ac:dyDescent="0.25">
      <c r="A108522">
        <v>153348</v>
      </c>
      <c r="B108522" s="2">
        <v>44356.011919093857</v>
      </c>
      <c r="C108522">
        <v>270594</v>
      </c>
      <c r="D108522">
        <v>275247</v>
      </c>
      <c r="E108522" t="s">
        <v>2</v>
      </c>
      <c r="F108522" s="2">
        <v>44356.053585760521</v>
      </c>
      <c r="G108522" s="60">
        <v>5.3587962962962969E-2</v>
      </c>
    </row>
    <row r="108523" spans="1:7" x14ac:dyDescent="0.25">
      <c r="A108523">
        <v>195806</v>
      </c>
      <c r="B108523" s="2">
        <v>44367.75949190939</v>
      </c>
      <c r="C108523">
        <v>270594</v>
      </c>
      <c r="D108523">
        <v>400158</v>
      </c>
      <c r="E108523" t="s">
        <v>2</v>
      </c>
      <c r="F108523" s="2">
        <v>44367.801158576054</v>
      </c>
      <c r="G108523" s="60">
        <v>0.80115740740740737</v>
      </c>
    </row>
    <row r="108524" spans="1:7" x14ac:dyDescent="0.25">
      <c r="A108524">
        <v>216655</v>
      </c>
      <c r="B108524" s="2">
        <v>44373.73055207984</v>
      </c>
      <c r="C108524">
        <v>270594</v>
      </c>
      <c r="D108524">
        <v>202914</v>
      </c>
      <c r="E108524" t="s">
        <v>2</v>
      </c>
      <c r="F108524" s="2">
        <v>44373.772218746504</v>
      </c>
      <c r="G108524" s="60">
        <v>0.77222222222222225</v>
      </c>
    </row>
    <row r="108525" spans="1:7" x14ac:dyDescent="0.25">
      <c r="A108525">
        <v>251279</v>
      </c>
      <c r="B108525" s="2">
        <v>44383.806417475731</v>
      </c>
      <c r="C108525">
        <v>270594</v>
      </c>
      <c r="D108525">
        <v>434965</v>
      </c>
      <c r="E108525" t="s">
        <v>2</v>
      </c>
      <c r="F108525" s="2">
        <v>44383.848084142395</v>
      </c>
      <c r="G108525" s="60">
        <v>0.84807870370370375</v>
      </c>
    </row>
    <row r="108526" spans="1:7" x14ac:dyDescent="0.25">
      <c r="A108526">
        <v>314102</v>
      </c>
      <c r="B108526" s="2">
        <v>44402.406964323862</v>
      </c>
      <c r="C108526">
        <v>270594</v>
      </c>
      <c r="D108526">
        <v>469479</v>
      </c>
      <c r="E108526" t="s">
        <v>2</v>
      </c>
      <c r="F108526" s="2">
        <v>44402.448630990526</v>
      </c>
      <c r="G108526" s="60">
        <v>0.4486342592592592</v>
      </c>
    </row>
    <row r="108527" spans="1:7" x14ac:dyDescent="0.25">
      <c r="A108527">
        <v>319957</v>
      </c>
      <c r="B108527" s="2">
        <v>44403.842016181232</v>
      </c>
      <c r="C108527">
        <v>270594</v>
      </c>
      <c r="D108527">
        <v>463334</v>
      </c>
      <c r="E108527" t="s">
        <v>2</v>
      </c>
      <c r="F108527" s="2">
        <v>44403.883682847896</v>
      </c>
      <c r="G108527" s="60">
        <v>0.88368055555555547</v>
      </c>
    </row>
    <row r="108528" spans="1:7" x14ac:dyDescent="0.25">
      <c r="A108528">
        <v>345714</v>
      </c>
      <c r="B108528" s="2">
        <v>44411.596061488679</v>
      </c>
      <c r="C108528">
        <v>270594</v>
      </c>
      <c r="D108528">
        <v>415404</v>
      </c>
      <c r="E108528" t="s">
        <v>2</v>
      </c>
      <c r="F108528" s="2">
        <v>44411.637728155343</v>
      </c>
      <c r="G108528" s="60">
        <v>0.63773148148148151</v>
      </c>
    </row>
    <row r="108529" spans="1:7" x14ac:dyDescent="0.25">
      <c r="A108529">
        <v>347038</v>
      </c>
      <c r="B108529" s="2">
        <v>44411.76920064725</v>
      </c>
      <c r="C108529">
        <v>270594</v>
      </c>
      <c r="D108529">
        <v>300941</v>
      </c>
      <c r="E108529" t="s">
        <v>2</v>
      </c>
      <c r="F108529" s="2">
        <v>44411.810867313914</v>
      </c>
      <c r="G108529" s="60">
        <v>0.81086805555555552</v>
      </c>
    </row>
    <row r="108530" spans="1:7" x14ac:dyDescent="0.25">
      <c r="A108530">
        <v>367856</v>
      </c>
      <c r="B108530" s="2">
        <v>44417.664022653727</v>
      </c>
      <c r="C108530">
        <v>270594</v>
      </c>
      <c r="D108530">
        <v>330753</v>
      </c>
      <c r="E108530" t="s">
        <v>2</v>
      </c>
      <c r="F108530" s="2">
        <v>44417.705689320392</v>
      </c>
      <c r="G108530" s="60">
        <v>0.70569444444444451</v>
      </c>
    </row>
    <row r="108531" spans="1:7" x14ac:dyDescent="0.25">
      <c r="A108531">
        <v>397734</v>
      </c>
      <c r="B108531" s="2">
        <v>44427.686676375408</v>
      </c>
      <c r="C108531">
        <v>270594</v>
      </c>
      <c r="D108531">
        <v>270067</v>
      </c>
      <c r="E108531" t="s">
        <v>2</v>
      </c>
      <c r="F108531" s="2">
        <v>44427.728343042072</v>
      </c>
      <c r="G108531" s="60">
        <v>0.72834490740740743</v>
      </c>
    </row>
    <row r="108532" spans="1:7" x14ac:dyDescent="0.25">
      <c r="A108532">
        <v>408661</v>
      </c>
      <c r="B108532" s="2">
        <v>44430.545899676377</v>
      </c>
      <c r="C108532">
        <v>270594</v>
      </c>
      <c r="D108532">
        <v>404226</v>
      </c>
      <c r="E108532" t="s">
        <v>2</v>
      </c>
      <c r="F108532" s="2">
        <v>44430.587566343042</v>
      </c>
      <c r="G108532" s="60">
        <v>0.58756944444444448</v>
      </c>
    </row>
    <row r="108533" spans="1:7" x14ac:dyDescent="0.25">
      <c r="A108533">
        <v>144707</v>
      </c>
      <c r="B108533" s="2">
        <v>44353.281594286935</v>
      </c>
      <c r="C108533">
        <v>270597</v>
      </c>
      <c r="D108533">
        <v>397390</v>
      </c>
      <c r="E108533" t="s">
        <v>17</v>
      </c>
      <c r="F108533" s="2">
        <v>44352.948260953599</v>
      </c>
      <c r="G108533" s="60">
        <v>0.94826388888888891</v>
      </c>
    </row>
    <row r="108534" spans="1:7" x14ac:dyDescent="0.25">
      <c r="A108534">
        <v>150610</v>
      </c>
      <c r="B108534" s="2">
        <v>44355.246142394826</v>
      </c>
      <c r="C108534">
        <v>270597</v>
      </c>
      <c r="D108534">
        <v>388328</v>
      </c>
      <c r="E108534" t="s">
        <v>17</v>
      </c>
      <c r="F108534" s="2">
        <v>44354.91280906149</v>
      </c>
      <c r="G108534" s="60">
        <v>0.91281249999999992</v>
      </c>
    </row>
    <row r="108535" spans="1:7" x14ac:dyDescent="0.25">
      <c r="A108535">
        <v>173301</v>
      </c>
      <c r="B108535" s="2">
        <v>44361.244524271846</v>
      </c>
      <c r="C108535">
        <v>270597</v>
      </c>
      <c r="D108535">
        <v>274147</v>
      </c>
      <c r="E108535" t="s">
        <v>17</v>
      </c>
      <c r="F108535" s="2">
        <v>44360.91119093851</v>
      </c>
      <c r="G108535" s="60">
        <v>0.91119212962962959</v>
      </c>
    </row>
    <row r="108536" spans="1:7" x14ac:dyDescent="0.25">
      <c r="A108536">
        <v>188355</v>
      </c>
      <c r="B108536" s="2">
        <v>44366.058333333334</v>
      </c>
      <c r="C108536">
        <v>270597</v>
      </c>
      <c r="D108536">
        <v>472712</v>
      </c>
      <c r="E108536" t="s">
        <v>17</v>
      </c>
      <c r="F108536" s="2">
        <v>44365.724999999999</v>
      </c>
      <c r="G108536" s="60">
        <v>0.72499999999999998</v>
      </c>
    </row>
    <row r="108537" spans="1:7" x14ac:dyDescent="0.25">
      <c r="A108537">
        <v>193672</v>
      </c>
      <c r="B108537" s="2">
        <v>44367.320576051781</v>
      </c>
      <c r="C108537">
        <v>270597</v>
      </c>
      <c r="D108537">
        <v>16360</v>
      </c>
      <c r="E108537" t="s">
        <v>17</v>
      </c>
      <c r="F108537" s="2">
        <v>44366.987242718445</v>
      </c>
      <c r="G108537" s="60">
        <v>0.98724537037037041</v>
      </c>
    </row>
    <row r="108538" spans="1:7" x14ac:dyDescent="0.25">
      <c r="A108538">
        <v>100803</v>
      </c>
      <c r="B108538" s="2">
        <v>44340.423000000003</v>
      </c>
      <c r="C108538">
        <v>270599</v>
      </c>
      <c r="D108538">
        <v>411922</v>
      </c>
      <c r="E108538" t="s">
        <v>3</v>
      </c>
      <c r="F108538" s="2">
        <v>44340.548000000003</v>
      </c>
      <c r="G108538" s="60">
        <v>0.54799768518518521</v>
      </c>
    </row>
    <row r="108539" spans="1:7" x14ac:dyDescent="0.25">
      <c r="A108539">
        <v>105924</v>
      </c>
      <c r="B108539" s="2">
        <v>44342.435058252428</v>
      </c>
      <c r="C108539">
        <v>270599</v>
      </c>
      <c r="D108539">
        <v>21760</v>
      </c>
      <c r="E108539" t="s">
        <v>3</v>
      </c>
      <c r="F108539" s="2">
        <v>44342.560058252428</v>
      </c>
      <c r="G108539" s="60">
        <v>0.56005787037037036</v>
      </c>
    </row>
    <row r="108540" spans="1:7" x14ac:dyDescent="0.25">
      <c r="A108540">
        <v>127192</v>
      </c>
      <c r="B108540" s="2">
        <v>44347.723084142395</v>
      </c>
      <c r="C108540">
        <v>270599</v>
      </c>
      <c r="D108540">
        <v>43507</v>
      </c>
      <c r="E108540" t="s">
        <v>3</v>
      </c>
      <c r="F108540" s="2">
        <v>44347.848084142395</v>
      </c>
      <c r="G108540" s="60">
        <v>0.84807870370370375</v>
      </c>
    </row>
    <row r="108541" spans="1:7" x14ac:dyDescent="0.25">
      <c r="A108541">
        <v>171333</v>
      </c>
      <c r="B108541" s="2">
        <v>44360.714993527508</v>
      </c>
      <c r="C108541">
        <v>270599</v>
      </c>
      <c r="D108541">
        <v>230507</v>
      </c>
      <c r="E108541" t="s">
        <v>3</v>
      </c>
      <c r="F108541" s="2">
        <v>44360.839993527508</v>
      </c>
      <c r="G108541" s="60">
        <v>0.83998842592592593</v>
      </c>
    </row>
    <row r="108542" spans="1:7" x14ac:dyDescent="0.25">
      <c r="A108542">
        <v>195945</v>
      </c>
      <c r="B108542" s="2">
        <v>44367.77648220065</v>
      </c>
      <c r="C108542">
        <v>270599</v>
      </c>
      <c r="D108542">
        <v>397390</v>
      </c>
      <c r="E108542" t="s">
        <v>3</v>
      </c>
      <c r="F108542" s="2">
        <v>44367.90148220065</v>
      </c>
      <c r="G108542" s="60">
        <v>0.90148148148148144</v>
      </c>
    </row>
    <row r="108543" spans="1:7" x14ac:dyDescent="0.25">
      <c r="A108543">
        <v>215586</v>
      </c>
      <c r="B108543" s="2">
        <v>44373.622760517799</v>
      </c>
      <c r="C108543">
        <v>270599</v>
      </c>
      <c r="D108543">
        <v>143750</v>
      </c>
      <c r="E108543" t="s">
        <v>3</v>
      </c>
      <c r="F108543" s="2">
        <v>44373.747760517799</v>
      </c>
      <c r="G108543" s="60">
        <v>0.74776620370370372</v>
      </c>
    </row>
    <row r="108544" spans="1:7" x14ac:dyDescent="0.25">
      <c r="A108544">
        <v>235116</v>
      </c>
      <c r="B108544" s="2">
        <v>44379.499783171523</v>
      </c>
      <c r="C108544">
        <v>270599</v>
      </c>
      <c r="D108544">
        <v>347008</v>
      </c>
      <c r="E108544" t="s">
        <v>3</v>
      </c>
      <c r="F108544" s="2">
        <v>44379.624783171523</v>
      </c>
      <c r="G108544" s="60">
        <v>0.6247800925925926</v>
      </c>
    </row>
    <row r="108545" spans="1:7" x14ac:dyDescent="0.25">
      <c r="A108545">
        <v>314820</v>
      </c>
      <c r="B108545" s="2">
        <v>44402.637323624593</v>
      </c>
      <c r="C108545">
        <v>270599</v>
      </c>
      <c r="D108545">
        <v>182984</v>
      </c>
      <c r="E108545" t="s">
        <v>3</v>
      </c>
      <c r="F108545" s="2">
        <v>44402.762323624593</v>
      </c>
      <c r="G108545" s="60">
        <v>0.76232638888888893</v>
      </c>
    </row>
    <row r="108546" spans="1:7" x14ac:dyDescent="0.25">
      <c r="A108546">
        <v>327462</v>
      </c>
      <c r="B108546" s="2">
        <v>44406.651886731393</v>
      </c>
      <c r="C108546">
        <v>270599</v>
      </c>
      <c r="D108546">
        <v>153893</v>
      </c>
      <c r="E108546" t="s">
        <v>3</v>
      </c>
      <c r="F108546" s="2">
        <v>44406.776886731393</v>
      </c>
      <c r="G108546" s="60">
        <v>0.77688657407407413</v>
      </c>
    </row>
    <row r="108547" spans="1:7" x14ac:dyDescent="0.25">
      <c r="A108547">
        <v>367260</v>
      </c>
      <c r="B108547" s="2">
        <v>44417.592016181232</v>
      </c>
      <c r="C108547">
        <v>270599</v>
      </c>
      <c r="D108547">
        <v>439981</v>
      </c>
      <c r="E108547" t="s">
        <v>3</v>
      </c>
      <c r="F108547" s="2">
        <v>44417.717016181232</v>
      </c>
      <c r="G108547" s="60">
        <v>0.71701388888888884</v>
      </c>
    </row>
    <row r="108548" spans="1:7" x14ac:dyDescent="0.25">
      <c r="A108548">
        <v>371619</v>
      </c>
      <c r="B108548" s="2">
        <v>44418.8800420712</v>
      </c>
      <c r="C108548">
        <v>270599</v>
      </c>
      <c r="D108548">
        <v>137327</v>
      </c>
      <c r="E108548" t="s">
        <v>3</v>
      </c>
      <c r="F108548" s="2">
        <v>44419.0050420712</v>
      </c>
      <c r="G108548" s="60">
        <v>5.0462962962962961E-3</v>
      </c>
    </row>
    <row r="108549" spans="1:7" x14ac:dyDescent="0.25">
      <c r="A108549">
        <v>380524</v>
      </c>
      <c r="B108549" s="2">
        <v>44421.926967637541</v>
      </c>
      <c r="C108549">
        <v>270599</v>
      </c>
      <c r="D108549">
        <v>472712</v>
      </c>
      <c r="E108549" t="s">
        <v>3</v>
      </c>
      <c r="F108549" s="2">
        <v>44422.051967637541</v>
      </c>
      <c r="G108549" s="60">
        <v>5.1967592592592593E-2</v>
      </c>
    </row>
    <row r="108550" spans="1:7" x14ac:dyDescent="0.25">
      <c r="A108550">
        <v>273412</v>
      </c>
      <c r="B108550" s="2">
        <v>44390.52203236246</v>
      </c>
      <c r="C108550">
        <v>270607</v>
      </c>
      <c r="D108550">
        <v>351192</v>
      </c>
      <c r="E108550" t="s">
        <v>9</v>
      </c>
      <c r="F108550" s="2">
        <v>44390.77203236246</v>
      </c>
      <c r="G108550" s="60">
        <v>0.77203703703703708</v>
      </c>
    </row>
    <row r="108551" spans="1:7" x14ac:dyDescent="0.25">
      <c r="A108551">
        <v>281841</v>
      </c>
      <c r="B108551" s="2">
        <v>44393.371546925569</v>
      </c>
      <c r="C108551">
        <v>270607</v>
      </c>
      <c r="D108551">
        <v>465525</v>
      </c>
      <c r="E108551" t="s">
        <v>9</v>
      </c>
      <c r="F108551" s="2">
        <v>44393.621546925569</v>
      </c>
      <c r="G108551" s="60">
        <v>0.62155092592592587</v>
      </c>
    </row>
    <row r="108552" spans="1:7" x14ac:dyDescent="0.25">
      <c r="A108552">
        <v>287054</v>
      </c>
      <c r="B108552" s="2">
        <v>44394.564103559867</v>
      </c>
      <c r="C108552">
        <v>270607</v>
      </c>
      <c r="D108552">
        <v>347008</v>
      </c>
      <c r="E108552" t="s">
        <v>9</v>
      </c>
      <c r="F108552" s="2">
        <v>44394.814103559867</v>
      </c>
      <c r="G108552" s="60">
        <v>0.8141087962962964</v>
      </c>
    </row>
    <row r="108553" spans="1:7" x14ac:dyDescent="0.25">
      <c r="A108553">
        <v>292153</v>
      </c>
      <c r="B108553" s="2">
        <v>44395.774459546927</v>
      </c>
      <c r="C108553">
        <v>270607</v>
      </c>
      <c r="D108553">
        <v>411922</v>
      </c>
      <c r="E108553" t="s">
        <v>9</v>
      </c>
      <c r="F108553" s="2">
        <v>44396.024459546927</v>
      </c>
      <c r="G108553" s="60">
        <v>2.4456018518518519E-2</v>
      </c>
    </row>
    <row r="108554" spans="1:7" x14ac:dyDescent="0.25">
      <c r="A108554">
        <v>327837</v>
      </c>
      <c r="B108554" s="2">
        <v>44406.709734627831</v>
      </c>
      <c r="C108554">
        <v>270607</v>
      </c>
      <c r="D108554">
        <v>331902</v>
      </c>
      <c r="E108554" t="s">
        <v>9</v>
      </c>
      <c r="F108554" s="2">
        <v>44406.959734627831</v>
      </c>
      <c r="G108554" s="60">
        <v>0.95973379629629629</v>
      </c>
    </row>
    <row r="108555" spans="1:7" x14ac:dyDescent="0.25">
      <c r="A108555">
        <v>358084</v>
      </c>
      <c r="B108555" s="2">
        <v>44415.211493270668</v>
      </c>
      <c r="C108555">
        <v>270607</v>
      </c>
      <c r="D108555">
        <v>230507</v>
      </c>
      <c r="E108555" t="s">
        <v>9</v>
      </c>
      <c r="F108555" s="2">
        <v>44415.461493270668</v>
      </c>
      <c r="G108555" s="60">
        <v>0.46149305555555559</v>
      </c>
    </row>
    <row r="108556" spans="1:7" x14ac:dyDescent="0.25">
      <c r="A108556">
        <v>369408</v>
      </c>
      <c r="B108556" s="2">
        <v>44418.182226537218</v>
      </c>
      <c r="C108556">
        <v>270607</v>
      </c>
      <c r="D108556">
        <v>327968</v>
      </c>
      <c r="E108556" t="s">
        <v>9</v>
      </c>
      <c r="F108556" s="2">
        <v>44418.432226537218</v>
      </c>
      <c r="G108556" s="60">
        <v>0.43222222222222223</v>
      </c>
    </row>
    <row r="108557" spans="1:7" x14ac:dyDescent="0.25">
      <c r="A108557">
        <v>419048</v>
      </c>
      <c r="B108557" s="2">
        <v>44434.536595469253</v>
      </c>
      <c r="C108557">
        <v>270607</v>
      </c>
      <c r="D108557">
        <v>405278</v>
      </c>
      <c r="E108557" t="s">
        <v>9</v>
      </c>
      <c r="F108557" s="2">
        <v>44434.786595469253</v>
      </c>
      <c r="G108557" s="60">
        <v>0.78659722222222228</v>
      </c>
    </row>
    <row r="108558" spans="1:7" x14ac:dyDescent="0.25">
      <c r="A108558">
        <v>112495</v>
      </c>
      <c r="B108558" s="2">
        <v>44344.625996763752</v>
      </c>
      <c r="C108558">
        <v>270633</v>
      </c>
      <c r="D108558">
        <v>118549</v>
      </c>
      <c r="E108558" t="s">
        <v>3</v>
      </c>
      <c r="F108558" s="2">
        <v>44344.750996763752</v>
      </c>
      <c r="G108558" s="60">
        <v>0.75099537037037034</v>
      </c>
    </row>
    <row r="108559" spans="1:7" x14ac:dyDescent="0.25">
      <c r="A108559">
        <v>119784</v>
      </c>
      <c r="B108559" s="2">
        <v>44345.825025889964</v>
      </c>
      <c r="C108559">
        <v>270633</v>
      </c>
      <c r="D108559">
        <v>347008</v>
      </c>
      <c r="E108559" t="s">
        <v>3</v>
      </c>
      <c r="F108559" s="2">
        <v>44345.950025889964</v>
      </c>
      <c r="G108559" s="60">
        <v>0.95002314814814814</v>
      </c>
    </row>
    <row r="108560" spans="1:7" x14ac:dyDescent="0.25">
      <c r="A108560">
        <v>183598</v>
      </c>
      <c r="B108560" s="2">
        <v>44364.946385113268</v>
      </c>
      <c r="C108560">
        <v>270633</v>
      </c>
      <c r="D108560">
        <v>347393</v>
      </c>
      <c r="E108560" t="s">
        <v>3</v>
      </c>
      <c r="F108560" s="2">
        <v>44365.071385113268</v>
      </c>
      <c r="G108560" s="60">
        <v>7.1388888888888891E-2</v>
      </c>
    </row>
    <row r="108561" spans="1:7" x14ac:dyDescent="0.25">
      <c r="A108561">
        <v>207006</v>
      </c>
      <c r="B108561" s="2">
        <v>44371.514346278316</v>
      </c>
      <c r="C108561">
        <v>270633</v>
      </c>
      <c r="D108561">
        <v>133985</v>
      </c>
      <c r="E108561" t="s">
        <v>3</v>
      </c>
      <c r="F108561" s="2">
        <v>44371.639346278316</v>
      </c>
      <c r="G108561" s="60">
        <v>0.63935185185185184</v>
      </c>
    </row>
    <row r="108562" spans="1:7" x14ac:dyDescent="0.25">
      <c r="A108562">
        <v>212986</v>
      </c>
      <c r="B108562" s="2">
        <v>44372.837970873785</v>
      </c>
      <c r="C108562">
        <v>270633</v>
      </c>
      <c r="D108562">
        <v>304598</v>
      </c>
      <c r="E108562" t="s">
        <v>3</v>
      </c>
      <c r="F108562" s="2">
        <v>44372.962970873785</v>
      </c>
      <c r="G108562" s="60">
        <v>0.96297453703703706</v>
      </c>
    </row>
    <row r="108563" spans="1:7" x14ac:dyDescent="0.25">
      <c r="A108563">
        <v>224561</v>
      </c>
      <c r="B108563" s="2">
        <v>44375.761919093849</v>
      </c>
      <c r="C108563">
        <v>270633</v>
      </c>
      <c r="D108563">
        <v>158978</v>
      </c>
      <c r="E108563" t="s">
        <v>3</v>
      </c>
      <c r="F108563" s="2">
        <v>44375.886919093849</v>
      </c>
      <c r="G108563" s="60">
        <v>0.88692129629629635</v>
      </c>
    </row>
    <row r="108564" spans="1:7" x14ac:dyDescent="0.25">
      <c r="A108564">
        <v>249701</v>
      </c>
      <c r="B108564" s="2">
        <v>44383.095999999998</v>
      </c>
      <c r="C108564">
        <v>270633</v>
      </c>
      <c r="D108564">
        <v>182191</v>
      </c>
      <c r="E108564" t="s">
        <v>3</v>
      </c>
      <c r="F108564" s="2">
        <v>44383.220999999998</v>
      </c>
      <c r="G108564" s="60">
        <v>0.2209953703703704</v>
      </c>
    </row>
    <row r="108565" spans="1:7" x14ac:dyDescent="0.25">
      <c r="A108565">
        <v>265400</v>
      </c>
      <c r="B108565" s="2">
        <v>44387.920804467911</v>
      </c>
      <c r="C108565">
        <v>270633</v>
      </c>
      <c r="D108565">
        <v>40892</v>
      </c>
      <c r="E108565" t="s">
        <v>3</v>
      </c>
      <c r="F108565" s="2">
        <v>44388.045804467911</v>
      </c>
      <c r="G108565" s="60">
        <v>4.5810185185185183E-2</v>
      </c>
    </row>
    <row r="108566" spans="1:7" x14ac:dyDescent="0.25">
      <c r="A108566">
        <v>282890</v>
      </c>
      <c r="B108566" s="2">
        <v>44393.630851132686</v>
      </c>
      <c r="C108566">
        <v>270633</v>
      </c>
      <c r="D108566">
        <v>318314</v>
      </c>
      <c r="E108566" t="s">
        <v>3</v>
      </c>
      <c r="F108566" s="2">
        <v>44393.755851132686</v>
      </c>
      <c r="G108566" s="60">
        <v>0.75585648148148143</v>
      </c>
    </row>
    <row r="108567" spans="1:7" x14ac:dyDescent="0.25">
      <c r="A108567">
        <v>305070</v>
      </c>
      <c r="B108567" s="2">
        <v>44400.342825242718</v>
      </c>
      <c r="C108567">
        <v>270633</v>
      </c>
      <c r="D108567">
        <v>88863</v>
      </c>
      <c r="E108567" t="s">
        <v>3</v>
      </c>
      <c r="F108567" s="2">
        <v>44400.467825242718</v>
      </c>
      <c r="G108567" s="60">
        <v>0.46782407407407406</v>
      </c>
    </row>
    <row r="108568" spans="1:7" x14ac:dyDescent="0.25">
      <c r="A108568">
        <v>77121</v>
      </c>
      <c r="B108568" s="2">
        <v>44332.538213592234</v>
      </c>
      <c r="C108568">
        <v>270641</v>
      </c>
      <c r="D108568">
        <v>411922</v>
      </c>
      <c r="E108568" t="s">
        <v>5</v>
      </c>
      <c r="F108568" s="2">
        <v>44332.621546925569</v>
      </c>
      <c r="G108568" s="60">
        <v>0.62155092592592587</v>
      </c>
    </row>
    <row r="108569" spans="1:7" x14ac:dyDescent="0.25">
      <c r="A108569">
        <v>91401</v>
      </c>
      <c r="B108569" s="2">
        <v>44337.878019417476</v>
      </c>
      <c r="C108569">
        <v>270641</v>
      </c>
      <c r="D108569">
        <v>470082</v>
      </c>
      <c r="E108569" t="s">
        <v>5</v>
      </c>
      <c r="F108569" s="2">
        <v>44337.961352750812</v>
      </c>
      <c r="G108569" s="60">
        <v>0.96135416666666673</v>
      </c>
    </row>
    <row r="108570" spans="1:7" x14ac:dyDescent="0.25">
      <c r="A108570">
        <v>104715</v>
      </c>
      <c r="B108570" s="2">
        <v>44341.811676375401</v>
      </c>
      <c r="C108570">
        <v>270641</v>
      </c>
      <c r="D108570">
        <v>250771</v>
      </c>
      <c r="E108570" t="s">
        <v>5</v>
      </c>
      <c r="F108570" s="2">
        <v>44341.895009708736</v>
      </c>
      <c r="G108570" s="60">
        <v>0.89501157407407417</v>
      </c>
    </row>
    <row r="108571" spans="1:7" x14ac:dyDescent="0.25">
      <c r="A108571">
        <v>113692</v>
      </c>
      <c r="B108571" s="2">
        <v>44344.756660194173</v>
      </c>
      <c r="C108571">
        <v>270641</v>
      </c>
      <c r="D108571">
        <v>410033</v>
      </c>
      <c r="E108571" t="s">
        <v>5</v>
      </c>
      <c r="F108571" s="2">
        <v>44344.839993527508</v>
      </c>
      <c r="G108571" s="60">
        <v>0.83998842592592593</v>
      </c>
    </row>
    <row r="108572" spans="1:7" x14ac:dyDescent="0.25">
      <c r="A108572">
        <v>135730</v>
      </c>
      <c r="B108572" s="2">
        <v>44350.939508090611</v>
      </c>
      <c r="C108572">
        <v>270641</v>
      </c>
      <c r="D108572">
        <v>60239</v>
      </c>
      <c r="E108572" t="s">
        <v>5</v>
      </c>
      <c r="F108572" s="2">
        <v>44351.022841423946</v>
      </c>
      <c r="G108572" s="60">
        <v>2.2835648148148147E-2</v>
      </c>
    </row>
    <row r="108573" spans="1:7" x14ac:dyDescent="0.25">
      <c r="A108573">
        <v>144992</v>
      </c>
      <c r="B108573" s="2">
        <v>44353.41685436893</v>
      </c>
      <c r="C108573">
        <v>270641</v>
      </c>
      <c r="D108573">
        <v>261368</v>
      </c>
      <c r="E108573" t="s">
        <v>5</v>
      </c>
      <c r="F108573" s="2">
        <v>44353.500187702266</v>
      </c>
      <c r="G108573" s="60">
        <v>0.50018518518518518</v>
      </c>
    </row>
    <row r="108574" spans="1:7" x14ac:dyDescent="0.25">
      <c r="A108574">
        <v>206781</v>
      </c>
      <c r="B108574" s="2">
        <v>44371.412666666663</v>
      </c>
      <c r="C108574">
        <v>270641</v>
      </c>
      <c r="D108574">
        <v>245650</v>
      </c>
      <c r="E108574" t="s">
        <v>5</v>
      </c>
      <c r="F108574" s="2">
        <v>44371.495999999999</v>
      </c>
      <c r="G108574" s="60">
        <v>0.49599537037037034</v>
      </c>
    </row>
    <row r="108575" spans="1:7" x14ac:dyDescent="0.25">
      <c r="A108575">
        <v>236691</v>
      </c>
      <c r="B108575" s="2">
        <v>44379.738860841419</v>
      </c>
      <c r="C108575">
        <v>270641</v>
      </c>
      <c r="D108575">
        <v>104958</v>
      </c>
      <c r="E108575" t="s">
        <v>5</v>
      </c>
      <c r="F108575" s="2">
        <v>44379.822194174754</v>
      </c>
      <c r="G108575" s="60">
        <v>0.822199074074074</v>
      </c>
    </row>
    <row r="108576" spans="1:7" x14ac:dyDescent="0.25">
      <c r="A108576">
        <v>267155</v>
      </c>
      <c r="B108576" s="2">
        <v>44388.549540453074</v>
      </c>
      <c r="C108576">
        <v>270641</v>
      </c>
      <c r="D108576">
        <v>21760</v>
      </c>
      <c r="E108576" t="s">
        <v>5</v>
      </c>
      <c r="F108576" s="2">
        <v>44388.63287378641</v>
      </c>
      <c r="G108576" s="60">
        <v>0.63287037037037031</v>
      </c>
    </row>
    <row r="108577" spans="1:7" x14ac:dyDescent="0.25">
      <c r="A108577">
        <v>288832</v>
      </c>
      <c r="B108577" s="2">
        <v>44394.839184466015</v>
      </c>
      <c r="C108577">
        <v>270641</v>
      </c>
      <c r="D108577">
        <v>47691</v>
      </c>
      <c r="E108577" t="s">
        <v>5</v>
      </c>
      <c r="F108577" s="2">
        <v>44394.92251779935</v>
      </c>
      <c r="G108577" s="60">
        <v>0.92252314814814806</v>
      </c>
    </row>
    <row r="108578" spans="1:7" x14ac:dyDescent="0.25">
      <c r="A108578">
        <v>343370</v>
      </c>
      <c r="B108578" s="2">
        <v>44410.596466019415</v>
      </c>
      <c r="C108578">
        <v>270641</v>
      </c>
      <c r="D108578">
        <v>154256</v>
      </c>
      <c r="E108578" t="s">
        <v>5</v>
      </c>
      <c r="F108578" s="2">
        <v>44410.679799352751</v>
      </c>
      <c r="G108578" s="60">
        <v>0.67980324074074072</v>
      </c>
    </row>
    <row r="108579" spans="1:7" x14ac:dyDescent="0.25">
      <c r="A108579">
        <v>346026</v>
      </c>
      <c r="B108579" s="2">
        <v>44411.632064724916</v>
      </c>
      <c r="C108579">
        <v>270641</v>
      </c>
      <c r="D108579">
        <v>21407</v>
      </c>
      <c r="E108579" t="s">
        <v>5</v>
      </c>
      <c r="F108579" s="2">
        <v>44411.715398058252</v>
      </c>
      <c r="G108579" s="60">
        <v>0.71539351851851851</v>
      </c>
    </row>
    <row r="108580" spans="1:7" x14ac:dyDescent="0.25">
      <c r="A108580">
        <v>376258</v>
      </c>
      <c r="B108580" s="2">
        <v>44420.774459546927</v>
      </c>
      <c r="C108580">
        <v>270641</v>
      </c>
      <c r="D108580">
        <v>65828</v>
      </c>
      <c r="E108580" t="s">
        <v>5</v>
      </c>
      <c r="F108580" s="2">
        <v>44420.857792880262</v>
      </c>
      <c r="G108580" s="60">
        <v>0.8577893518518519</v>
      </c>
    </row>
    <row r="108581" spans="1:7" x14ac:dyDescent="0.25">
      <c r="A108581">
        <v>412032</v>
      </c>
      <c r="B108581" s="2">
        <v>44431.598084142395</v>
      </c>
      <c r="C108581">
        <v>270641</v>
      </c>
      <c r="D108581">
        <v>394819</v>
      </c>
      <c r="E108581" t="s">
        <v>5</v>
      </c>
      <c r="F108581" s="2">
        <v>44431.681417475731</v>
      </c>
      <c r="G108581" s="60">
        <v>0.68141203703703701</v>
      </c>
    </row>
    <row r="108582" spans="1:7" x14ac:dyDescent="0.25">
      <c r="A108582">
        <v>103498</v>
      </c>
      <c r="B108582" s="2">
        <v>44341.352129449842</v>
      </c>
      <c r="C108582">
        <v>270646</v>
      </c>
      <c r="D108582">
        <v>75080</v>
      </c>
      <c r="E108582" t="s">
        <v>22</v>
      </c>
      <c r="F108582" s="2">
        <v>44341.768796116507</v>
      </c>
      <c r="G108582" s="60">
        <v>0.76879629629629631</v>
      </c>
    </row>
    <row r="108583" spans="1:7" x14ac:dyDescent="0.25">
      <c r="A108583">
        <v>116106</v>
      </c>
      <c r="B108583" s="2">
        <v>44345.209333333332</v>
      </c>
      <c r="C108583">
        <v>270646</v>
      </c>
      <c r="D108583">
        <v>265164</v>
      </c>
      <c r="E108583" t="s">
        <v>22</v>
      </c>
      <c r="F108583" s="2">
        <v>44345.625999999997</v>
      </c>
      <c r="G108583" s="60">
        <v>0.62599537037037034</v>
      </c>
    </row>
    <row r="108584" spans="1:7" x14ac:dyDescent="0.25">
      <c r="A108584">
        <v>133290</v>
      </c>
      <c r="B108584" s="2">
        <v>44350.27931391586</v>
      </c>
      <c r="C108584">
        <v>270646</v>
      </c>
      <c r="D108584">
        <v>288604</v>
      </c>
      <c r="E108584" t="s">
        <v>22</v>
      </c>
      <c r="F108584" s="2">
        <v>44350.695980582524</v>
      </c>
      <c r="G108584" s="60">
        <v>0.69598379629629636</v>
      </c>
    </row>
    <row r="108585" spans="1:7" x14ac:dyDescent="0.25">
      <c r="A108585">
        <v>140670</v>
      </c>
      <c r="B108585" s="2">
        <v>44352.3626514481</v>
      </c>
      <c r="C108585">
        <v>270646</v>
      </c>
      <c r="D108585">
        <v>242428</v>
      </c>
      <c r="E108585" t="s">
        <v>22</v>
      </c>
      <c r="F108585" s="2">
        <v>44352.779318114764</v>
      </c>
      <c r="G108585" s="60">
        <v>0.77931712962962962</v>
      </c>
    </row>
    <row r="108586" spans="1:7" x14ac:dyDescent="0.25">
      <c r="A108586">
        <v>148221</v>
      </c>
      <c r="B108586" s="2">
        <v>44354.335948220069</v>
      </c>
      <c r="C108586">
        <v>270646</v>
      </c>
      <c r="D108586">
        <v>158978</v>
      </c>
      <c r="E108586" t="s">
        <v>22</v>
      </c>
      <c r="F108586" s="2">
        <v>44354.752614886733</v>
      </c>
      <c r="G108586" s="60">
        <v>0.75261574074074078</v>
      </c>
    </row>
    <row r="108587" spans="1:7" x14ac:dyDescent="0.25">
      <c r="A108587">
        <v>164720</v>
      </c>
      <c r="B108587" s="2">
        <v>44359.491288025893</v>
      </c>
      <c r="C108587">
        <v>270646</v>
      </c>
      <c r="D108587">
        <v>112334</v>
      </c>
      <c r="E108587" t="s">
        <v>22</v>
      </c>
      <c r="F108587" s="2">
        <v>44359.907954692557</v>
      </c>
      <c r="G108587" s="60">
        <v>0.90795138888888882</v>
      </c>
    </row>
    <row r="108588" spans="1:7" x14ac:dyDescent="0.25">
      <c r="A108588">
        <v>181467</v>
      </c>
      <c r="B108588" s="2">
        <v>44364.596466019422</v>
      </c>
      <c r="C108588">
        <v>270646</v>
      </c>
      <c r="D108588">
        <v>412882</v>
      </c>
      <c r="E108588" t="s">
        <v>22</v>
      </c>
      <c r="F108588" s="2">
        <v>44365.013132686086</v>
      </c>
      <c r="G108588" s="60">
        <v>1.3136574074074077E-2</v>
      </c>
    </row>
    <row r="108589" spans="1:7" x14ac:dyDescent="0.25">
      <c r="A108589">
        <v>206847</v>
      </c>
      <c r="B108589" s="2">
        <v>44371.457307443365</v>
      </c>
      <c r="C108589">
        <v>270646</v>
      </c>
      <c r="D108589">
        <v>470762</v>
      </c>
      <c r="E108589" t="s">
        <v>22</v>
      </c>
      <c r="F108589" s="2">
        <v>44371.873974110029</v>
      </c>
      <c r="G108589" s="60">
        <v>0.87396990740740732</v>
      </c>
    </row>
    <row r="108590" spans="1:7" x14ac:dyDescent="0.25">
      <c r="A108590">
        <v>210324</v>
      </c>
      <c r="B108590" s="2">
        <v>44372.525268608413</v>
      </c>
      <c r="C108590">
        <v>270646</v>
      </c>
      <c r="D108590">
        <v>276845</v>
      </c>
      <c r="E108590" t="s">
        <v>22</v>
      </c>
      <c r="F108590" s="2">
        <v>44372.941935275077</v>
      </c>
      <c r="G108590" s="60">
        <v>0.94193287037037043</v>
      </c>
    </row>
    <row r="108591" spans="1:7" x14ac:dyDescent="0.25">
      <c r="A108591">
        <v>261901</v>
      </c>
      <c r="B108591" s="2">
        <v>44387.403909385117</v>
      </c>
      <c r="C108591">
        <v>270646</v>
      </c>
      <c r="D108591">
        <v>158978</v>
      </c>
      <c r="E108591" t="s">
        <v>22</v>
      </c>
      <c r="F108591" s="2">
        <v>44387.820576051781</v>
      </c>
      <c r="G108591" s="60">
        <v>0.82057870370370367</v>
      </c>
    </row>
    <row r="108592" spans="1:7" x14ac:dyDescent="0.25">
      <c r="A108592">
        <v>273048</v>
      </c>
      <c r="B108592" s="2">
        <v>44390.248569579293</v>
      </c>
      <c r="C108592">
        <v>270646</v>
      </c>
      <c r="D108592">
        <v>411922</v>
      </c>
      <c r="E108592" t="s">
        <v>22</v>
      </c>
      <c r="F108592" s="2">
        <v>44390.665236245957</v>
      </c>
      <c r="G108592" s="60">
        <v>0.66523148148148148</v>
      </c>
    </row>
    <row r="108593" spans="1:7" x14ac:dyDescent="0.25">
      <c r="A108593">
        <v>276080</v>
      </c>
      <c r="B108593" s="2">
        <v>44391.389346278316</v>
      </c>
      <c r="C108593">
        <v>270646</v>
      </c>
      <c r="D108593">
        <v>351192</v>
      </c>
      <c r="E108593" t="s">
        <v>22</v>
      </c>
      <c r="F108593" s="2">
        <v>44391.80601294498</v>
      </c>
      <c r="G108593" s="60">
        <v>0.80601851851851858</v>
      </c>
    </row>
    <row r="108594" spans="1:7" x14ac:dyDescent="0.25">
      <c r="A108594">
        <v>360081</v>
      </c>
      <c r="B108594" s="2">
        <v>44415.66280906149</v>
      </c>
      <c r="C108594">
        <v>270646</v>
      </c>
      <c r="D108594">
        <v>389985</v>
      </c>
      <c r="E108594" t="s">
        <v>22</v>
      </c>
      <c r="F108594" s="2">
        <v>44416.079475728155</v>
      </c>
      <c r="G108594" s="60">
        <v>7.947916666666667E-2</v>
      </c>
    </row>
    <row r="108595" spans="1:7" x14ac:dyDescent="0.25">
      <c r="A108595">
        <v>393147</v>
      </c>
      <c r="B108595" s="2">
        <v>44425.788333333338</v>
      </c>
      <c r="C108595">
        <v>270646</v>
      </c>
      <c r="D108595">
        <v>104958</v>
      </c>
      <c r="E108595" t="s">
        <v>22</v>
      </c>
      <c r="F108595" s="2">
        <v>44426.205000000002</v>
      </c>
      <c r="G108595" s="60">
        <v>0.20499999999999999</v>
      </c>
    </row>
    <row r="108596" spans="1:7" x14ac:dyDescent="0.25">
      <c r="A108596">
        <v>21779</v>
      </c>
      <c r="B108596" s="2">
        <v>44309.832307443365</v>
      </c>
      <c r="C108596">
        <v>270650</v>
      </c>
      <c r="D108596">
        <v>411922</v>
      </c>
      <c r="E108596" t="s">
        <v>2</v>
      </c>
      <c r="F108596" s="2">
        <v>44309.873974110029</v>
      </c>
      <c r="G108596" s="60">
        <v>0.87396990740740732</v>
      </c>
    </row>
    <row r="108597" spans="1:7" x14ac:dyDescent="0.25">
      <c r="A108597">
        <v>25341</v>
      </c>
      <c r="B108597" s="2">
        <v>44310.924540453074</v>
      </c>
      <c r="C108597">
        <v>270650</v>
      </c>
      <c r="D108597">
        <v>260812</v>
      </c>
      <c r="E108597" t="s">
        <v>2</v>
      </c>
      <c r="F108597" s="2">
        <v>44310.966207119738</v>
      </c>
      <c r="G108597" s="60">
        <v>0.96620370370370379</v>
      </c>
    </row>
    <row r="108598" spans="1:7" x14ac:dyDescent="0.25">
      <c r="A108598">
        <v>45619</v>
      </c>
      <c r="B108598" s="2">
        <v>44319.914831715214</v>
      </c>
      <c r="C108598">
        <v>270650</v>
      </c>
      <c r="D108598">
        <v>112334</v>
      </c>
      <c r="E108598" t="s">
        <v>2</v>
      </c>
      <c r="F108598" s="2">
        <v>44319.956498381878</v>
      </c>
      <c r="G108598" s="60">
        <v>0.95649305555555564</v>
      </c>
    </row>
    <row r="108599" spans="1:7" x14ac:dyDescent="0.25">
      <c r="A108599">
        <v>57318</v>
      </c>
      <c r="B108599" s="2">
        <v>44325.098696859648</v>
      </c>
      <c r="C108599">
        <v>270650</v>
      </c>
      <c r="D108599">
        <v>397390</v>
      </c>
      <c r="E108599" t="s">
        <v>2</v>
      </c>
      <c r="F108599" s="2">
        <v>44325.140363526312</v>
      </c>
      <c r="G108599" s="60">
        <v>0.1403587962962963</v>
      </c>
    </row>
    <row r="108600" spans="1:7" x14ac:dyDescent="0.25">
      <c r="A108600">
        <v>67615</v>
      </c>
      <c r="B108600" s="2">
        <v>44329.621951456313</v>
      </c>
      <c r="C108600">
        <v>270650</v>
      </c>
      <c r="D108600">
        <v>201884</v>
      </c>
      <c r="E108600" t="s">
        <v>2</v>
      </c>
      <c r="F108600" s="2">
        <v>44329.663618122977</v>
      </c>
      <c r="G108600" s="60">
        <v>0.66362268518518519</v>
      </c>
    </row>
    <row r="108601" spans="1:7" x14ac:dyDescent="0.25">
      <c r="A108601">
        <v>71821</v>
      </c>
      <c r="B108601" s="2">
        <v>44330.888941747573</v>
      </c>
      <c r="C108601">
        <v>270650</v>
      </c>
      <c r="D108601">
        <v>358836</v>
      </c>
      <c r="E108601" t="s">
        <v>2</v>
      </c>
      <c r="F108601" s="2">
        <v>44330.930608414237</v>
      </c>
      <c r="G108601" s="60">
        <v>0.93061342592592589</v>
      </c>
    </row>
    <row r="108602" spans="1:7" x14ac:dyDescent="0.25">
      <c r="A108602">
        <v>151953</v>
      </c>
      <c r="B108602" s="2">
        <v>44355.722275080909</v>
      </c>
      <c r="C108602">
        <v>270650</v>
      </c>
      <c r="D108602">
        <v>230507</v>
      </c>
      <c r="E108602" t="s">
        <v>2</v>
      </c>
      <c r="F108602" s="2">
        <v>44355.763941747573</v>
      </c>
      <c r="G108602" s="60">
        <v>0.76394675925925926</v>
      </c>
    </row>
    <row r="108603" spans="1:7" x14ac:dyDescent="0.25">
      <c r="A108603">
        <v>207744</v>
      </c>
      <c r="B108603" s="2">
        <v>44371.675349514568</v>
      </c>
      <c r="C108603">
        <v>270650</v>
      </c>
      <c r="D108603">
        <v>182191</v>
      </c>
      <c r="E108603" t="s">
        <v>2</v>
      </c>
      <c r="F108603" s="2">
        <v>44371.717016181232</v>
      </c>
      <c r="G108603" s="60">
        <v>0.71701388888888884</v>
      </c>
    </row>
    <row r="108604" spans="1:7" x14ac:dyDescent="0.25">
      <c r="A108604">
        <v>231209</v>
      </c>
      <c r="B108604" s="2">
        <v>44377.795090614891</v>
      </c>
      <c r="C108604">
        <v>270650</v>
      </c>
      <c r="D108604">
        <v>397531</v>
      </c>
      <c r="E108604" t="s">
        <v>2</v>
      </c>
      <c r="F108604" s="2">
        <v>44377.836757281555</v>
      </c>
      <c r="G108604" s="60">
        <v>0.8367592592592592</v>
      </c>
    </row>
    <row r="108605" spans="1:7" x14ac:dyDescent="0.25">
      <c r="A108605">
        <v>241585</v>
      </c>
      <c r="B108605" s="2">
        <v>44380.75787378641</v>
      </c>
      <c r="C108605">
        <v>270650</v>
      </c>
      <c r="D108605">
        <v>103966</v>
      </c>
      <c r="E108605" t="s">
        <v>2</v>
      </c>
      <c r="F108605" s="2">
        <v>44380.799540453074</v>
      </c>
      <c r="G108605" s="60">
        <v>0.79953703703703705</v>
      </c>
    </row>
    <row r="108606" spans="1:7" x14ac:dyDescent="0.25">
      <c r="A108606">
        <v>261654</v>
      </c>
      <c r="B108606" s="2">
        <v>44387.29480880154</v>
      </c>
      <c r="C108606">
        <v>270650</v>
      </c>
      <c r="D108606">
        <v>387595</v>
      </c>
      <c r="E108606" t="s">
        <v>2</v>
      </c>
      <c r="F108606" s="2">
        <v>44387.336475468204</v>
      </c>
      <c r="G108606" s="60">
        <v>0.3364699074074074</v>
      </c>
    </row>
    <row r="108607" spans="1:7" x14ac:dyDescent="0.25">
      <c r="A108607">
        <v>276775</v>
      </c>
      <c r="B108607" s="2">
        <v>44391.63166019418</v>
      </c>
      <c r="C108607">
        <v>270650</v>
      </c>
      <c r="D108607">
        <v>196974</v>
      </c>
      <c r="E108607" t="s">
        <v>2</v>
      </c>
      <c r="F108607" s="2">
        <v>44391.673326860844</v>
      </c>
      <c r="G108607" s="60">
        <v>0.67332175925925919</v>
      </c>
    </row>
    <row r="108608" spans="1:7" x14ac:dyDescent="0.25">
      <c r="A108608">
        <v>293006</v>
      </c>
      <c r="B108608" s="2">
        <v>44395.88570550162</v>
      </c>
      <c r="C108608">
        <v>270650</v>
      </c>
      <c r="D108608">
        <v>143970</v>
      </c>
      <c r="E108608" t="s">
        <v>2</v>
      </c>
      <c r="F108608" s="2">
        <v>44395.927372168284</v>
      </c>
      <c r="G108608" s="60">
        <v>0.92737268518518512</v>
      </c>
    </row>
    <row r="108609" spans="1:7" x14ac:dyDescent="0.25">
      <c r="A108609">
        <v>316087</v>
      </c>
      <c r="B108609" s="2">
        <v>44402.78530228584</v>
      </c>
      <c r="C108609">
        <v>270650</v>
      </c>
      <c r="D108609">
        <v>62570</v>
      </c>
      <c r="E108609" t="s">
        <v>2</v>
      </c>
      <c r="F108609" s="2">
        <v>44402.826968952504</v>
      </c>
      <c r="G108609" s="60">
        <v>0.82696759259259256</v>
      </c>
    </row>
    <row r="108610" spans="1:7" x14ac:dyDescent="0.25">
      <c r="A108610">
        <v>322612</v>
      </c>
      <c r="B108610" s="2">
        <v>44404.858197411006</v>
      </c>
      <c r="C108610">
        <v>270650</v>
      </c>
      <c r="D108610">
        <v>437139</v>
      </c>
      <c r="E108610" t="s">
        <v>2</v>
      </c>
      <c r="F108610" s="2">
        <v>44404.89986407767</v>
      </c>
      <c r="G108610" s="60">
        <v>0.89986111111111111</v>
      </c>
    </row>
    <row r="108611" spans="1:7" x14ac:dyDescent="0.25">
      <c r="A108611">
        <v>339996</v>
      </c>
      <c r="B108611" s="2">
        <v>44409.584734627831</v>
      </c>
      <c r="C108611">
        <v>270650</v>
      </c>
      <c r="D108611">
        <v>298026</v>
      </c>
      <c r="E108611" t="s">
        <v>2</v>
      </c>
      <c r="F108611" s="2">
        <v>44409.626401294496</v>
      </c>
      <c r="G108611" s="60">
        <v>0.62640046296296303</v>
      </c>
    </row>
    <row r="108612" spans="1:7" x14ac:dyDescent="0.25">
      <c r="A108612">
        <v>345422</v>
      </c>
      <c r="B108612" s="2">
        <v>44411.507064724923</v>
      </c>
      <c r="C108612">
        <v>270650</v>
      </c>
      <c r="D108612">
        <v>394154</v>
      </c>
      <c r="E108612" t="s">
        <v>2</v>
      </c>
      <c r="F108612" s="2">
        <v>44411.548731391587</v>
      </c>
      <c r="G108612" s="60">
        <v>0.54872685185185188</v>
      </c>
    </row>
    <row r="108613" spans="1:7" x14ac:dyDescent="0.25">
      <c r="A108613">
        <v>387484</v>
      </c>
      <c r="B108613" s="2">
        <v>44423.687459944456</v>
      </c>
      <c r="C108613">
        <v>270650</v>
      </c>
      <c r="D108613">
        <v>439981</v>
      </c>
      <c r="E108613" t="s">
        <v>2</v>
      </c>
      <c r="F108613" s="2">
        <v>44423.729126611121</v>
      </c>
      <c r="G108613" s="60">
        <v>0.72913194444444451</v>
      </c>
    </row>
    <row r="108614" spans="1:7" x14ac:dyDescent="0.25">
      <c r="A108614">
        <v>419425</v>
      </c>
      <c r="B108614" s="2">
        <v>44434.64298705502</v>
      </c>
      <c r="C108614">
        <v>270650</v>
      </c>
      <c r="D108614">
        <v>189009</v>
      </c>
      <c r="E108614" t="s">
        <v>2</v>
      </c>
      <c r="F108614" s="2">
        <v>44434.684653721684</v>
      </c>
      <c r="G108614" s="60">
        <v>0.68465277777777767</v>
      </c>
    </row>
    <row r="108615" spans="1:7" x14ac:dyDescent="0.25">
      <c r="A108615">
        <v>33764</v>
      </c>
      <c r="B108615" s="2">
        <v>44315.679394822007</v>
      </c>
      <c r="C108615">
        <v>270672</v>
      </c>
      <c r="D108615">
        <v>411922</v>
      </c>
      <c r="E108615" t="s">
        <v>3</v>
      </c>
      <c r="F108615" s="2">
        <v>44315.804394822007</v>
      </c>
      <c r="G108615" s="60">
        <v>0.80439814814814825</v>
      </c>
    </row>
    <row r="108616" spans="1:7" x14ac:dyDescent="0.25">
      <c r="A108616">
        <v>46139</v>
      </c>
      <c r="B108616" s="2">
        <v>44320.448003236248</v>
      </c>
      <c r="C108616">
        <v>270672</v>
      </c>
      <c r="D108616">
        <v>236548</v>
      </c>
      <c r="E108616" t="s">
        <v>3</v>
      </c>
      <c r="F108616" s="2">
        <v>44320.573003236248</v>
      </c>
      <c r="G108616" s="60">
        <v>0.57299768518518512</v>
      </c>
    </row>
    <row r="108617" spans="1:7" x14ac:dyDescent="0.25">
      <c r="A108617">
        <v>81308</v>
      </c>
      <c r="B108617" s="2">
        <v>44333.911</v>
      </c>
      <c r="C108617">
        <v>270672</v>
      </c>
      <c r="D108617">
        <v>151401</v>
      </c>
      <c r="E108617" t="s">
        <v>3</v>
      </c>
      <c r="F108617" s="2">
        <v>44334.036</v>
      </c>
      <c r="G108617" s="60">
        <v>3.5995370370370372E-2</v>
      </c>
    </row>
    <row r="108618" spans="1:7" x14ac:dyDescent="0.25">
      <c r="A108618">
        <v>87175</v>
      </c>
      <c r="B108618" s="2">
        <v>44336.729556634302</v>
      </c>
      <c r="C108618">
        <v>270672</v>
      </c>
      <c r="D108618">
        <v>122902</v>
      </c>
      <c r="E108618" t="s">
        <v>3</v>
      </c>
      <c r="F108618" s="2">
        <v>44336.854556634302</v>
      </c>
      <c r="G108618" s="60">
        <v>0.85456018518518517</v>
      </c>
    </row>
    <row r="108619" spans="1:7" x14ac:dyDescent="0.25">
      <c r="A108619">
        <v>91995</v>
      </c>
      <c r="B108619" s="2">
        <v>44337.960948220061</v>
      </c>
      <c r="C108619">
        <v>270672</v>
      </c>
      <c r="D108619">
        <v>145779</v>
      </c>
      <c r="E108619" t="s">
        <v>3</v>
      </c>
      <c r="F108619" s="2">
        <v>44338.085948220061</v>
      </c>
      <c r="G108619" s="60">
        <v>8.5949074074074081E-2</v>
      </c>
    </row>
    <row r="108620" spans="1:7" x14ac:dyDescent="0.25">
      <c r="A108620">
        <v>95856</v>
      </c>
      <c r="B108620" s="2">
        <v>44338.855770226539</v>
      </c>
      <c r="C108620">
        <v>270672</v>
      </c>
      <c r="D108620">
        <v>176818</v>
      </c>
      <c r="E108620" t="s">
        <v>3</v>
      </c>
      <c r="F108620" s="2">
        <v>44338.980770226539</v>
      </c>
      <c r="G108620" s="60">
        <v>0.98077546296296303</v>
      </c>
    </row>
    <row r="108621" spans="1:7" x14ac:dyDescent="0.25">
      <c r="A108621">
        <v>135097</v>
      </c>
      <c r="B108621" s="2">
        <v>44350.808844660198</v>
      </c>
      <c r="C108621">
        <v>270672</v>
      </c>
      <c r="D108621">
        <v>34585</v>
      </c>
      <c r="E108621" t="s">
        <v>3</v>
      </c>
      <c r="F108621" s="2">
        <v>44350.933844660198</v>
      </c>
      <c r="G108621" s="60">
        <v>0.93384259259259261</v>
      </c>
    </row>
    <row r="108622" spans="1:7" x14ac:dyDescent="0.25">
      <c r="A108622">
        <v>184722</v>
      </c>
      <c r="B108622" s="2">
        <v>44365.524055016183</v>
      </c>
      <c r="C108622">
        <v>270672</v>
      </c>
      <c r="D108622">
        <v>18620</v>
      </c>
      <c r="E108622" t="s">
        <v>3</v>
      </c>
      <c r="F108622" s="2">
        <v>44365.649055016183</v>
      </c>
      <c r="G108622" s="60">
        <v>0.64905092592592595</v>
      </c>
    </row>
    <row r="108623" spans="1:7" x14ac:dyDescent="0.25">
      <c r="A108623">
        <v>200767</v>
      </c>
      <c r="B108623" s="2">
        <v>44369.370333333332</v>
      </c>
      <c r="C108623">
        <v>270672</v>
      </c>
      <c r="D108623">
        <v>118549</v>
      </c>
      <c r="E108623" t="s">
        <v>3</v>
      </c>
      <c r="F108623" s="2">
        <v>44369.495333333332</v>
      </c>
      <c r="G108623" s="60">
        <v>0.49533564814814812</v>
      </c>
    </row>
    <row r="108624" spans="1:7" x14ac:dyDescent="0.25">
      <c r="A108624">
        <v>214582</v>
      </c>
      <c r="B108624" s="2">
        <v>44373.456093851135</v>
      </c>
      <c r="C108624">
        <v>270672</v>
      </c>
      <c r="D108624">
        <v>304128</v>
      </c>
      <c r="E108624" t="s">
        <v>3</v>
      </c>
      <c r="F108624" s="2">
        <v>44373.581093851135</v>
      </c>
      <c r="G108624" s="60">
        <v>0.58109953703703698</v>
      </c>
    </row>
    <row r="108625" spans="1:7" x14ac:dyDescent="0.25">
      <c r="A108625">
        <v>216962</v>
      </c>
      <c r="B108625" s="2">
        <v>44373.766773462783</v>
      </c>
      <c r="C108625">
        <v>270672</v>
      </c>
      <c r="D108625">
        <v>411922</v>
      </c>
      <c r="E108625" t="s">
        <v>3</v>
      </c>
      <c r="F108625" s="2">
        <v>44373.891773462783</v>
      </c>
      <c r="G108625" s="60">
        <v>0.89177083333333329</v>
      </c>
    </row>
    <row r="108626" spans="1:7" x14ac:dyDescent="0.25">
      <c r="A108626">
        <v>219787</v>
      </c>
      <c r="B108626" s="2">
        <v>44374.52081877023</v>
      </c>
      <c r="C108626">
        <v>270672</v>
      </c>
      <c r="D108626">
        <v>183041</v>
      </c>
      <c r="E108626" t="s">
        <v>3</v>
      </c>
      <c r="F108626" s="2">
        <v>44374.64581877023</v>
      </c>
      <c r="G108626" s="60">
        <v>0.64582175925925933</v>
      </c>
    </row>
    <row r="108627" spans="1:7" x14ac:dyDescent="0.25">
      <c r="A108627">
        <v>227408</v>
      </c>
      <c r="B108627" s="2">
        <v>44376.68101294498</v>
      </c>
      <c r="C108627">
        <v>270672</v>
      </c>
      <c r="D108627">
        <v>330753</v>
      </c>
      <c r="E108627" t="s">
        <v>3</v>
      </c>
      <c r="F108627" s="2">
        <v>44376.80601294498</v>
      </c>
      <c r="G108627" s="60">
        <v>0.80601851851851858</v>
      </c>
    </row>
    <row r="108628" spans="1:7" x14ac:dyDescent="0.25">
      <c r="A108628">
        <v>232146</v>
      </c>
      <c r="B108628" s="2">
        <v>44377.953000000001</v>
      </c>
      <c r="C108628">
        <v>270672</v>
      </c>
      <c r="D108628">
        <v>339123</v>
      </c>
      <c r="E108628" t="s">
        <v>3</v>
      </c>
      <c r="F108628" s="2">
        <v>44378.078000000001</v>
      </c>
      <c r="G108628" s="60">
        <v>7.7997685185185184E-2</v>
      </c>
    </row>
    <row r="108629" spans="1:7" x14ac:dyDescent="0.25">
      <c r="A108629">
        <v>245138</v>
      </c>
      <c r="B108629" s="2">
        <v>44381.671304207121</v>
      </c>
      <c r="C108629">
        <v>270672</v>
      </c>
      <c r="D108629">
        <v>414043</v>
      </c>
      <c r="E108629" t="s">
        <v>3</v>
      </c>
      <c r="F108629" s="2">
        <v>44381.796304207121</v>
      </c>
      <c r="G108629" s="60">
        <v>0.79630787037037043</v>
      </c>
    </row>
    <row r="108630" spans="1:7" x14ac:dyDescent="0.25">
      <c r="A108630">
        <v>267640</v>
      </c>
      <c r="B108630" s="2">
        <v>44388.64541423948</v>
      </c>
      <c r="C108630">
        <v>270672</v>
      </c>
      <c r="D108630">
        <v>347393</v>
      </c>
      <c r="E108630" t="s">
        <v>3</v>
      </c>
      <c r="F108630" s="2">
        <v>44388.77041423948</v>
      </c>
      <c r="G108630" s="60">
        <v>0.77041666666666664</v>
      </c>
    </row>
    <row r="108631" spans="1:7" x14ac:dyDescent="0.25">
      <c r="A108631">
        <v>268515</v>
      </c>
      <c r="B108631" s="2">
        <v>44388.766773462783</v>
      </c>
      <c r="C108631">
        <v>270672</v>
      </c>
      <c r="D108631">
        <v>299979</v>
      </c>
      <c r="E108631" t="s">
        <v>3</v>
      </c>
      <c r="F108631" s="2">
        <v>44388.891773462783</v>
      </c>
      <c r="G108631" s="60">
        <v>0.89177083333333329</v>
      </c>
    </row>
    <row r="108632" spans="1:7" x14ac:dyDescent="0.25">
      <c r="A108632">
        <v>271018</v>
      </c>
      <c r="B108632" s="2">
        <v>44389.64865048544</v>
      </c>
      <c r="C108632">
        <v>270672</v>
      </c>
      <c r="D108632">
        <v>118079</v>
      </c>
      <c r="E108632" t="s">
        <v>3</v>
      </c>
      <c r="F108632" s="2">
        <v>44389.77365048544</v>
      </c>
      <c r="G108632" s="60">
        <v>0.77364583333333325</v>
      </c>
    </row>
    <row r="108633" spans="1:7" x14ac:dyDescent="0.25">
      <c r="A108633">
        <v>354144</v>
      </c>
      <c r="B108633" s="2">
        <v>44414.457711974108</v>
      </c>
      <c r="C108633">
        <v>270672</v>
      </c>
      <c r="D108633">
        <v>182984</v>
      </c>
      <c r="E108633" t="s">
        <v>3</v>
      </c>
      <c r="F108633" s="2">
        <v>44414.582711974108</v>
      </c>
      <c r="G108633" s="60">
        <v>0.58270833333333327</v>
      </c>
    </row>
    <row r="108634" spans="1:7" x14ac:dyDescent="0.25">
      <c r="A108634">
        <v>392086</v>
      </c>
      <c r="B108634" s="2">
        <v>44425.548326860844</v>
      </c>
      <c r="C108634">
        <v>270672</v>
      </c>
      <c r="D108634">
        <v>413828</v>
      </c>
      <c r="E108634" t="s">
        <v>3</v>
      </c>
      <c r="F108634" s="2">
        <v>44425.673326860844</v>
      </c>
      <c r="G108634" s="60">
        <v>0.67332175925925919</v>
      </c>
    </row>
    <row r="108635" spans="1:7" x14ac:dyDescent="0.25">
      <c r="A108635">
        <v>403684</v>
      </c>
      <c r="B108635" s="2">
        <v>44429.274575029754</v>
      </c>
      <c r="C108635">
        <v>270672</v>
      </c>
      <c r="D108635">
        <v>189009</v>
      </c>
      <c r="E108635" t="s">
        <v>3</v>
      </c>
      <c r="F108635" s="2">
        <v>44429.399575029754</v>
      </c>
      <c r="G108635" s="60">
        <v>0.39957175925925931</v>
      </c>
    </row>
    <row r="108636" spans="1:7" x14ac:dyDescent="0.25">
      <c r="A108636">
        <v>16872</v>
      </c>
      <c r="B108636" s="2">
        <v>44306.394666666667</v>
      </c>
      <c r="C108636">
        <v>270692</v>
      </c>
      <c r="D108636">
        <v>7145</v>
      </c>
      <c r="E108636" t="s">
        <v>8</v>
      </c>
      <c r="F108636" s="2">
        <v>44306.603000000003</v>
      </c>
      <c r="G108636" s="60">
        <v>0.60299768518518515</v>
      </c>
    </row>
    <row r="108637" spans="1:7" x14ac:dyDescent="0.25">
      <c r="A108637">
        <v>22984</v>
      </c>
      <c r="B108637" s="2">
        <v>44310.406353953673</v>
      </c>
      <c r="C108637">
        <v>270692</v>
      </c>
      <c r="D108637">
        <v>305608</v>
      </c>
      <c r="E108637" t="s">
        <v>8</v>
      </c>
      <c r="F108637" s="2">
        <v>44310.614687287009</v>
      </c>
      <c r="G108637" s="60">
        <v>0.61468749999999994</v>
      </c>
    </row>
    <row r="108638" spans="1:7" x14ac:dyDescent="0.25">
      <c r="A108638">
        <v>44305</v>
      </c>
      <c r="B108638" s="2">
        <v>44319.541045307444</v>
      </c>
      <c r="C108638">
        <v>270692</v>
      </c>
      <c r="D108638">
        <v>382270</v>
      </c>
      <c r="E108638" t="s">
        <v>8</v>
      </c>
      <c r="F108638" s="2">
        <v>44319.749378640779</v>
      </c>
      <c r="G108638" s="60">
        <v>0.74937500000000001</v>
      </c>
    </row>
    <row r="108639" spans="1:7" x14ac:dyDescent="0.25">
      <c r="A108639">
        <v>83937</v>
      </c>
      <c r="B108639" s="2">
        <v>44335.262666666662</v>
      </c>
      <c r="C108639">
        <v>270692</v>
      </c>
      <c r="D108639">
        <v>294619</v>
      </c>
      <c r="E108639" t="s">
        <v>8</v>
      </c>
      <c r="F108639" s="2">
        <v>44335.470999999998</v>
      </c>
      <c r="G108639" s="60">
        <v>0.47099537037037037</v>
      </c>
    </row>
    <row r="108640" spans="1:7" x14ac:dyDescent="0.25">
      <c r="A108640">
        <v>88798</v>
      </c>
      <c r="B108640" s="2">
        <v>44337.531336569577</v>
      </c>
      <c r="C108640">
        <v>270692</v>
      </c>
      <c r="D108640">
        <v>81226</v>
      </c>
      <c r="E108640" t="s">
        <v>8</v>
      </c>
      <c r="F108640" s="2">
        <v>44337.739669902912</v>
      </c>
      <c r="G108640" s="60">
        <v>0.73966435185185186</v>
      </c>
    </row>
    <row r="108641" spans="1:7" x14ac:dyDescent="0.25">
      <c r="A108641">
        <v>112724</v>
      </c>
      <c r="B108641" s="2">
        <v>44344.655932038833</v>
      </c>
      <c r="C108641">
        <v>270692</v>
      </c>
      <c r="D108641">
        <v>182191</v>
      </c>
      <c r="E108641" t="s">
        <v>8</v>
      </c>
      <c r="F108641" s="2">
        <v>44344.864265372169</v>
      </c>
      <c r="G108641" s="60">
        <v>0.86427083333333332</v>
      </c>
    </row>
    <row r="108642" spans="1:7" x14ac:dyDescent="0.25">
      <c r="A108642">
        <v>137491</v>
      </c>
      <c r="B108642" s="2">
        <v>44351.667258899673</v>
      </c>
      <c r="C108642">
        <v>270692</v>
      </c>
      <c r="D108642">
        <v>250679</v>
      </c>
      <c r="E108642" t="s">
        <v>8</v>
      </c>
      <c r="F108642" s="2">
        <v>44351.875592233009</v>
      </c>
      <c r="G108642" s="60">
        <v>0.87559027777777787</v>
      </c>
    </row>
    <row r="108643" spans="1:7" x14ac:dyDescent="0.25">
      <c r="A108643">
        <v>157681</v>
      </c>
      <c r="B108643" s="2">
        <v>44357.709330097088</v>
      </c>
      <c r="C108643">
        <v>270692</v>
      </c>
      <c r="D108643">
        <v>104958</v>
      </c>
      <c r="E108643" t="s">
        <v>8</v>
      </c>
      <c r="F108643" s="2">
        <v>44357.917663430424</v>
      </c>
      <c r="G108643" s="60">
        <v>0.91766203703703697</v>
      </c>
    </row>
    <row r="108644" spans="1:7" x14ac:dyDescent="0.25">
      <c r="A108644">
        <v>175872</v>
      </c>
      <c r="B108644" s="2">
        <v>44362.511919093849</v>
      </c>
      <c r="C108644">
        <v>270692</v>
      </c>
      <c r="D108644">
        <v>405774</v>
      </c>
      <c r="E108644" t="s">
        <v>8</v>
      </c>
      <c r="F108644" s="2">
        <v>44362.720252427185</v>
      </c>
      <c r="G108644" s="60">
        <v>0.72025462962962961</v>
      </c>
    </row>
    <row r="108645" spans="1:7" x14ac:dyDescent="0.25">
      <c r="A108645">
        <v>200840</v>
      </c>
      <c r="B108645" s="2">
        <v>44369.452048543688</v>
      </c>
      <c r="C108645">
        <v>270692</v>
      </c>
      <c r="D108645">
        <v>458081</v>
      </c>
      <c r="E108645" t="s">
        <v>8</v>
      </c>
      <c r="F108645" s="2">
        <v>44369.660381877024</v>
      </c>
      <c r="G108645" s="60">
        <v>0.66038194444444442</v>
      </c>
    </row>
    <row r="108646" spans="1:7" x14ac:dyDescent="0.25">
      <c r="A108646">
        <v>248089</v>
      </c>
      <c r="B108646" s="2">
        <v>44382.6510776699</v>
      </c>
      <c r="C108646">
        <v>270692</v>
      </c>
      <c r="D108646">
        <v>411922</v>
      </c>
      <c r="E108646" t="s">
        <v>8</v>
      </c>
      <c r="F108646" s="2">
        <v>44382.859411003235</v>
      </c>
      <c r="G108646" s="60">
        <v>0.85940972222222223</v>
      </c>
    </row>
    <row r="108647" spans="1:7" x14ac:dyDescent="0.25">
      <c r="A108647">
        <v>323757</v>
      </c>
      <c r="B108647" s="2">
        <v>44405.508682847896</v>
      </c>
      <c r="C108647">
        <v>270692</v>
      </c>
      <c r="D108647">
        <v>387595</v>
      </c>
      <c r="E108647" t="s">
        <v>8</v>
      </c>
      <c r="F108647" s="2">
        <v>44405.717016181232</v>
      </c>
      <c r="G108647" s="60">
        <v>0.71701388888888884</v>
      </c>
    </row>
    <row r="108648" spans="1:7" x14ac:dyDescent="0.25">
      <c r="A108648">
        <v>325297</v>
      </c>
      <c r="B108648" s="2">
        <v>44405.782145631063</v>
      </c>
      <c r="C108648">
        <v>270692</v>
      </c>
      <c r="D108648">
        <v>119655</v>
      </c>
      <c r="E108648" t="s">
        <v>8</v>
      </c>
      <c r="F108648" s="2">
        <v>44405.990478964399</v>
      </c>
      <c r="G108648" s="60">
        <v>0.99047453703703703</v>
      </c>
    </row>
    <row r="108649" spans="1:7" x14ac:dyDescent="0.25">
      <c r="A108649">
        <v>327289</v>
      </c>
      <c r="B108649" s="2">
        <v>44406.626805825239</v>
      </c>
      <c r="C108649">
        <v>270692</v>
      </c>
      <c r="D108649">
        <v>347393</v>
      </c>
      <c r="E108649" t="s">
        <v>8</v>
      </c>
      <c r="F108649" s="2">
        <v>44406.835139158575</v>
      </c>
      <c r="G108649" s="60">
        <v>0.83513888888888888</v>
      </c>
    </row>
    <row r="108650" spans="1:7" x14ac:dyDescent="0.25">
      <c r="A108650">
        <v>335907</v>
      </c>
      <c r="B108650" s="2">
        <v>44408.719992675557</v>
      </c>
      <c r="C108650">
        <v>270692</v>
      </c>
      <c r="D108650">
        <v>327968</v>
      </c>
      <c r="E108650" t="s">
        <v>8</v>
      </c>
      <c r="F108650" s="2">
        <v>44408.928326008892</v>
      </c>
      <c r="G108650" s="60">
        <v>0.9283217592592593</v>
      </c>
    </row>
    <row r="108651" spans="1:7" x14ac:dyDescent="0.25">
      <c r="A108651">
        <v>379140</v>
      </c>
      <c r="B108651" s="2">
        <v>44421.730365695788</v>
      </c>
      <c r="C108651">
        <v>270692</v>
      </c>
      <c r="D108651">
        <v>336616</v>
      </c>
      <c r="E108651" t="s">
        <v>8</v>
      </c>
      <c r="F108651" s="2">
        <v>44421.938699029124</v>
      </c>
      <c r="G108651" s="60">
        <v>0.93870370370370371</v>
      </c>
    </row>
    <row r="108652" spans="1:7" x14ac:dyDescent="0.25">
      <c r="A108652">
        <v>397467</v>
      </c>
      <c r="B108652" s="2">
        <v>44427.631660194173</v>
      </c>
      <c r="C108652">
        <v>270692</v>
      </c>
      <c r="D108652">
        <v>365747</v>
      </c>
      <c r="E108652" t="s">
        <v>8</v>
      </c>
      <c r="F108652" s="2">
        <v>44427.839993527508</v>
      </c>
      <c r="G108652" s="60">
        <v>0.83998842592592593</v>
      </c>
    </row>
    <row r="108653" spans="1:7" x14ac:dyDescent="0.25">
      <c r="A108653">
        <v>402157</v>
      </c>
      <c r="B108653" s="2">
        <v>44428.822598705498</v>
      </c>
      <c r="C108653">
        <v>270692</v>
      </c>
      <c r="D108653">
        <v>411922</v>
      </c>
      <c r="E108653" t="s">
        <v>8</v>
      </c>
      <c r="F108653" s="2">
        <v>44429.030932038833</v>
      </c>
      <c r="G108653" s="60">
        <v>3.0937499999999996E-2</v>
      </c>
    </row>
    <row r="108654" spans="1:7" x14ac:dyDescent="0.25">
      <c r="A108654">
        <v>14149</v>
      </c>
      <c r="B108654" s="2">
        <v>44304.102175969725</v>
      </c>
      <c r="C108654">
        <v>270741</v>
      </c>
      <c r="D108654">
        <v>314092</v>
      </c>
      <c r="E108654" t="s">
        <v>2</v>
      </c>
      <c r="F108654" s="2">
        <v>44304.143842636389</v>
      </c>
      <c r="G108654" s="60">
        <v>0.14384259259259261</v>
      </c>
    </row>
    <row r="108655" spans="1:7" x14ac:dyDescent="0.25">
      <c r="A108655">
        <v>296342</v>
      </c>
      <c r="B108655" s="2">
        <v>44397.439508090618</v>
      </c>
      <c r="C108655">
        <v>270765</v>
      </c>
      <c r="D108655">
        <v>158978</v>
      </c>
      <c r="E108655" t="s">
        <v>9</v>
      </c>
      <c r="F108655" s="2">
        <v>44397.689508090618</v>
      </c>
      <c r="G108655" s="60">
        <v>0.68950231481481483</v>
      </c>
    </row>
    <row r="108656" spans="1:7" x14ac:dyDescent="0.25">
      <c r="A108656">
        <v>310707</v>
      </c>
      <c r="B108656" s="2">
        <v>44401.643391585763</v>
      </c>
      <c r="C108656">
        <v>270765</v>
      </c>
      <c r="D108656">
        <v>230507</v>
      </c>
      <c r="E108656" t="s">
        <v>9</v>
      </c>
      <c r="F108656" s="2">
        <v>44401.893391585763</v>
      </c>
      <c r="G108656" s="60">
        <v>0.89339120370370362</v>
      </c>
    </row>
    <row r="108657" spans="1:7" x14ac:dyDescent="0.25">
      <c r="A108657">
        <v>323833</v>
      </c>
      <c r="B108657" s="2">
        <v>44405.536595469253</v>
      </c>
      <c r="C108657">
        <v>270765</v>
      </c>
      <c r="D108657">
        <v>81735</v>
      </c>
      <c r="E108657" t="s">
        <v>9</v>
      </c>
      <c r="F108657" s="2">
        <v>44405.786595469253</v>
      </c>
      <c r="G108657" s="60">
        <v>0.78659722222222228</v>
      </c>
    </row>
    <row r="108658" spans="1:7" x14ac:dyDescent="0.25">
      <c r="A108658">
        <v>341683</v>
      </c>
      <c r="B108658" s="2">
        <v>44409.834894863736</v>
      </c>
      <c r="C108658">
        <v>270765</v>
      </c>
      <c r="D108658">
        <v>250679</v>
      </c>
      <c r="E108658" t="s">
        <v>9</v>
      </c>
      <c r="F108658" s="2">
        <v>44410.084894863736</v>
      </c>
      <c r="G108658" s="60">
        <v>8.4895833333333337E-2</v>
      </c>
    </row>
    <row r="108659" spans="1:7" x14ac:dyDescent="0.25">
      <c r="A108659">
        <v>343599</v>
      </c>
      <c r="B108659" s="2">
        <v>44410.64824595469</v>
      </c>
      <c r="C108659">
        <v>270765</v>
      </c>
      <c r="D108659">
        <v>411922</v>
      </c>
      <c r="E108659" t="s">
        <v>9</v>
      </c>
      <c r="F108659" s="2">
        <v>44410.89824595469</v>
      </c>
      <c r="G108659" s="60">
        <v>0.89824074074074067</v>
      </c>
    </row>
    <row r="108660" spans="1:7" x14ac:dyDescent="0.25">
      <c r="A108660">
        <v>367220</v>
      </c>
      <c r="B108660" s="2">
        <v>44417.589993527508</v>
      </c>
      <c r="C108660">
        <v>270765</v>
      </c>
      <c r="D108660">
        <v>255868</v>
      </c>
      <c r="E108660" t="s">
        <v>9</v>
      </c>
      <c r="F108660" s="2">
        <v>44417.839993527508</v>
      </c>
      <c r="G108660" s="60">
        <v>0.83998842592592593</v>
      </c>
    </row>
    <row r="108661" spans="1:7" x14ac:dyDescent="0.25">
      <c r="A108661">
        <v>382139</v>
      </c>
      <c r="B108661" s="2">
        <v>44422.461012604144</v>
      </c>
      <c r="C108661">
        <v>270765</v>
      </c>
      <c r="D108661">
        <v>43842</v>
      </c>
      <c r="E108661" t="s">
        <v>9</v>
      </c>
      <c r="F108661" s="2">
        <v>44422.711012604144</v>
      </c>
      <c r="G108661" s="60">
        <v>0.71100694444444434</v>
      </c>
    </row>
    <row r="108662" spans="1:7" x14ac:dyDescent="0.25">
      <c r="A108662">
        <v>383748</v>
      </c>
      <c r="B108662" s="2">
        <v>44422.746951456313</v>
      </c>
      <c r="C108662">
        <v>270765</v>
      </c>
      <c r="D108662">
        <v>227775</v>
      </c>
      <c r="E108662" t="s">
        <v>9</v>
      </c>
      <c r="F108662" s="2">
        <v>44422.996951456313</v>
      </c>
      <c r="G108662" s="60">
        <v>0.99695601851851856</v>
      </c>
    </row>
    <row r="108663" spans="1:7" x14ac:dyDescent="0.25">
      <c r="A108663">
        <v>386656</v>
      </c>
      <c r="B108663" s="2">
        <v>44423.53497734628</v>
      </c>
      <c r="C108663">
        <v>270765</v>
      </c>
      <c r="D108663">
        <v>103402</v>
      </c>
      <c r="E108663" t="s">
        <v>9</v>
      </c>
      <c r="F108663" s="2">
        <v>44423.78497734628</v>
      </c>
      <c r="G108663" s="60">
        <v>0.78497685185185195</v>
      </c>
    </row>
    <row r="108664" spans="1:7" x14ac:dyDescent="0.25">
      <c r="A108664">
        <v>388449</v>
      </c>
      <c r="B108664" s="2">
        <v>44423.826685384687</v>
      </c>
      <c r="C108664">
        <v>270765</v>
      </c>
      <c r="D108664">
        <v>154256</v>
      </c>
      <c r="E108664" t="s">
        <v>9</v>
      </c>
      <c r="F108664" s="2">
        <v>44424.076685384687</v>
      </c>
      <c r="G108664" s="60">
        <v>7.6689814814814808E-2</v>
      </c>
    </row>
    <row r="108665" spans="1:7" x14ac:dyDescent="0.25">
      <c r="A108665">
        <v>311990</v>
      </c>
      <c r="B108665" s="2">
        <v>44401.822473830376</v>
      </c>
      <c r="C108665">
        <v>270776</v>
      </c>
      <c r="D108665">
        <v>133259</v>
      </c>
      <c r="E108665" t="s">
        <v>9</v>
      </c>
      <c r="F108665" s="2">
        <v>44402.072473830376</v>
      </c>
      <c r="G108665" s="60">
        <v>7.2476851851851862E-2</v>
      </c>
    </row>
    <row r="108666" spans="1:7" x14ac:dyDescent="0.25">
      <c r="A108666">
        <v>380722</v>
      </c>
      <c r="B108666" s="2">
        <v>44421.957999999999</v>
      </c>
      <c r="C108666">
        <v>270776</v>
      </c>
      <c r="D108666">
        <v>21760</v>
      </c>
      <c r="E108666" t="s">
        <v>9</v>
      </c>
      <c r="F108666" s="2">
        <v>44422.207999999999</v>
      </c>
      <c r="G108666" s="60">
        <v>0.20799768518518516</v>
      </c>
    </row>
    <row r="108667" spans="1:7" x14ac:dyDescent="0.25">
      <c r="A108667">
        <v>416208</v>
      </c>
      <c r="B108667" s="2">
        <v>44433.481579288025</v>
      </c>
      <c r="C108667">
        <v>270776</v>
      </c>
      <c r="D108667">
        <v>472908</v>
      </c>
      <c r="E108667" t="s">
        <v>9</v>
      </c>
      <c r="F108667" s="2">
        <v>44433.731579288025</v>
      </c>
      <c r="G108667" s="60">
        <v>0.73157407407407404</v>
      </c>
    </row>
    <row r="108668" spans="1:7" x14ac:dyDescent="0.25">
      <c r="A108668">
        <v>20439</v>
      </c>
      <c r="B108668" s="2">
        <v>44308.872355987056</v>
      </c>
      <c r="C108668">
        <v>270782</v>
      </c>
      <c r="D108668">
        <v>411922</v>
      </c>
      <c r="E108668" t="s">
        <v>7</v>
      </c>
      <c r="F108668" s="2">
        <v>44308.872355987056</v>
      </c>
      <c r="G108668" s="60">
        <v>0.87236111111111114</v>
      </c>
    </row>
    <row r="108669" spans="1:7" x14ac:dyDescent="0.25">
      <c r="A108669">
        <v>77978</v>
      </c>
      <c r="B108669" s="2">
        <v>44332.696829126864</v>
      </c>
      <c r="C108669">
        <v>270782</v>
      </c>
      <c r="D108669">
        <v>349274</v>
      </c>
      <c r="E108669" t="s">
        <v>7</v>
      </c>
      <c r="F108669" s="2">
        <v>44332.696829126864</v>
      </c>
      <c r="G108669" s="60">
        <v>0.69682870370370376</v>
      </c>
    </row>
    <row r="108670" spans="1:7" x14ac:dyDescent="0.25">
      <c r="A108670">
        <v>78809</v>
      </c>
      <c r="B108670" s="2">
        <v>44332.824060792867</v>
      </c>
      <c r="C108670">
        <v>270782</v>
      </c>
      <c r="D108670">
        <v>118549</v>
      </c>
      <c r="E108670" t="s">
        <v>7</v>
      </c>
      <c r="F108670" s="2">
        <v>44332.824060792867</v>
      </c>
      <c r="G108670" s="60">
        <v>0.82406250000000003</v>
      </c>
    </row>
    <row r="108671" spans="1:7" x14ac:dyDescent="0.25">
      <c r="A108671">
        <v>82977</v>
      </c>
      <c r="B108671" s="2">
        <v>44334.747760517799</v>
      </c>
      <c r="C108671">
        <v>270782</v>
      </c>
      <c r="D108671">
        <v>351192</v>
      </c>
      <c r="E108671" t="s">
        <v>7</v>
      </c>
      <c r="F108671" s="2">
        <v>44334.747760517799</v>
      </c>
      <c r="G108671" s="60">
        <v>0.74776620370370372</v>
      </c>
    </row>
    <row r="108672" spans="1:7" x14ac:dyDescent="0.25">
      <c r="A108672">
        <v>130508</v>
      </c>
      <c r="B108672" s="2">
        <v>44348.907954692557</v>
      </c>
      <c r="C108672">
        <v>270782</v>
      </c>
      <c r="D108672">
        <v>29469</v>
      </c>
      <c r="E108672" t="s">
        <v>7</v>
      </c>
      <c r="F108672" s="2">
        <v>44348.907954692557</v>
      </c>
      <c r="G108672" s="60">
        <v>0.90795138888888882</v>
      </c>
    </row>
    <row r="108673" spans="1:7" x14ac:dyDescent="0.25">
      <c r="A108673">
        <v>162023</v>
      </c>
      <c r="B108673" s="2">
        <v>44358.799540453074</v>
      </c>
      <c r="C108673">
        <v>270782</v>
      </c>
      <c r="D108673">
        <v>271248</v>
      </c>
      <c r="E108673" t="s">
        <v>7</v>
      </c>
      <c r="F108673" s="2">
        <v>44358.799540453074</v>
      </c>
      <c r="G108673" s="60">
        <v>0.79953703703703705</v>
      </c>
    </row>
    <row r="108674" spans="1:7" x14ac:dyDescent="0.25">
      <c r="A108674">
        <v>168170</v>
      </c>
      <c r="B108674" s="2">
        <v>44360.01636893204</v>
      </c>
      <c r="C108674">
        <v>270782</v>
      </c>
      <c r="D108674">
        <v>180863</v>
      </c>
      <c r="E108674" t="s">
        <v>7</v>
      </c>
      <c r="F108674" s="2">
        <v>44360.01636893204</v>
      </c>
      <c r="G108674" s="60">
        <v>1.636574074074074E-2</v>
      </c>
    </row>
    <row r="108675" spans="1:7" x14ac:dyDescent="0.25">
      <c r="A108675">
        <v>222867</v>
      </c>
      <c r="B108675" s="2">
        <v>44375.006660194173</v>
      </c>
      <c r="C108675">
        <v>270782</v>
      </c>
      <c r="D108675">
        <v>202680</v>
      </c>
      <c r="E108675" t="s">
        <v>7</v>
      </c>
      <c r="F108675" s="2">
        <v>44375.006660194173</v>
      </c>
      <c r="G108675" s="60">
        <v>6.6550925925925935E-3</v>
      </c>
    </row>
    <row r="108676" spans="1:7" x14ac:dyDescent="0.25">
      <c r="A108676">
        <v>232970</v>
      </c>
      <c r="B108676" s="2">
        <v>44378.633000000002</v>
      </c>
      <c r="C108676">
        <v>270782</v>
      </c>
      <c r="D108676">
        <v>439190</v>
      </c>
      <c r="E108676" t="s">
        <v>7</v>
      </c>
      <c r="F108676" s="2">
        <v>44378.633000000002</v>
      </c>
      <c r="G108676" s="60">
        <v>0.63299768518518518</v>
      </c>
    </row>
    <row r="108677" spans="1:7" x14ac:dyDescent="0.25">
      <c r="A108677">
        <v>272585</v>
      </c>
      <c r="B108677" s="2">
        <v>44389.903100323623</v>
      </c>
      <c r="C108677">
        <v>270782</v>
      </c>
      <c r="D108677">
        <v>43842</v>
      </c>
      <c r="E108677" t="s">
        <v>7</v>
      </c>
      <c r="F108677" s="2">
        <v>44389.903100323623</v>
      </c>
      <c r="G108677" s="60">
        <v>0.90310185185185177</v>
      </c>
    </row>
    <row r="108678" spans="1:7" x14ac:dyDescent="0.25">
      <c r="A108678">
        <v>310556</v>
      </c>
      <c r="B108678" s="2">
        <v>44401.609912411877</v>
      </c>
      <c r="C108678">
        <v>270782</v>
      </c>
      <c r="D108678">
        <v>89017</v>
      </c>
      <c r="E108678" t="s">
        <v>7</v>
      </c>
      <c r="F108678" s="2">
        <v>44401.609912411877</v>
      </c>
      <c r="G108678" s="60">
        <v>0.60990740740740745</v>
      </c>
    </row>
    <row r="108679" spans="1:7" x14ac:dyDescent="0.25">
      <c r="A108679">
        <v>356289</v>
      </c>
      <c r="B108679" s="2">
        <v>44414.828666666668</v>
      </c>
      <c r="C108679">
        <v>270782</v>
      </c>
      <c r="D108679">
        <v>249070</v>
      </c>
      <c r="E108679" t="s">
        <v>7</v>
      </c>
      <c r="F108679" s="2">
        <v>44414.828666666668</v>
      </c>
      <c r="G108679" s="60">
        <v>0.82866898148148149</v>
      </c>
    </row>
    <row r="108680" spans="1:7" x14ac:dyDescent="0.25">
      <c r="A108680">
        <v>376480</v>
      </c>
      <c r="B108680" s="2">
        <v>44420.825430420715</v>
      </c>
      <c r="C108680">
        <v>270782</v>
      </c>
      <c r="D108680">
        <v>153808</v>
      </c>
      <c r="E108680" t="s">
        <v>7</v>
      </c>
      <c r="F108680" s="2">
        <v>44420.825430420715</v>
      </c>
      <c r="G108680" s="60">
        <v>0.82542824074074073</v>
      </c>
    </row>
    <row r="108681" spans="1:7" x14ac:dyDescent="0.25">
      <c r="A108681">
        <v>418967</v>
      </c>
      <c r="B108681" s="2">
        <v>44434.506660194173</v>
      </c>
      <c r="C108681">
        <v>270782</v>
      </c>
      <c r="D108681">
        <v>470762</v>
      </c>
      <c r="E108681" t="s">
        <v>7</v>
      </c>
      <c r="F108681" s="2">
        <v>44434.506660194173</v>
      </c>
      <c r="G108681" s="60">
        <v>0.50665509259259256</v>
      </c>
    </row>
    <row r="108682" spans="1:7" x14ac:dyDescent="0.25">
      <c r="A108682">
        <v>230645</v>
      </c>
      <c r="B108682" s="2">
        <v>44377.719038834955</v>
      </c>
      <c r="C108682">
        <v>270791</v>
      </c>
      <c r="D108682">
        <v>179296</v>
      </c>
      <c r="E108682" t="s">
        <v>2</v>
      </c>
      <c r="F108682" s="2">
        <v>44377.76070550162</v>
      </c>
      <c r="G108682" s="60">
        <v>0.76070601851851849</v>
      </c>
    </row>
    <row r="108683" spans="1:7" x14ac:dyDescent="0.25">
      <c r="A108683">
        <v>245801</v>
      </c>
      <c r="B108683" s="2">
        <v>44381.754637540456</v>
      </c>
      <c r="C108683">
        <v>270791</v>
      </c>
      <c r="D108683">
        <v>381626</v>
      </c>
      <c r="E108683" t="s">
        <v>2</v>
      </c>
      <c r="F108683" s="2">
        <v>44381.796304207121</v>
      </c>
      <c r="G108683" s="60">
        <v>0.79630787037037043</v>
      </c>
    </row>
    <row r="108684" spans="1:7" x14ac:dyDescent="0.25">
      <c r="A108684">
        <v>285754</v>
      </c>
      <c r="B108684" s="2">
        <v>44394.163333333338</v>
      </c>
      <c r="C108684">
        <v>270791</v>
      </c>
      <c r="D108684">
        <v>347008</v>
      </c>
      <c r="E108684" t="s">
        <v>2</v>
      </c>
      <c r="F108684" s="2">
        <v>44394.205000000002</v>
      </c>
      <c r="G108684" s="60">
        <v>0.20499999999999999</v>
      </c>
    </row>
    <row r="108685" spans="1:7" x14ac:dyDescent="0.25">
      <c r="A108685">
        <v>27860</v>
      </c>
      <c r="B108685" s="2">
        <v>44312.090666666663</v>
      </c>
      <c r="C108685">
        <v>270797</v>
      </c>
      <c r="D108685">
        <v>343712</v>
      </c>
      <c r="E108685" t="s">
        <v>5</v>
      </c>
      <c r="F108685" s="2">
        <v>44312.173999999999</v>
      </c>
      <c r="G108685" s="60">
        <v>0.17400462962962962</v>
      </c>
    </row>
    <row r="108686" spans="1:7" x14ac:dyDescent="0.25">
      <c r="A108686">
        <v>40844</v>
      </c>
      <c r="B108686" s="2">
        <v>44318.017666666667</v>
      </c>
      <c r="C108686">
        <v>270797</v>
      </c>
      <c r="D108686">
        <v>387595</v>
      </c>
      <c r="E108686" t="s">
        <v>5</v>
      </c>
      <c r="F108686" s="2">
        <v>44318.101000000002</v>
      </c>
      <c r="G108686" s="60">
        <v>0.10099537037037037</v>
      </c>
    </row>
    <row r="108687" spans="1:7" x14ac:dyDescent="0.25">
      <c r="A108687">
        <v>52274</v>
      </c>
      <c r="B108687" s="2">
        <v>44323.594847896435</v>
      </c>
      <c r="C108687">
        <v>270797</v>
      </c>
      <c r="D108687">
        <v>58674</v>
      </c>
      <c r="E108687" t="s">
        <v>5</v>
      </c>
      <c r="F108687" s="2">
        <v>44323.67818122977</v>
      </c>
      <c r="G108687" s="60">
        <v>0.67818287037037039</v>
      </c>
    </row>
    <row r="108688" spans="1:7" x14ac:dyDescent="0.25">
      <c r="A108688">
        <v>57581</v>
      </c>
      <c r="B108688" s="2">
        <v>44325.242927335428</v>
      </c>
      <c r="C108688">
        <v>270797</v>
      </c>
      <c r="D108688">
        <v>16360</v>
      </c>
      <c r="E108688" t="s">
        <v>5</v>
      </c>
      <c r="F108688" s="2">
        <v>44325.326260668764</v>
      </c>
      <c r="G108688" s="60">
        <v>0.32626157407407408</v>
      </c>
    </row>
    <row r="108689" spans="1:7" x14ac:dyDescent="0.25">
      <c r="A108689">
        <v>79183</v>
      </c>
      <c r="B108689" s="2">
        <v>44332.905911435286</v>
      </c>
      <c r="C108689">
        <v>270797</v>
      </c>
      <c r="D108689">
        <v>250679</v>
      </c>
      <c r="E108689" t="s">
        <v>5</v>
      </c>
      <c r="F108689" s="2">
        <v>44332.989244768622</v>
      </c>
      <c r="G108689" s="60">
        <v>0.98924768518518524</v>
      </c>
    </row>
    <row r="108690" spans="1:7" x14ac:dyDescent="0.25">
      <c r="A108690">
        <v>81363</v>
      </c>
      <c r="B108690" s="2">
        <v>44333.924944983817</v>
      </c>
      <c r="C108690">
        <v>270797</v>
      </c>
      <c r="D108690">
        <v>118549</v>
      </c>
      <c r="E108690" t="s">
        <v>5</v>
      </c>
      <c r="F108690" s="2">
        <v>44334.008278317153</v>
      </c>
      <c r="G108690" s="60">
        <v>8.2754629629629619E-3</v>
      </c>
    </row>
    <row r="108691" spans="1:7" x14ac:dyDescent="0.25">
      <c r="A108691">
        <v>99253</v>
      </c>
      <c r="B108691" s="2">
        <v>44339.750187702266</v>
      </c>
      <c r="C108691">
        <v>270797</v>
      </c>
      <c r="D108691">
        <v>161398</v>
      </c>
      <c r="E108691" t="s">
        <v>5</v>
      </c>
      <c r="F108691" s="2">
        <v>44339.833521035602</v>
      </c>
      <c r="G108691" s="60">
        <v>0.83351851851851855</v>
      </c>
    </row>
    <row r="108692" spans="1:7" x14ac:dyDescent="0.25">
      <c r="A108692">
        <v>116642</v>
      </c>
      <c r="B108692" s="2">
        <v>44345.408459730825</v>
      </c>
      <c r="C108692">
        <v>270797</v>
      </c>
      <c r="D108692">
        <v>419184</v>
      </c>
      <c r="E108692" t="s">
        <v>5</v>
      </c>
      <c r="F108692" s="2">
        <v>44345.49179306416</v>
      </c>
      <c r="G108692" s="60">
        <v>0.49179398148148151</v>
      </c>
    </row>
    <row r="108693" spans="1:7" x14ac:dyDescent="0.25">
      <c r="A108693">
        <v>118698</v>
      </c>
      <c r="B108693" s="2">
        <v>44345.712970873785</v>
      </c>
      <c r="C108693">
        <v>270797</v>
      </c>
      <c r="D108693">
        <v>139440</v>
      </c>
      <c r="E108693" t="s">
        <v>5</v>
      </c>
      <c r="F108693" s="2">
        <v>44345.796304207121</v>
      </c>
      <c r="G108693" s="60">
        <v>0.79630787037037043</v>
      </c>
    </row>
    <row r="108694" spans="1:7" x14ac:dyDescent="0.25">
      <c r="A108694">
        <v>169508</v>
      </c>
      <c r="B108694" s="2">
        <v>44360.430188909573</v>
      </c>
      <c r="C108694">
        <v>270797</v>
      </c>
      <c r="D108694">
        <v>380039</v>
      </c>
      <c r="E108694" t="s">
        <v>5</v>
      </c>
      <c r="F108694" s="2">
        <v>44360.513522242909</v>
      </c>
      <c r="G108694" s="60">
        <v>0.51351851851851849</v>
      </c>
    </row>
    <row r="108695" spans="1:7" x14ac:dyDescent="0.25">
      <c r="A108695">
        <v>196146</v>
      </c>
      <c r="B108695" s="2">
        <v>44367.800286873986</v>
      </c>
      <c r="C108695">
        <v>270797</v>
      </c>
      <c r="D108695">
        <v>162482</v>
      </c>
      <c r="E108695" t="s">
        <v>5</v>
      </c>
      <c r="F108695" s="2">
        <v>44367.883620207322</v>
      </c>
      <c r="G108695" s="60">
        <v>0.88362268518518527</v>
      </c>
    </row>
    <row r="108696" spans="1:7" x14ac:dyDescent="0.25">
      <c r="A108696">
        <v>199190</v>
      </c>
      <c r="B108696" s="2">
        <v>44368.774459546927</v>
      </c>
      <c r="C108696">
        <v>270797</v>
      </c>
      <c r="D108696">
        <v>133619</v>
      </c>
      <c r="E108696" t="s">
        <v>5</v>
      </c>
      <c r="F108696" s="2">
        <v>44368.857792880262</v>
      </c>
      <c r="G108696" s="60">
        <v>0.8577893518518519</v>
      </c>
    </row>
    <row r="108697" spans="1:7" x14ac:dyDescent="0.25">
      <c r="A108697">
        <v>214023</v>
      </c>
      <c r="B108697" s="2">
        <v>44373.287392803737</v>
      </c>
      <c r="C108697">
        <v>270797</v>
      </c>
      <c r="D108697">
        <v>16599</v>
      </c>
      <c r="E108697" t="s">
        <v>5</v>
      </c>
      <c r="F108697" s="2">
        <v>44373.370726137073</v>
      </c>
      <c r="G108697" s="60">
        <v>0.37072916666666672</v>
      </c>
    </row>
    <row r="108698" spans="1:7" x14ac:dyDescent="0.25">
      <c r="A108698">
        <v>238000</v>
      </c>
      <c r="B108698" s="2">
        <v>44379.902291262137</v>
      </c>
      <c r="C108698">
        <v>270797</v>
      </c>
      <c r="D108698">
        <v>258219</v>
      </c>
      <c r="E108698" t="s">
        <v>5</v>
      </c>
      <c r="F108698" s="2">
        <v>44379.985624595472</v>
      </c>
      <c r="G108698" s="60">
        <v>0.98562500000000008</v>
      </c>
    </row>
    <row r="108699" spans="1:7" x14ac:dyDescent="0.25">
      <c r="A108699">
        <v>267320</v>
      </c>
      <c r="B108699" s="2">
        <v>44388.586757281548</v>
      </c>
      <c r="C108699">
        <v>270797</v>
      </c>
      <c r="D108699">
        <v>411922</v>
      </c>
      <c r="E108699" t="s">
        <v>5</v>
      </c>
      <c r="F108699" s="2">
        <v>44388.670090614884</v>
      </c>
      <c r="G108699" s="60">
        <v>0.67009259259259257</v>
      </c>
    </row>
    <row r="108700" spans="1:7" x14ac:dyDescent="0.25">
      <c r="A108700">
        <v>283909</v>
      </c>
      <c r="B108700" s="2">
        <v>44393.734006472492</v>
      </c>
      <c r="C108700">
        <v>270797</v>
      </c>
      <c r="D108700">
        <v>347008</v>
      </c>
      <c r="E108700" t="s">
        <v>5</v>
      </c>
      <c r="F108700" s="2">
        <v>44393.817339805828</v>
      </c>
      <c r="G108700" s="60">
        <v>0.81733796296296291</v>
      </c>
    </row>
    <row r="108701" spans="1:7" x14ac:dyDescent="0.25">
      <c r="A108701">
        <v>286804</v>
      </c>
      <c r="B108701" s="2">
        <v>44394.510705501612</v>
      </c>
      <c r="C108701">
        <v>270797</v>
      </c>
      <c r="D108701">
        <v>262993</v>
      </c>
      <c r="E108701" t="s">
        <v>5</v>
      </c>
      <c r="F108701" s="2">
        <v>44394.594038834948</v>
      </c>
      <c r="G108701" s="60">
        <v>0.59403935185185186</v>
      </c>
    </row>
    <row r="108702" spans="1:7" x14ac:dyDescent="0.25">
      <c r="A108702">
        <v>300927</v>
      </c>
      <c r="B108702" s="2">
        <v>44398.785786407767</v>
      </c>
      <c r="C108702">
        <v>270797</v>
      </c>
      <c r="D108702">
        <v>342582</v>
      </c>
      <c r="E108702" t="s">
        <v>5</v>
      </c>
      <c r="F108702" s="2">
        <v>44398.869119741103</v>
      </c>
      <c r="G108702" s="60">
        <v>0.86912037037037038</v>
      </c>
    </row>
    <row r="108703" spans="1:7" x14ac:dyDescent="0.25">
      <c r="A108703">
        <v>333248</v>
      </c>
      <c r="B108703" s="2">
        <v>44408.07971434675</v>
      </c>
      <c r="C108703">
        <v>270797</v>
      </c>
      <c r="D108703">
        <v>184941</v>
      </c>
      <c r="E108703" t="s">
        <v>5</v>
      </c>
      <c r="F108703" s="2">
        <v>44408.163047680086</v>
      </c>
      <c r="G108703" s="60">
        <v>0.16304398148148147</v>
      </c>
    </row>
    <row r="108704" spans="1:7" x14ac:dyDescent="0.25">
      <c r="A108704">
        <v>337653</v>
      </c>
      <c r="B108704" s="2">
        <v>44408.936271844657</v>
      </c>
      <c r="C108704">
        <v>270797</v>
      </c>
      <c r="D108704">
        <v>251574</v>
      </c>
      <c r="E108704" t="s">
        <v>5</v>
      </c>
      <c r="F108704" s="2">
        <v>44409.019605177993</v>
      </c>
      <c r="G108704" s="60">
        <v>1.9606481481481482E-2</v>
      </c>
    </row>
    <row r="108705" spans="1:7" x14ac:dyDescent="0.25">
      <c r="A108705">
        <v>344095</v>
      </c>
      <c r="B108705" s="2">
        <v>44410.748569579286</v>
      </c>
      <c r="C108705">
        <v>270797</v>
      </c>
      <c r="D108705">
        <v>357547</v>
      </c>
      <c r="E108705" t="s">
        <v>5</v>
      </c>
      <c r="F108705" s="2">
        <v>44410.831902912621</v>
      </c>
      <c r="G108705" s="60">
        <v>0.83189814814814811</v>
      </c>
    </row>
    <row r="108706" spans="1:7" x14ac:dyDescent="0.25">
      <c r="A108706">
        <v>389774</v>
      </c>
      <c r="B108706" s="2">
        <v>44424.565721682848</v>
      </c>
      <c r="C108706">
        <v>270797</v>
      </c>
      <c r="D108706">
        <v>112334</v>
      </c>
      <c r="E108706" t="s">
        <v>5</v>
      </c>
      <c r="F108706" s="2">
        <v>44424.649055016183</v>
      </c>
      <c r="G108706" s="60">
        <v>0.64905092592592595</v>
      </c>
    </row>
    <row r="108707" spans="1:7" x14ac:dyDescent="0.25">
      <c r="A108707">
        <v>408501</v>
      </c>
      <c r="B108707" s="2">
        <v>44430.512323624593</v>
      </c>
      <c r="C108707">
        <v>270797</v>
      </c>
      <c r="D108707">
        <v>40694</v>
      </c>
      <c r="E108707" t="s">
        <v>5</v>
      </c>
      <c r="F108707" s="2">
        <v>44430.595656957928</v>
      </c>
      <c r="G108707" s="60">
        <v>0.59565972222222219</v>
      </c>
    </row>
    <row r="108708" spans="1:7" x14ac:dyDescent="0.25">
      <c r="A108708">
        <v>122295</v>
      </c>
      <c r="B108708" s="2">
        <v>44346.518631550032</v>
      </c>
      <c r="C108708">
        <v>270801</v>
      </c>
      <c r="D108708">
        <v>411922</v>
      </c>
      <c r="E108708" t="s">
        <v>5</v>
      </c>
      <c r="F108708" s="2">
        <v>44346.601964883368</v>
      </c>
      <c r="G108708" s="60">
        <v>0.60196759259259258</v>
      </c>
    </row>
    <row r="108709" spans="1:7" x14ac:dyDescent="0.25">
      <c r="A108709">
        <v>141170</v>
      </c>
      <c r="B108709" s="2">
        <v>44352.517177993526</v>
      </c>
      <c r="C108709">
        <v>270801</v>
      </c>
      <c r="D108709">
        <v>343491</v>
      </c>
      <c r="E108709" t="s">
        <v>5</v>
      </c>
      <c r="F108709" s="2">
        <v>44352.600511326862</v>
      </c>
      <c r="G108709" s="60">
        <v>0.60050925925925924</v>
      </c>
    </row>
    <row r="108710" spans="1:7" x14ac:dyDescent="0.25">
      <c r="A108710">
        <v>143079</v>
      </c>
      <c r="B108710" s="2">
        <v>44352.827478865933</v>
      </c>
      <c r="C108710">
        <v>270801</v>
      </c>
      <c r="D108710">
        <v>250679</v>
      </c>
      <c r="E108710" t="s">
        <v>5</v>
      </c>
      <c r="F108710" s="2">
        <v>44352.910812199269</v>
      </c>
      <c r="G108710" s="60">
        <v>0.91081018518518519</v>
      </c>
    </row>
    <row r="108711" spans="1:7" x14ac:dyDescent="0.25">
      <c r="A108711">
        <v>154624</v>
      </c>
      <c r="B108711" s="2">
        <v>44356.682226537218</v>
      </c>
      <c r="C108711">
        <v>270801</v>
      </c>
      <c r="D108711">
        <v>60239</v>
      </c>
      <c r="E108711" t="s">
        <v>5</v>
      </c>
      <c r="F108711" s="2">
        <v>44356.765559870553</v>
      </c>
      <c r="G108711" s="60">
        <v>0.76555555555555566</v>
      </c>
    </row>
    <row r="108712" spans="1:7" x14ac:dyDescent="0.25">
      <c r="A108712">
        <v>163465</v>
      </c>
      <c r="B108712" s="2">
        <v>44359.031006805628</v>
      </c>
      <c r="C108712">
        <v>270801</v>
      </c>
      <c r="D108712">
        <v>472712</v>
      </c>
      <c r="E108712" t="s">
        <v>5</v>
      </c>
      <c r="F108712" s="2">
        <v>44359.114340138964</v>
      </c>
      <c r="G108712" s="60">
        <v>0.11434027777777778</v>
      </c>
    </row>
    <row r="108713" spans="1:7" x14ac:dyDescent="0.25">
      <c r="A108713">
        <v>172532</v>
      </c>
      <c r="B108713" s="2">
        <v>44360.886110032363</v>
      </c>
      <c r="C108713">
        <v>270801</v>
      </c>
      <c r="D108713">
        <v>244574</v>
      </c>
      <c r="E108713" t="s">
        <v>5</v>
      </c>
      <c r="F108713" s="2">
        <v>44360.969443365699</v>
      </c>
      <c r="G108713" s="60">
        <v>0.96944444444444444</v>
      </c>
    </row>
    <row r="108714" spans="1:7" x14ac:dyDescent="0.25">
      <c r="A108714">
        <v>184692</v>
      </c>
      <c r="B108714" s="2">
        <v>44365.512323624593</v>
      </c>
      <c r="C108714">
        <v>270801</v>
      </c>
      <c r="D108714">
        <v>112334</v>
      </c>
      <c r="E108714" t="s">
        <v>5</v>
      </c>
      <c r="F108714" s="2">
        <v>44365.595656957928</v>
      </c>
      <c r="G108714" s="60">
        <v>0.59565972222222219</v>
      </c>
    </row>
    <row r="108715" spans="1:7" x14ac:dyDescent="0.25">
      <c r="A108715">
        <v>200986</v>
      </c>
      <c r="B108715" s="2">
        <v>44369.52041423948</v>
      </c>
      <c r="C108715">
        <v>270801</v>
      </c>
      <c r="D108715">
        <v>98921</v>
      </c>
      <c r="E108715" t="s">
        <v>5</v>
      </c>
      <c r="F108715" s="2">
        <v>44369.603747572815</v>
      </c>
      <c r="G108715" s="60">
        <v>0.60375000000000001</v>
      </c>
    </row>
    <row r="108716" spans="1:7" x14ac:dyDescent="0.25">
      <c r="A108716">
        <v>202735</v>
      </c>
      <c r="B108716" s="2">
        <v>44369.834330097088</v>
      </c>
      <c r="C108716">
        <v>270801</v>
      </c>
      <c r="D108716">
        <v>118549</v>
      </c>
      <c r="E108716" t="s">
        <v>5</v>
      </c>
      <c r="F108716" s="2">
        <v>44369.917663430424</v>
      </c>
      <c r="G108716" s="60">
        <v>0.91766203703703697</v>
      </c>
    </row>
    <row r="108717" spans="1:7" x14ac:dyDescent="0.25">
      <c r="A108717">
        <v>208050</v>
      </c>
      <c r="B108717" s="2">
        <v>44371.721061488672</v>
      </c>
      <c r="C108717">
        <v>270801</v>
      </c>
      <c r="D108717">
        <v>309255</v>
      </c>
      <c r="E108717" t="s">
        <v>5</v>
      </c>
      <c r="F108717" s="2">
        <v>44371.804394822007</v>
      </c>
      <c r="G108717" s="60">
        <v>0.80439814814814825</v>
      </c>
    </row>
    <row r="108718" spans="1:7" x14ac:dyDescent="0.25">
      <c r="A108718">
        <v>227984</v>
      </c>
      <c r="B108718" s="2">
        <v>44376.764750809059</v>
      </c>
      <c r="C108718">
        <v>270801</v>
      </c>
      <c r="D108718">
        <v>43842</v>
      </c>
      <c r="E108718" t="s">
        <v>5</v>
      </c>
      <c r="F108718" s="2">
        <v>44376.848084142395</v>
      </c>
      <c r="G108718" s="60">
        <v>0.84807870370370375</v>
      </c>
    </row>
    <row r="108719" spans="1:7" x14ac:dyDescent="0.25">
      <c r="A108719">
        <v>258448</v>
      </c>
      <c r="B108719" s="2">
        <v>44386.667663430417</v>
      </c>
      <c r="C108719">
        <v>270801</v>
      </c>
      <c r="D108719">
        <v>352397</v>
      </c>
      <c r="E108719" t="s">
        <v>5</v>
      </c>
      <c r="F108719" s="2">
        <v>44386.750996763752</v>
      </c>
      <c r="G108719" s="60">
        <v>0.75099537037037034</v>
      </c>
    </row>
    <row r="108720" spans="1:7" x14ac:dyDescent="0.25">
      <c r="A108720">
        <v>263676</v>
      </c>
      <c r="B108720" s="2">
        <v>44387.708116504851</v>
      </c>
      <c r="C108720">
        <v>270801</v>
      </c>
      <c r="D108720">
        <v>129210</v>
      </c>
      <c r="E108720" t="s">
        <v>5</v>
      </c>
      <c r="F108720" s="2">
        <v>44387.791449838187</v>
      </c>
      <c r="G108720" s="60">
        <v>0.79144675925925922</v>
      </c>
    </row>
    <row r="108721" spans="1:7" x14ac:dyDescent="0.25">
      <c r="A108721">
        <v>344018</v>
      </c>
      <c r="B108721" s="2">
        <v>44410.738860841419</v>
      </c>
      <c r="C108721">
        <v>270801</v>
      </c>
      <c r="D108721">
        <v>258219</v>
      </c>
      <c r="E108721" t="s">
        <v>5</v>
      </c>
      <c r="F108721" s="2">
        <v>44410.822194174754</v>
      </c>
      <c r="G108721" s="60">
        <v>0.822199074074074</v>
      </c>
    </row>
    <row r="108722" spans="1:7" x14ac:dyDescent="0.25">
      <c r="A108722">
        <v>362998</v>
      </c>
      <c r="B108722" s="2">
        <v>44416.199224829863</v>
      </c>
      <c r="C108722">
        <v>270801</v>
      </c>
      <c r="D108722">
        <v>123844</v>
      </c>
      <c r="E108722" t="s">
        <v>5</v>
      </c>
      <c r="F108722" s="2">
        <v>44416.282558163199</v>
      </c>
      <c r="G108722" s="60">
        <v>0.28255787037037039</v>
      </c>
    </row>
    <row r="108723" spans="1:7" x14ac:dyDescent="0.25">
      <c r="A108723">
        <v>368180</v>
      </c>
      <c r="B108723" s="2">
        <v>44417.700025889964</v>
      </c>
      <c r="C108723">
        <v>270801</v>
      </c>
      <c r="D108723">
        <v>372189</v>
      </c>
      <c r="E108723" t="s">
        <v>5</v>
      </c>
      <c r="F108723" s="2">
        <v>44417.7833592233</v>
      </c>
      <c r="G108723" s="60">
        <v>0.7833564814814814</v>
      </c>
    </row>
    <row r="108724" spans="1:7" x14ac:dyDescent="0.25">
      <c r="A108724">
        <v>376229</v>
      </c>
      <c r="B108724" s="2">
        <v>44420.769605177993</v>
      </c>
      <c r="C108724">
        <v>270801</v>
      </c>
      <c r="D108724">
        <v>88863</v>
      </c>
      <c r="E108724" t="s">
        <v>5</v>
      </c>
      <c r="F108724" s="2">
        <v>44420.852938511329</v>
      </c>
      <c r="G108724" s="60">
        <v>0.85293981481481485</v>
      </c>
    </row>
    <row r="108725" spans="1:7" x14ac:dyDescent="0.25">
      <c r="A108725">
        <v>397475</v>
      </c>
      <c r="B108725" s="2">
        <v>44427.632064724916</v>
      </c>
      <c r="C108725">
        <v>270801</v>
      </c>
      <c r="D108725">
        <v>21760</v>
      </c>
      <c r="E108725" t="s">
        <v>5</v>
      </c>
      <c r="F108725" s="2">
        <v>44427.715398058252</v>
      </c>
      <c r="G108725" s="60">
        <v>0.71539351851851851</v>
      </c>
    </row>
    <row r="108726" spans="1:7" x14ac:dyDescent="0.25">
      <c r="A108726">
        <v>415608</v>
      </c>
      <c r="B108726" s="2">
        <v>44432.924944983817</v>
      </c>
      <c r="C108726">
        <v>270801</v>
      </c>
      <c r="D108726">
        <v>351192</v>
      </c>
      <c r="E108726" t="s">
        <v>5</v>
      </c>
      <c r="F108726" s="2">
        <v>44433.008278317153</v>
      </c>
      <c r="G108726" s="60">
        <v>8.2754629629629619E-3</v>
      </c>
    </row>
    <row r="108727" spans="1:7" x14ac:dyDescent="0.25">
      <c r="A108727">
        <v>42351</v>
      </c>
      <c r="B108727" s="2">
        <v>44318.680318613238</v>
      </c>
      <c r="C108727">
        <v>270804</v>
      </c>
      <c r="D108727">
        <v>243858</v>
      </c>
      <c r="E108727" t="s">
        <v>5</v>
      </c>
      <c r="F108727" s="2">
        <v>44318.763651946574</v>
      </c>
      <c r="G108727" s="60">
        <v>0.76365740740740751</v>
      </c>
    </row>
    <row r="108728" spans="1:7" x14ac:dyDescent="0.25">
      <c r="A108728">
        <v>67538</v>
      </c>
      <c r="B108728" s="2">
        <v>44329.599702265368</v>
      </c>
      <c r="C108728">
        <v>270804</v>
      </c>
      <c r="D108728">
        <v>411922</v>
      </c>
      <c r="E108728" t="s">
        <v>5</v>
      </c>
      <c r="F108728" s="2">
        <v>44329.683035598704</v>
      </c>
      <c r="G108728" s="60">
        <v>0.68303240740740734</v>
      </c>
    </row>
    <row r="108729" spans="1:7" x14ac:dyDescent="0.25">
      <c r="A108729">
        <v>80179</v>
      </c>
      <c r="B108729" s="2">
        <v>44333.593229773462</v>
      </c>
      <c r="C108729">
        <v>270804</v>
      </c>
      <c r="D108729">
        <v>158978</v>
      </c>
      <c r="E108729" t="s">
        <v>5</v>
      </c>
      <c r="F108729" s="2">
        <v>44333.676563106797</v>
      </c>
      <c r="G108729" s="60">
        <v>0.67656250000000007</v>
      </c>
    </row>
    <row r="108730" spans="1:7" x14ac:dyDescent="0.25">
      <c r="A108730">
        <v>92507</v>
      </c>
      <c r="B108730" s="2">
        <v>44338.090334788052</v>
      </c>
      <c r="C108730">
        <v>270804</v>
      </c>
      <c r="D108730">
        <v>121219</v>
      </c>
      <c r="E108730" t="s">
        <v>5</v>
      </c>
      <c r="F108730" s="2">
        <v>44338.173668121388</v>
      </c>
      <c r="G108730" s="60">
        <v>0.17366898148148147</v>
      </c>
    </row>
    <row r="108731" spans="1:7" x14ac:dyDescent="0.25">
      <c r="A108731">
        <v>120400</v>
      </c>
      <c r="B108731" s="2">
        <v>44345.901886731393</v>
      </c>
      <c r="C108731">
        <v>270816</v>
      </c>
      <c r="D108731">
        <v>241927</v>
      </c>
      <c r="E108731" t="s">
        <v>2</v>
      </c>
      <c r="F108731" s="2">
        <v>44345.943553398058</v>
      </c>
      <c r="G108731" s="60">
        <v>0.94355324074074076</v>
      </c>
    </row>
    <row r="108732" spans="1:7" x14ac:dyDescent="0.25">
      <c r="A108732">
        <v>166735</v>
      </c>
      <c r="B108732" s="2">
        <v>44359.777291262137</v>
      </c>
      <c r="C108732">
        <v>270816</v>
      </c>
      <c r="D108732">
        <v>268989</v>
      </c>
      <c r="E108732" t="s">
        <v>2</v>
      </c>
      <c r="F108732" s="2">
        <v>44359.818957928801</v>
      </c>
      <c r="G108732" s="60">
        <v>0.81895833333333334</v>
      </c>
    </row>
    <row r="108733" spans="1:7" x14ac:dyDescent="0.25">
      <c r="A108733">
        <v>173139</v>
      </c>
      <c r="B108733" s="2">
        <v>44361.066333333336</v>
      </c>
      <c r="C108733">
        <v>270816</v>
      </c>
      <c r="D108733">
        <v>83136</v>
      </c>
      <c r="E108733" t="s">
        <v>2</v>
      </c>
      <c r="F108733" s="2">
        <v>44361.108</v>
      </c>
      <c r="G108733" s="60">
        <v>0.1079976851851852</v>
      </c>
    </row>
    <row r="108734" spans="1:7" x14ac:dyDescent="0.25">
      <c r="A108734">
        <v>177582</v>
      </c>
      <c r="B108734" s="2">
        <v>44362.838779935279</v>
      </c>
      <c r="C108734">
        <v>270816</v>
      </c>
      <c r="D108734">
        <v>68733</v>
      </c>
      <c r="E108734" t="s">
        <v>2</v>
      </c>
      <c r="F108734" s="2">
        <v>44362.880446601943</v>
      </c>
      <c r="G108734" s="60">
        <v>0.88045138888888885</v>
      </c>
    </row>
    <row r="108735" spans="1:7" x14ac:dyDescent="0.25">
      <c r="A108735">
        <v>178771</v>
      </c>
      <c r="B108735" s="2">
        <v>44363.587970873792</v>
      </c>
      <c r="C108735">
        <v>270816</v>
      </c>
      <c r="D108735">
        <v>411922</v>
      </c>
      <c r="E108735" t="s">
        <v>2</v>
      </c>
      <c r="F108735" s="2">
        <v>44363.629637540456</v>
      </c>
      <c r="G108735" s="60">
        <v>0.62964120370370369</v>
      </c>
    </row>
    <row r="108736" spans="1:7" x14ac:dyDescent="0.25">
      <c r="A108736">
        <v>179812</v>
      </c>
      <c r="B108736" s="2">
        <v>44363.793472491911</v>
      </c>
      <c r="C108736">
        <v>270816</v>
      </c>
      <c r="D108736">
        <v>408587</v>
      </c>
      <c r="E108736" t="s">
        <v>2</v>
      </c>
      <c r="F108736" s="2">
        <v>44363.835139158575</v>
      </c>
      <c r="G108736" s="60">
        <v>0.83513888888888888</v>
      </c>
    </row>
    <row r="108737" spans="1:7" x14ac:dyDescent="0.25">
      <c r="A108737">
        <v>188357</v>
      </c>
      <c r="B108737" s="2">
        <v>44366.060462783171</v>
      </c>
      <c r="C108737">
        <v>270816</v>
      </c>
      <c r="D108737">
        <v>196974</v>
      </c>
      <c r="E108737" t="s">
        <v>2</v>
      </c>
      <c r="F108737" s="2">
        <v>44366.102129449835</v>
      </c>
      <c r="G108737" s="60">
        <v>0.10212962962962963</v>
      </c>
    </row>
    <row r="108738" spans="1:7" x14ac:dyDescent="0.25">
      <c r="A108738">
        <v>200221</v>
      </c>
      <c r="B108738" s="2">
        <v>44369.016773462783</v>
      </c>
      <c r="C108738">
        <v>270816</v>
      </c>
      <c r="D108738">
        <v>111682</v>
      </c>
      <c r="E108738" t="s">
        <v>2</v>
      </c>
      <c r="F108738" s="2">
        <v>44369.058440129447</v>
      </c>
      <c r="G108738" s="60">
        <v>5.8437499999999996E-2</v>
      </c>
    </row>
    <row r="108739" spans="1:7" x14ac:dyDescent="0.25">
      <c r="A108739">
        <v>202773</v>
      </c>
      <c r="B108739" s="2">
        <v>44369.843634304212</v>
      </c>
      <c r="C108739">
        <v>270816</v>
      </c>
      <c r="D108739">
        <v>148630</v>
      </c>
      <c r="E108739" t="s">
        <v>2</v>
      </c>
      <c r="F108739" s="2">
        <v>44369.885300970876</v>
      </c>
      <c r="G108739" s="60">
        <v>0.88530092592592602</v>
      </c>
    </row>
    <row r="108740" spans="1:7" x14ac:dyDescent="0.25">
      <c r="A108740">
        <v>204538</v>
      </c>
      <c r="B108740" s="2">
        <v>44370.65431391586</v>
      </c>
      <c r="C108740">
        <v>270816</v>
      </c>
      <c r="D108740">
        <v>63666</v>
      </c>
      <c r="E108740" t="s">
        <v>2</v>
      </c>
      <c r="F108740" s="2">
        <v>44370.695980582524</v>
      </c>
      <c r="G108740" s="60">
        <v>0.69598379629629636</v>
      </c>
    </row>
    <row r="108741" spans="1:7" x14ac:dyDescent="0.25">
      <c r="A108741">
        <v>205897</v>
      </c>
      <c r="B108741" s="2">
        <v>44370.863051779939</v>
      </c>
      <c r="C108741">
        <v>270816</v>
      </c>
      <c r="D108741">
        <v>158978</v>
      </c>
      <c r="E108741" t="s">
        <v>2</v>
      </c>
      <c r="F108741" s="2">
        <v>44370.904718446604</v>
      </c>
      <c r="G108741" s="60">
        <v>0.90472222222222232</v>
      </c>
    </row>
    <row r="108742" spans="1:7" x14ac:dyDescent="0.25">
      <c r="A108742">
        <v>108862</v>
      </c>
      <c r="B108742" s="2">
        <v>44343.625592233009</v>
      </c>
      <c r="C108742">
        <v>270840</v>
      </c>
      <c r="D108742">
        <v>173184</v>
      </c>
      <c r="E108742" t="s">
        <v>5</v>
      </c>
      <c r="F108742" s="2">
        <v>44343.708925566345</v>
      </c>
      <c r="G108742" s="60">
        <v>0.70892361111111113</v>
      </c>
    </row>
    <row r="108743" spans="1:7" x14ac:dyDescent="0.25">
      <c r="A108743">
        <v>113696</v>
      </c>
      <c r="B108743" s="2">
        <v>44344.756660194173</v>
      </c>
      <c r="C108743">
        <v>270840</v>
      </c>
      <c r="D108743">
        <v>258219</v>
      </c>
      <c r="E108743" t="s">
        <v>5</v>
      </c>
      <c r="F108743" s="2">
        <v>44344.839993527508</v>
      </c>
      <c r="G108743" s="60">
        <v>0.83998842592592593</v>
      </c>
    </row>
    <row r="108744" spans="1:7" x14ac:dyDescent="0.25">
      <c r="A108744">
        <v>116373</v>
      </c>
      <c r="B108744" s="2">
        <v>44345.321385113268</v>
      </c>
      <c r="C108744">
        <v>270840</v>
      </c>
      <c r="D108744">
        <v>250679</v>
      </c>
      <c r="E108744" t="s">
        <v>5</v>
      </c>
      <c r="F108744" s="2">
        <v>44345.404718446604</v>
      </c>
      <c r="G108744" s="60">
        <v>0.40472222222222221</v>
      </c>
    </row>
    <row r="108745" spans="1:7" x14ac:dyDescent="0.25">
      <c r="A108745">
        <v>131155</v>
      </c>
      <c r="B108745" s="2">
        <v>44349.434653721677</v>
      </c>
      <c r="C108745">
        <v>270840</v>
      </c>
      <c r="D108745">
        <v>341081</v>
      </c>
      <c r="E108745" t="s">
        <v>5</v>
      </c>
      <c r="F108745" s="2">
        <v>44349.517987055013</v>
      </c>
      <c r="G108745" s="60">
        <v>0.51798611111111115</v>
      </c>
    </row>
    <row r="108746" spans="1:7" x14ac:dyDescent="0.25">
      <c r="A108746">
        <v>184810</v>
      </c>
      <c r="B108746" s="2">
        <v>44365.54306796116</v>
      </c>
      <c r="C108746">
        <v>270840</v>
      </c>
      <c r="D108746">
        <v>411922</v>
      </c>
      <c r="E108746" t="s">
        <v>5</v>
      </c>
      <c r="F108746" s="2">
        <v>44365.626401294496</v>
      </c>
      <c r="G108746" s="60">
        <v>0.62640046296296303</v>
      </c>
    </row>
    <row r="108747" spans="1:7" x14ac:dyDescent="0.25">
      <c r="A108747">
        <v>195138</v>
      </c>
      <c r="B108747" s="2">
        <v>44367.667663430417</v>
      </c>
      <c r="C108747">
        <v>270840</v>
      </c>
      <c r="D108747">
        <v>12149</v>
      </c>
      <c r="E108747" t="s">
        <v>5</v>
      </c>
      <c r="F108747" s="2">
        <v>44367.750996763752</v>
      </c>
      <c r="G108747" s="60">
        <v>0.75099537037037034</v>
      </c>
    </row>
    <row r="108748" spans="1:7" x14ac:dyDescent="0.25">
      <c r="A108748">
        <v>201228</v>
      </c>
      <c r="B108748" s="2">
        <v>44369.575430420708</v>
      </c>
      <c r="C108748">
        <v>270840</v>
      </c>
      <c r="D108748">
        <v>178118</v>
      </c>
      <c r="E108748" t="s">
        <v>5</v>
      </c>
      <c r="F108748" s="2">
        <v>44369.658763754043</v>
      </c>
      <c r="G108748" s="60">
        <v>0.6587615740740741</v>
      </c>
    </row>
    <row r="108749" spans="1:7" x14ac:dyDescent="0.25">
      <c r="A108749">
        <v>208468</v>
      </c>
      <c r="B108749" s="2">
        <v>44371.78902265372</v>
      </c>
      <c r="C108749">
        <v>270840</v>
      </c>
      <c r="D108749">
        <v>330333</v>
      </c>
      <c r="E108749" t="s">
        <v>5</v>
      </c>
      <c r="F108749" s="2">
        <v>44371.872355987056</v>
      </c>
      <c r="G108749" s="60">
        <v>0.87236111111111114</v>
      </c>
    </row>
    <row r="108750" spans="1:7" x14ac:dyDescent="0.25">
      <c r="A108750">
        <v>112260</v>
      </c>
      <c r="B108750" s="2">
        <v>44344.600106796119</v>
      </c>
      <c r="C108750">
        <v>270851</v>
      </c>
      <c r="D108750">
        <v>259049</v>
      </c>
      <c r="E108750" t="s">
        <v>3</v>
      </c>
      <c r="F108750" s="2">
        <v>44344.725106796119</v>
      </c>
      <c r="G108750" s="60">
        <v>0.72510416666666666</v>
      </c>
    </row>
    <row r="108751" spans="1:7" x14ac:dyDescent="0.25">
      <c r="A108751">
        <v>131215</v>
      </c>
      <c r="B108751" s="2">
        <v>44349.472275080909</v>
      </c>
      <c r="C108751">
        <v>270851</v>
      </c>
      <c r="D108751">
        <v>347393</v>
      </c>
      <c r="E108751" t="s">
        <v>3</v>
      </c>
      <c r="F108751" s="2">
        <v>44349.597275080909</v>
      </c>
      <c r="G108751" s="60">
        <v>0.59728009259259263</v>
      </c>
    </row>
    <row r="108752" spans="1:7" x14ac:dyDescent="0.25">
      <c r="A108752">
        <v>170836</v>
      </c>
      <c r="B108752" s="2">
        <v>44360.643787957393</v>
      </c>
      <c r="C108752">
        <v>270851</v>
      </c>
      <c r="D108752">
        <v>198146</v>
      </c>
      <c r="E108752" t="s">
        <v>3</v>
      </c>
      <c r="F108752" s="2">
        <v>44360.768787957393</v>
      </c>
      <c r="G108752" s="60">
        <v>0.76878472222222216</v>
      </c>
    </row>
    <row r="108753" spans="1:7" x14ac:dyDescent="0.25">
      <c r="A108753">
        <v>173937</v>
      </c>
      <c r="B108753" s="2">
        <v>44361.674540453074</v>
      </c>
      <c r="C108753">
        <v>270851</v>
      </c>
      <c r="D108753">
        <v>74456</v>
      </c>
      <c r="E108753" t="s">
        <v>3</v>
      </c>
      <c r="F108753" s="2">
        <v>44361.799540453074</v>
      </c>
      <c r="G108753" s="60">
        <v>0.79953703703703705</v>
      </c>
    </row>
    <row r="108754" spans="1:7" x14ac:dyDescent="0.25">
      <c r="A108754">
        <v>246377</v>
      </c>
      <c r="B108754" s="2">
        <v>44381.867097087379</v>
      </c>
      <c r="C108754">
        <v>270851</v>
      </c>
      <c r="D108754">
        <v>440945</v>
      </c>
      <c r="E108754" t="s">
        <v>3</v>
      </c>
      <c r="F108754" s="2">
        <v>44381.992097087379</v>
      </c>
      <c r="G108754" s="60">
        <v>0.99209490740740736</v>
      </c>
    </row>
    <row r="108755" spans="1:7" x14ac:dyDescent="0.25">
      <c r="A108755">
        <v>276323</v>
      </c>
      <c r="B108755" s="2">
        <v>44391.524055016183</v>
      </c>
      <c r="C108755">
        <v>270851</v>
      </c>
      <c r="D108755">
        <v>182191</v>
      </c>
      <c r="E108755" t="s">
        <v>3</v>
      </c>
      <c r="F108755" s="2">
        <v>44391.649055016183</v>
      </c>
      <c r="G108755" s="60">
        <v>0.64905092592592595</v>
      </c>
    </row>
    <row r="108756" spans="1:7" x14ac:dyDescent="0.25">
      <c r="A108756">
        <v>277448</v>
      </c>
      <c r="B108756" s="2">
        <v>44391.747355987056</v>
      </c>
      <c r="C108756">
        <v>270851</v>
      </c>
      <c r="D108756">
        <v>250679</v>
      </c>
      <c r="E108756" t="s">
        <v>3</v>
      </c>
      <c r="F108756" s="2">
        <v>44391.872355987056</v>
      </c>
      <c r="G108756" s="60">
        <v>0.87236111111111114</v>
      </c>
    </row>
    <row r="108757" spans="1:7" x14ac:dyDescent="0.25">
      <c r="A108757">
        <v>284796</v>
      </c>
      <c r="B108757" s="2">
        <v>44393.889750809059</v>
      </c>
      <c r="C108757">
        <v>270851</v>
      </c>
      <c r="D108757">
        <v>408345</v>
      </c>
      <c r="E108757" t="s">
        <v>3</v>
      </c>
      <c r="F108757" s="2">
        <v>44394.014750809059</v>
      </c>
      <c r="G108757" s="60">
        <v>1.4745370370370372E-2</v>
      </c>
    </row>
    <row r="108758" spans="1:7" x14ac:dyDescent="0.25">
      <c r="A108758">
        <v>287215</v>
      </c>
      <c r="B108758" s="2">
        <v>44394.593340861233</v>
      </c>
      <c r="C108758">
        <v>270851</v>
      </c>
      <c r="D108758">
        <v>347008</v>
      </c>
      <c r="E108758" t="s">
        <v>3</v>
      </c>
      <c r="F108758" s="2">
        <v>44394.718340861233</v>
      </c>
      <c r="G108758" s="60">
        <v>0.71834490740740742</v>
      </c>
    </row>
    <row r="108759" spans="1:7" x14ac:dyDescent="0.25">
      <c r="A108759">
        <v>310752</v>
      </c>
      <c r="B108759" s="2">
        <v>44401.64865048544</v>
      </c>
      <c r="C108759">
        <v>270851</v>
      </c>
      <c r="D108759">
        <v>466283</v>
      </c>
      <c r="E108759" t="s">
        <v>3</v>
      </c>
      <c r="F108759" s="2">
        <v>44401.77365048544</v>
      </c>
      <c r="G108759" s="60">
        <v>0.77364583333333325</v>
      </c>
    </row>
    <row r="108760" spans="1:7" x14ac:dyDescent="0.25">
      <c r="A108760">
        <v>373574</v>
      </c>
      <c r="B108760" s="2">
        <v>44419.771627831717</v>
      </c>
      <c r="C108760">
        <v>270851</v>
      </c>
      <c r="D108760">
        <v>145241</v>
      </c>
      <c r="E108760" t="s">
        <v>3</v>
      </c>
      <c r="F108760" s="2">
        <v>44419.896627831717</v>
      </c>
      <c r="G108760" s="60">
        <v>0.8966319444444445</v>
      </c>
    </row>
    <row r="108761" spans="1:7" x14ac:dyDescent="0.25">
      <c r="A108761">
        <v>382329</v>
      </c>
      <c r="B108761" s="2">
        <v>44422.514572588276</v>
      </c>
      <c r="C108761">
        <v>270851</v>
      </c>
      <c r="D108761">
        <v>206224</v>
      </c>
      <c r="E108761" t="s">
        <v>3</v>
      </c>
      <c r="F108761" s="2">
        <v>44422.639572588276</v>
      </c>
      <c r="G108761" s="60">
        <v>0.63957175925925924</v>
      </c>
    </row>
    <row r="108762" spans="1:7" x14ac:dyDescent="0.25">
      <c r="A108762">
        <v>401980</v>
      </c>
      <c r="B108762" s="2">
        <v>44428.794281553397</v>
      </c>
      <c r="C108762">
        <v>270851</v>
      </c>
      <c r="D108762">
        <v>242135</v>
      </c>
      <c r="E108762" t="s">
        <v>3</v>
      </c>
      <c r="F108762" s="2">
        <v>44428.919281553397</v>
      </c>
      <c r="G108762" s="60">
        <v>0.91928240740740741</v>
      </c>
    </row>
    <row r="108763" spans="1:7" x14ac:dyDescent="0.25">
      <c r="A108763">
        <v>419262</v>
      </c>
      <c r="B108763" s="2">
        <v>44434.608197411006</v>
      </c>
      <c r="C108763">
        <v>270851</v>
      </c>
      <c r="D108763">
        <v>411922</v>
      </c>
      <c r="E108763" t="s">
        <v>3</v>
      </c>
      <c r="F108763" s="2">
        <v>44434.733197411006</v>
      </c>
      <c r="G108763" s="60">
        <v>0.73319444444444448</v>
      </c>
    </row>
    <row r="108764" spans="1:7" x14ac:dyDescent="0.25">
      <c r="A108764">
        <v>14239</v>
      </c>
      <c r="B108764" s="2">
        <v>44304.216376232187</v>
      </c>
      <c r="C108764">
        <v>270852</v>
      </c>
      <c r="D108764">
        <v>471403</v>
      </c>
      <c r="E108764" t="s">
        <v>2</v>
      </c>
      <c r="F108764" s="2">
        <v>44304.258042898851</v>
      </c>
      <c r="G108764" s="60">
        <v>0.2580439814814815</v>
      </c>
    </row>
    <row r="108765" spans="1:7" x14ac:dyDescent="0.25">
      <c r="A108765">
        <v>17630</v>
      </c>
      <c r="B108765" s="2">
        <v>44306.939103559875</v>
      </c>
      <c r="C108765">
        <v>270852</v>
      </c>
      <c r="D108765">
        <v>347393</v>
      </c>
      <c r="E108765" t="s">
        <v>2</v>
      </c>
      <c r="F108765" s="2">
        <v>44306.980770226539</v>
      </c>
      <c r="G108765" s="60">
        <v>0.98077546296296303</v>
      </c>
    </row>
    <row r="108766" spans="1:7" x14ac:dyDescent="0.25">
      <c r="A108766">
        <v>22639</v>
      </c>
      <c r="B108766" s="2">
        <v>44310.101443525498</v>
      </c>
      <c r="C108766">
        <v>270852</v>
      </c>
      <c r="D108766">
        <v>357547</v>
      </c>
      <c r="E108766" t="s">
        <v>2</v>
      </c>
      <c r="F108766" s="2">
        <v>44310.143110192163</v>
      </c>
      <c r="G108766" s="60">
        <v>0.14311342592592594</v>
      </c>
    </row>
    <row r="108767" spans="1:7" x14ac:dyDescent="0.25">
      <c r="A108767">
        <v>35809</v>
      </c>
      <c r="B108767" s="2">
        <v>44316.594443365699</v>
      </c>
      <c r="C108767">
        <v>270852</v>
      </c>
      <c r="D108767">
        <v>279264</v>
      </c>
      <c r="E108767" t="s">
        <v>2</v>
      </c>
      <c r="F108767" s="2">
        <v>44316.636110032363</v>
      </c>
      <c r="G108767" s="60">
        <v>0.63611111111111118</v>
      </c>
    </row>
    <row r="108768" spans="1:7" x14ac:dyDescent="0.25">
      <c r="A108768">
        <v>40391</v>
      </c>
      <c r="B108768" s="2">
        <v>44317.867906148873</v>
      </c>
      <c r="C108768">
        <v>270852</v>
      </c>
      <c r="D108768">
        <v>238134</v>
      </c>
      <c r="E108768" t="s">
        <v>2</v>
      </c>
      <c r="F108768" s="2">
        <v>44317.909572815537</v>
      </c>
      <c r="G108768" s="60">
        <v>0.90957175925925926</v>
      </c>
    </row>
    <row r="108769" spans="1:7" x14ac:dyDescent="0.25">
      <c r="A108769">
        <v>95318</v>
      </c>
      <c r="B108769" s="2">
        <v>44338.765964401297</v>
      </c>
      <c r="C108769">
        <v>270852</v>
      </c>
      <c r="D108769">
        <v>242428</v>
      </c>
      <c r="E108769" t="s">
        <v>2</v>
      </c>
      <c r="F108769" s="2">
        <v>44338.807631067961</v>
      </c>
      <c r="G108769" s="60">
        <v>0.80762731481481476</v>
      </c>
    </row>
    <row r="108770" spans="1:7" x14ac:dyDescent="0.25">
      <c r="A108770">
        <v>157662</v>
      </c>
      <c r="B108770" s="2">
        <v>44357.707711974115</v>
      </c>
      <c r="C108770">
        <v>270852</v>
      </c>
      <c r="D108770">
        <v>145058</v>
      </c>
      <c r="E108770" t="s">
        <v>2</v>
      </c>
      <c r="F108770" s="2">
        <v>44357.749378640779</v>
      </c>
      <c r="G108770" s="60">
        <v>0.74937500000000001</v>
      </c>
    </row>
    <row r="108771" spans="1:7" x14ac:dyDescent="0.25">
      <c r="A108771">
        <v>217734</v>
      </c>
      <c r="B108771" s="2">
        <v>44373.900268608413</v>
      </c>
      <c r="C108771">
        <v>270852</v>
      </c>
      <c r="D108771">
        <v>250679</v>
      </c>
      <c r="E108771" t="s">
        <v>2</v>
      </c>
      <c r="F108771" s="2">
        <v>44373.941935275077</v>
      </c>
      <c r="G108771" s="60">
        <v>0.94193287037037043</v>
      </c>
    </row>
    <row r="108772" spans="1:7" x14ac:dyDescent="0.25">
      <c r="A108772">
        <v>256028</v>
      </c>
      <c r="B108772" s="2">
        <v>44385.785381877024</v>
      </c>
      <c r="C108772">
        <v>270852</v>
      </c>
      <c r="D108772">
        <v>440811</v>
      </c>
      <c r="E108772" t="s">
        <v>2</v>
      </c>
      <c r="F108772" s="2">
        <v>44385.827048543688</v>
      </c>
      <c r="G108772" s="60">
        <v>0.82704861111111105</v>
      </c>
    </row>
    <row r="108773" spans="1:7" x14ac:dyDescent="0.25">
      <c r="A108773">
        <v>288831</v>
      </c>
      <c r="B108773" s="2">
        <v>44394.838779935279</v>
      </c>
      <c r="C108773">
        <v>270852</v>
      </c>
      <c r="D108773">
        <v>186269</v>
      </c>
      <c r="E108773" t="s">
        <v>2</v>
      </c>
      <c r="F108773" s="2">
        <v>44394.880446601943</v>
      </c>
      <c r="G108773" s="60">
        <v>0.88045138888888885</v>
      </c>
    </row>
    <row r="108774" spans="1:7" x14ac:dyDescent="0.25">
      <c r="A108774">
        <v>304018</v>
      </c>
      <c r="B108774" s="2">
        <v>44399.846870550165</v>
      </c>
      <c r="C108774">
        <v>270852</v>
      </c>
      <c r="D108774">
        <v>88863</v>
      </c>
      <c r="E108774" t="s">
        <v>2</v>
      </c>
      <c r="F108774" s="2">
        <v>44399.88853721683</v>
      </c>
      <c r="G108774" s="60">
        <v>0.88854166666666667</v>
      </c>
    </row>
    <row r="108775" spans="1:7" x14ac:dyDescent="0.25">
      <c r="A108775">
        <v>359648</v>
      </c>
      <c r="B108775" s="2">
        <v>44415.606616412857</v>
      </c>
      <c r="C108775">
        <v>270852</v>
      </c>
      <c r="D108775">
        <v>145779</v>
      </c>
      <c r="E108775" t="s">
        <v>2</v>
      </c>
      <c r="F108775" s="2">
        <v>44415.648283079521</v>
      </c>
      <c r="G108775" s="60">
        <v>0.64828703703703705</v>
      </c>
    </row>
    <row r="108776" spans="1:7" x14ac:dyDescent="0.25">
      <c r="A108776">
        <v>371117</v>
      </c>
      <c r="B108776" s="2">
        <v>44418.765964401297</v>
      </c>
      <c r="C108776">
        <v>270852</v>
      </c>
      <c r="D108776">
        <v>465525</v>
      </c>
      <c r="E108776" t="s">
        <v>2</v>
      </c>
      <c r="F108776" s="2">
        <v>44418.807631067961</v>
      </c>
      <c r="G108776" s="60">
        <v>0.80762731481481476</v>
      </c>
    </row>
    <row r="108777" spans="1:7" x14ac:dyDescent="0.25">
      <c r="A108777">
        <v>383216</v>
      </c>
      <c r="B108777" s="2">
        <v>44422.668877022654</v>
      </c>
      <c r="C108777">
        <v>270852</v>
      </c>
      <c r="D108777">
        <v>411922</v>
      </c>
      <c r="E108777" t="s">
        <v>2</v>
      </c>
      <c r="F108777" s="2">
        <v>44422.710543689318</v>
      </c>
      <c r="G108777" s="60">
        <v>0.71054398148148146</v>
      </c>
    </row>
    <row r="108778" spans="1:7" x14ac:dyDescent="0.25">
      <c r="A108778">
        <v>390640</v>
      </c>
      <c r="B108778" s="2">
        <v>44424.751401294503</v>
      </c>
      <c r="C108778">
        <v>270852</v>
      </c>
      <c r="D108778">
        <v>351192</v>
      </c>
      <c r="E108778" t="s">
        <v>2</v>
      </c>
      <c r="F108778" s="2">
        <v>44424.793067961167</v>
      </c>
      <c r="G108778" s="60">
        <v>0.79306712962962955</v>
      </c>
    </row>
    <row r="108779" spans="1:7" x14ac:dyDescent="0.25">
      <c r="A108779">
        <v>398774</v>
      </c>
      <c r="B108779" s="2">
        <v>44427.919686084148</v>
      </c>
      <c r="C108779">
        <v>270852</v>
      </c>
      <c r="D108779">
        <v>154228</v>
      </c>
      <c r="E108779" t="s">
        <v>2</v>
      </c>
      <c r="F108779" s="2">
        <v>44427.961352750812</v>
      </c>
      <c r="G108779" s="60">
        <v>0.96135416666666673</v>
      </c>
    </row>
    <row r="108780" spans="1:7" x14ac:dyDescent="0.25">
      <c r="A108780">
        <v>207317</v>
      </c>
      <c r="B108780" s="2">
        <v>44371.600511326862</v>
      </c>
      <c r="C108780">
        <v>270867</v>
      </c>
      <c r="D108780">
        <v>242428</v>
      </c>
      <c r="E108780" t="s">
        <v>6</v>
      </c>
      <c r="F108780" s="2">
        <v>44371.767177993526</v>
      </c>
      <c r="G108780" s="60">
        <v>0.76717592592592598</v>
      </c>
    </row>
    <row r="108781" spans="1:7" x14ac:dyDescent="0.25">
      <c r="A108781">
        <v>31216</v>
      </c>
      <c r="B108781" s="2">
        <v>44314.577453074431</v>
      </c>
      <c r="C108781">
        <v>270909</v>
      </c>
      <c r="D108781">
        <v>95288</v>
      </c>
      <c r="E108781" t="s">
        <v>3</v>
      </c>
      <c r="F108781" s="2">
        <v>44314.702453074431</v>
      </c>
      <c r="G108781" s="60">
        <v>0.70245370370370364</v>
      </c>
    </row>
    <row r="108782" spans="1:7" x14ac:dyDescent="0.25">
      <c r="A108782">
        <v>39284</v>
      </c>
      <c r="B108782" s="2">
        <v>44317.603343042072</v>
      </c>
      <c r="C108782">
        <v>270909</v>
      </c>
      <c r="D108782">
        <v>411922</v>
      </c>
      <c r="E108782" t="s">
        <v>3</v>
      </c>
      <c r="F108782" s="2">
        <v>44317.728343042072</v>
      </c>
      <c r="G108782" s="60">
        <v>0.72834490740740743</v>
      </c>
    </row>
    <row r="108783" spans="1:7" x14ac:dyDescent="0.25">
      <c r="A108783">
        <v>51898</v>
      </c>
      <c r="B108783" s="2">
        <v>44323.456093851135</v>
      </c>
      <c r="C108783">
        <v>270909</v>
      </c>
      <c r="D108783">
        <v>472712</v>
      </c>
      <c r="E108783" t="s">
        <v>3</v>
      </c>
      <c r="F108783" s="2">
        <v>44323.581093851135</v>
      </c>
      <c r="G108783" s="60">
        <v>0.58109953703703698</v>
      </c>
    </row>
    <row r="108784" spans="1:7" x14ac:dyDescent="0.25">
      <c r="A108784">
        <v>58810</v>
      </c>
      <c r="B108784" s="2">
        <v>44325.697194174754</v>
      </c>
      <c r="C108784">
        <v>270909</v>
      </c>
      <c r="D108784">
        <v>183290</v>
      </c>
      <c r="E108784" t="s">
        <v>3</v>
      </c>
      <c r="F108784" s="2">
        <v>44325.822194174754</v>
      </c>
      <c r="G108784" s="60">
        <v>0.822199074074074</v>
      </c>
    </row>
    <row r="108785" spans="1:7" x14ac:dyDescent="0.25">
      <c r="A108785">
        <v>97952</v>
      </c>
      <c r="B108785" s="2">
        <v>44339.570980582524</v>
      </c>
      <c r="C108785">
        <v>270909</v>
      </c>
      <c r="D108785">
        <v>406648</v>
      </c>
      <c r="E108785" t="s">
        <v>3</v>
      </c>
      <c r="F108785" s="2">
        <v>44339.695980582524</v>
      </c>
      <c r="G108785" s="60">
        <v>0.69598379629629636</v>
      </c>
    </row>
    <row r="108786" spans="1:7" x14ac:dyDescent="0.25">
      <c r="A108786">
        <v>117815</v>
      </c>
      <c r="B108786" s="2">
        <v>44345.611285744802</v>
      </c>
      <c r="C108786">
        <v>270909</v>
      </c>
      <c r="D108786">
        <v>330333</v>
      </c>
      <c r="E108786" t="s">
        <v>3</v>
      </c>
      <c r="F108786" s="2">
        <v>44345.736285744802</v>
      </c>
      <c r="G108786" s="60">
        <v>0.7362847222222223</v>
      </c>
    </row>
    <row r="108787" spans="1:7" x14ac:dyDescent="0.25">
      <c r="A108787">
        <v>119184</v>
      </c>
      <c r="B108787" s="2">
        <v>44345.760300970876</v>
      </c>
      <c r="C108787">
        <v>270909</v>
      </c>
      <c r="D108787">
        <v>189009</v>
      </c>
      <c r="E108787" t="s">
        <v>3</v>
      </c>
      <c r="F108787" s="2">
        <v>44345.885300970876</v>
      </c>
      <c r="G108787" s="60">
        <v>0.88530092592592602</v>
      </c>
    </row>
    <row r="108788" spans="1:7" x14ac:dyDescent="0.25">
      <c r="A108788">
        <v>122372</v>
      </c>
      <c r="B108788" s="2">
        <v>44346.545090614884</v>
      </c>
      <c r="C108788">
        <v>270909</v>
      </c>
      <c r="D108788">
        <v>250679</v>
      </c>
      <c r="E108788" t="s">
        <v>3</v>
      </c>
      <c r="F108788" s="2">
        <v>44346.670090614884</v>
      </c>
      <c r="G108788" s="60">
        <v>0.67009259259259257</v>
      </c>
    </row>
    <row r="108789" spans="1:7" x14ac:dyDescent="0.25">
      <c r="A108789">
        <v>132667</v>
      </c>
      <c r="B108789" s="2">
        <v>44349.886514563106</v>
      </c>
      <c r="C108789">
        <v>270909</v>
      </c>
      <c r="D108789">
        <v>182191</v>
      </c>
      <c r="E108789" t="s">
        <v>3</v>
      </c>
      <c r="F108789" s="2">
        <v>44350.011514563106</v>
      </c>
      <c r="G108789" s="60">
        <v>1.1516203703703702E-2</v>
      </c>
    </row>
    <row r="108790" spans="1:7" x14ac:dyDescent="0.25">
      <c r="A108790">
        <v>183509</v>
      </c>
      <c r="B108790" s="2">
        <v>44364.934000000001</v>
      </c>
      <c r="C108790">
        <v>270909</v>
      </c>
      <c r="D108790">
        <v>230507</v>
      </c>
      <c r="E108790" t="s">
        <v>3</v>
      </c>
      <c r="F108790" s="2">
        <v>44365.059000000001</v>
      </c>
      <c r="G108790" s="60">
        <v>5.9004629629629629E-2</v>
      </c>
    </row>
    <row r="108791" spans="1:7" x14ac:dyDescent="0.25">
      <c r="A108791">
        <v>203755</v>
      </c>
      <c r="B108791" s="2">
        <v>44370.368715210359</v>
      </c>
      <c r="C108791">
        <v>270909</v>
      </c>
      <c r="D108791">
        <v>324893</v>
      </c>
      <c r="E108791" t="s">
        <v>3</v>
      </c>
      <c r="F108791" s="2">
        <v>44370.493715210359</v>
      </c>
      <c r="G108791" s="60">
        <v>0.49371527777777779</v>
      </c>
    </row>
    <row r="108792" spans="1:7" x14ac:dyDescent="0.25">
      <c r="A108792">
        <v>208545</v>
      </c>
      <c r="B108792" s="2">
        <v>44371.803990291264</v>
      </c>
      <c r="C108792">
        <v>270909</v>
      </c>
      <c r="D108792">
        <v>250679</v>
      </c>
      <c r="E108792" t="s">
        <v>3</v>
      </c>
      <c r="F108792" s="2">
        <v>44371.928990291264</v>
      </c>
      <c r="G108792" s="60">
        <v>0.92899305555555556</v>
      </c>
    </row>
    <row r="108793" spans="1:7" x14ac:dyDescent="0.25">
      <c r="A108793">
        <v>255026</v>
      </c>
      <c r="B108793" s="2">
        <v>44385.485220064722</v>
      </c>
      <c r="C108793">
        <v>270909</v>
      </c>
      <c r="D108793">
        <v>287577</v>
      </c>
      <c r="E108793" t="s">
        <v>3</v>
      </c>
      <c r="F108793" s="2">
        <v>44385.610220064722</v>
      </c>
      <c r="G108793" s="60">
        <v>0.61021990740740739</v>
      </c>
    </row>
    <row r="108794" spans="1:7" x14ac:dyDescent="0.25">
      <c r="A108794">
        <v>263257</v>
      </c>
      <c r="B108794" s="2">
        <v>44387.661</v>
      </c>
      <c r="C108794">
        <v>270909</v>
      </c>
      <c r="D108794">
        <v>341333</v>
      </c>
      <c r="E108794" t="s">
        <v>3</v>
      </c>
      <c r="F108794" s="2">
        <v>44387.786</v>
      </c>
      <c r="G108794" s="60">
        <v>0.78599537037037026</v>
      </c>
    </row>
    <row r="108795" spans="1:7" x14ac:dyDescent="0.25">
      <c r="A108795">
        <v>276314</v>
      </c>
      <c r="B108795" s="2">
        <v>44391.51758252427</v>
      </c>
      <c r="C108795">
        <v>270909</v>
      </c>
      <c r="D108795">
        <v>473323</v>
      </c>
      <c r="E108795" t="s">
        <v>3</v>
      </c>
      <c r="F108795" s="2">
        <v>44391.64258252427</v>
      </c>
      <c r="G108795" s="60">
        <v>0.64258101851851845</v>
      </c>
    </row>
    <row r="108796" spans="1:7" x14ac:dyDescent="0.25">
      <c r="A108796">
        <v>282259</v>
      </c>
      <c r="B108796" s="2">
        <v>44393.53214563107</v>
      </c>
      <c r="C108796">
        <v>270909</v>
      </c>
      <c r="D108796">
        <v>96200</v>
      </c>
      <c r="E108796" t="s">
        <v>3</v>
      </c>
      <c r="F108796" s="2">
        <v>44393.65714563107</v>
      </c>
      <c r="G108796" s="60">
        <v>0.65714120370370377</v>
      </c>
    </row>
    <row r="108797" spans="1:7" x14ac:dyDescent="0.25">
      <c r="A108797">
        <v>307351</v>
      </c>
      <c r="B108797" s="2">
        <v>44400.812080906151</v>
      </c>
      <c r="C108797">
        <v>270909</v>
      </c>
      <c r="D108797">
        <v>291066</v>
      </c>
      <c r="E108797" t="s">
        <v>3</v>
      </c>
      <c r="F108797" s="2">
        <v>44400.937080906151</v>
      </c>
      <c r="G108797" s="60">
        <v>0.93708333333333327</v>
      </c>
    </row>
    <row r="108798" spans="1:7" x14ac:dyDescent="0.25">
      <c r="A108798">
        <v>352372</v>
      </c>
      <c r="B108798" s="2">
        <v>44413.782954692557</v>
      </c>
      <c r="C108798">
        <v>270909</v>
      </c>
      <c r="D108798">
        <v>118549</v>
      </c>
      <c r="E108798" t="s">
        <v>3</v>
      </c>
      <c r="F108798" s="2">
        <v>44413.907954692557</v>
      </c>
      <c r="G108798" s="60">
        <v>0.90795138888888882</v>
      </c>
    </row>
    <row r="108799" spans="1:7" x14ac:dyDescent="0.25">
      <c r="A108799">
        <v>358419</v>
      </c>
      <c r="B108799" s="2">
        <v>44415.326487014376</v>
      </c>
      <c r="C108799">
        <v>270909</v>
      </c>
      <c r="D108799">
        <v>75550</v>
      </c>
      <c r="E108799" t="s">
        <v>3</v>
      </c>
      <c r="F108799" s="2">
        <v>44415.451487014376</v>
      </c>
      <c r="G108799" s="60">
        <v>0.45148148148148143</v>
      </c>
    </row>
    <row r="108800" spans="1:7" x14ac:dyDescent="0.25">
      <c r="A108800">
        <v>370226</v>
      </c>
      <c r="B108800" s="2">
        <v>44418.668067961167</v>
      </c>
      <c r="C108800">
        <v>270909</v>
      </c>
      <c r="D108800">
        <v>383061</v>
      </c>
      <c r="E108800" t="s">
        <v>3</v>
      </c>
      <c r="F108800" s="2">
        <v>44418.793067961167</v>
      </c>
      <c r="G108800" s="60">
        <v>0.79306712962962955</v>
      </c>
    </row>
    <row r="108801" spans="1:7" x14ac:dyDescent="0.25">
      <c r="A108801">
        <v>397279</v>
      </c>
      <c r="B108801" s="2">
        <v>44427.606579288025</v>
      </c>
      <c r="C108801">
        <v>270909</v>
      </c>
      <c r="D108801">
        <v>105597</v>
      </c>
      <c r="E108801" t="s">
        <v>3</v>
      </c>
      <c r="F108801" s="2">
        <v>44427.731579288025</v>
      </c>
      <c r="G108801" s="60">
        <v>0.73157407407407404</v>
      </c>
    </row>
    <row r="108802" spans="1:7" x14ac:dyDescent="0.25">
      <c r="A108802">
        <v>221238</v>
      </c>
      <c r="B108802" s="2">
        <v>44374.763132686079</v>
      </c>
      <c r="C108802">
        <v>270984</v>
      </c>
      <c r="D108802">
        <v>54532</v>
      </c>
      <c r="E108802" t="s">
        <v>5</v>
      </c>
      <c r="F108802" s="2">
        <v>44374.846466019415</v>
      </c>
      <c r="G108802" s="60">
        <v>0.84646990740740735</v>
      </c>
    </row>
    <row r="108803" spans="1:7" x14ac:dyDescent="0.25">
      <c r="A108803">
        <v>265311</v>
      </c>
      <c r="B108803" s="2">
        <v>44387.903836176643</v>
      </c>
      <c r="C108803">
        <v>270984</v>
      </c>
      <c r="D108803">
        <v>268090</v>
      </c>
      <c r="E108803" t="s">
        <v>5</v>
      </c>
      <c r="F108803" s="2">
        <v>44387.987169509979</v>
      </c>
      <c r="G108803" s="60">
        <v>0.98716435185185192</v>
      </c>
    </row>
    <row r="108804" spans="1:7" x14ac:dyDescent="0.25">
      <c r="A108804">
        <v>283022</v>
      </c>
      <c r="B108804" s="2">
        <v>44393.641773462783</v>
      </c>
      <c r="C108804">
        <v>270984</v>
      </c>
      <c r="D108804">
        <v>43842</v>
      </c>
      <c r="E108804" t="s">
        <v>5</v>
      </c>
      <c r="F108804" s="2">
        <v>44393.725106796119</v>
      </c>
      <c r="G108804" s="60">
        <v>0.72510416666666666</v>
      </c>
    </row>
    <row r="108805" spans="1:7" x14ac:dyDescent="0.25">
      <c r="A108805">
        <v>306319</v>
      </c>
      <c r="B108805" s="2">
        <v>44400.643391585756</v>
      </c>
      <c r="C108805">
        <v>270984</v>
      </c>
      <c r="D108805">
        <v>230507</v>
      </c>
      <c r="E108805" t="s">
        <v>5</v>
      </c>
      <c r="F108805" s="2">
        <v>44400.726724919092</v>
      </c>
      <c r="G108805" s="60">
        <v>0.72672453703703699</v>
      </c>
    </row>
    <row r="108806" spans="1:7" x14ac:dyDescent="0.25">
      <c r="A108806">
        <v>356066</v>
      </c>
      <c r="B108806" s="2">
        <v>44414.80034951456</v>
      </c>
      <c r="C108806">
        <v>270984</v>
      </c>
      <c r="D108806">
        <v>21760</v>
      </c>
      <c r="E108806" t="s">
        <v>5</v>
      </c>
      <c r="F108806" s="2">
        <v>44414.883682847896</v>
      </c>
      <c r="G108806" s="60">
        <v>0.88368055555555547</v>
      </c>
    </row>
    <row r="108807" spans="1:7" x14ac:dyDescent="0.25">
      <c r="A108807">
        <v>390532</v>
      </c>
      <c r="B108807" s="2">
        <v>44424.732388349512</v>
      </c>
      <c r="C108807">
        <v>270984</v>
      </c>
      <c r="D108807">
        <v>251574</v>
      </c>
      <c r="E108807" t="s">
        <v>5</v>
      </c>
      <c r="F108807" s="2">
        <v>44424.815721682848</v>
      </c>
      <c r="G108807" s="60">
        <v>0.81571759259259258</v>
      </c>
    </row>
    <row r="108808" spans="1:7" x14ac:dyDescent="0.25">
      <c r="A108808">
        <v>412713</v>
      </c>
      <c r="B108808" s="2">
        <v>44431.742097087379</v>
      </c>
      <c r="C108808">
        <v>270984</v>
      </c>
      <c r="D108808">
        <v>133359</v>
      </c>
      <c r="E108808" t="s">
        <v>5</v>
      </c>
      <c r="F108808" s="2">
        <v>44431.825430420715</v>
      </c>
      <c r="G108808" s="60">
        <v>0.82542824074074073</v>
      </c>
    </row>
    <row r="108809" spans="1:7" x14ac:dyDescent="0.25">
      <c r="A108809">
        <v>16158</v>
      </c>
      <c r="B108809" s="2">
        <v>44305.670090614884</v>
      </c>
      <c r="C108809">
        <v>271029</v>
      </c>
      <c r="D108809">
        <v>97294</v>
      </c>
      <c r="E108809" t="s">
        <v>7</v>
      </c>
      <c r="F108809" s="2">
        <v>44305.670090614884</v>
      </c>
      <c r="G108809" s="60">
        <v>0.67009259259259257</v>
      </c>
    </row>
    <row r="108810" spans="1:7" x14ac:dyDescent="0.25">
      <c r="A108810">
        <v>32697</v>
      </c>
      <c r="B108810" s="2">
        <v>44314.932000000001</v>
      </c>
      <c r="C108810">
        <v>271029</v>
      </c>
      <c r="D108810">
        <v>218037</v>
      </c>
      <c r="E108810" t="s">
        <v>7</v>
      </c>
      <c r="F108810" s="2">
        <v>44314.932000000001</v>
      </c>
      <c r="G108810" s="60">
        <v>0.93200231481481488</v>
      </c>
    </row>
    <row r="108811" spans="1:7" x14ac:dyDescent="0.25">
      <c r="A108811">
        <v>50591</v>
      </c>
      <c r="B108811" s="2">
        <v>44322.757469255666</v>
      </c>
      <c r="C108811">
        <v>271029</v>
      </c>
      <c r="D108811">
        <v>247220</v>
      </c>
      <c r="E108811" t="s">
        <v>7</v>
      </c>
      <c r="F108811" s="2">
        <v>44322.757469255666</v>
      </c>
      <c r="G108811" s="60">
        <v>0.75746527777777783</v>
      </c>
    </row>
    <row r="108812" spans="1:7" x14ac:dyDescent="0.25">
      <c r="A108812">
        <v>85826</v>
      </c>
      <c r="B108812" s="2">
        <v>44335.91119093851</v>
      </c>
      <c r="C108812">
        <v>271029</v>
      </c>
      <c r="D108812">
        <v>302552</v>
      </c>
      <c r="E108812" t="s">
        <v>7</v>
      </c>
      <c r="F108812" s="2">
        <v>44335.91119093851</v>
      </c>
      <c r="G108812" s="60">
        <v>0.91119212962962959</v>
      </c>
    </row>
    <row r="108813" spans="1:7" x14ac:dyDescent="0.25">
      <c r="A108813">
        <v>100318</v>
      </c>
      <c r="B108813" s="2">
        <v>44339.979155858025</v>
      </c>
      <c r="C108813">
        <v>271029</v>
      </c>
      <c r="D108813">
        <v>198326</v>
      </c>
      <c r="E108813" t="s">
        <v>7</v>
      </c>
      <c r="F108813" s="2">
        <v>44339.979155858025</v>
      </c>
      <c r="G108813" s="60">
        <v>0.97915509259259259</v>
      </c>
    </row>
    <row r="108814" spans="1:7" x14ac:dyDescent="0.25">
      <c r="A108814">
        <v>19987</v>
      </c>
      <c r="B108814" s="2">
        <v>44308.669281553397</v>
      </c>
      <c r="C108814">
        <v>271045</v>
      </c>
      <c r="D108814">
        <v>4199</v>
      </c>
      <c r="E108814" t="s">
        <v>5</v>
      </c>
      <c r="F108814" s="2">
        <v>44308.752614886733</v>
      </c>
      <c r="G108814" s="60">
        <v>0.75261574074074078</v>
      </c>
    </row>
    <row r="108815" spans="1:7" x14ac:dyDescent="0.25">
      <c r="A108815">
        <v>20543</v>
      </c>
      <c r="B108815" s="2">
        <v>44308.931417475724</v>
      </c>
      <c r="C108815">
        <v>271045</v>
      </c>
      <c r="D108815">
        <v>308577</v>
      </c>
      <c r="E108815" t="s">
        <v>5</v>
      </c>
      <c r="F108815" s="2">
        <v>44309.014750809059</v>
      </c>
      <c r="G108815" s="60">
        <v>1.4745370370370372E-2</v>
      </c>
    </row>
    <row r="108816" spans="1:7" x14ac:dyDescent="0.25">
      <c r="A108816">
        <v>22794</v>
      </c>
      <c r="B108816" s="2">
        <v>44310.259559923092</v>
      </c>
      <c r="C108816">
        <v>271045</v>
      </c>
      <c r="D108816">
        <v>218028</v>
      </c>
      <c r="E108816" t="s">
        <v>5</v>
      </c>
      <c r="F108816" s="2">
        <v>44310.342893256427</v>
      </c>
      <c r="G108816" s="60">
        <v>0.34289351851851851</v>
      </c>
    </row>
    <row r="108817" spans="1:7" x14ac:dyDescent="0.25">
      <c r="A108817">
        <v>67138</v>
      </c>
      <c r="B108817" s="2">
        <v>44329.39420064725</v>
      </c>
      <c r="C108817">
        <v>271045</v>
      </c>
      <c r="D108817">
        <v>411922</v>
      </c>
      <c r="E108817" t="s">
        <v>5</v>
      </c>
      <c r="F108817" s="2">
        <v>44329.477533980586</v>
      </c>
      <c r="G108817" s="60">
        <v>0.47753472222222221</v>
      </c>
    </row>
    <row r="108818" spans="1:7" x14ac:dyDescent="0.25">
      <c r="A108818">
        <v>68661</v>
      </c>
      <c r="B108818" s="2">
        <v>44329.887728155336</v>
      </c>
      <c r="C108818">
        <v>271045</v>
      </c>
      <c r="D108818">
        <v>194335</v>
      </c>
      <c r="E108818" t="s">
        <v>5</v>
      </c>
      <c r="F108818" s="2">
        <v>44329.971061488672</v>
      </c>
      <c r="G108818" s="60">
        <v>0.97106481481481488</v>
      </c>
    </row>
    <row r="108819" spans="1:7" x14ac:dyDescent="0.25">
      <c r="A108819">
        <v>81906</v>
      </c>
      <c r="B108819" s="2">
        <v>44334.5333592233</v>
      </c>
      <c r="C108819">
        <v>271045</v>
      </c>
      <c r="D108819">
        <v>446536</v>
      </c>
      <c r="E108819" t="s">
        <v>5</v>
      </c>
      <c r="F108819" s="2">
        <v>44334.616692556636</v>
      </c>
      <c r="G108819" s="60">
        <v>0.61668981481481489</v>
      </c>
    </row>
    <row r="108820" spans="1:7" x14ac:dyDescent="0.25">
      <c r="A108820">
        <v>84353</v>
      </c>
      <c r="B108820" s="2">
        <v>44335.593229773462</v>
      </c>
      <c r="C108820">
        <v>271045</v>
      </c>
      <c r="D108820">
        <v>76405</v>
      </c>
      <c r="E108820" t="s">
        <v>5</v>
      </c>
      <c r="F108820" s="2">
        <v>44335.676563106797</v>
      </c>
      <c r="G108820" s="60">
        <v>0.67656250000000007</v>
      </c>
    </row>
    <row r="108821" spans="1:7" x14ac:dyDescent="0.25">
      <c r="A108821">
        <v>94938</v>
      </c>
      <c r="B108821" s="2">
        <v>44338.717856379895</v>
      </c>
      <c r="C108821">
        <v>271045</v>
      </c>
      <c r="D108821">
        <v>182841</v>
      </c>
      <c r="E108821" t="s">
        <v>5</v>
      </c>
      <c r="F108821" s="2">
        <v>44338.801189713231</v>
      </c>
      <c r="G108821" s="60">
        <v>0.8011921296296296</v>
      </c>
    </row>
    <row r="108822" spans="1:7" x14ac:dyDescent="0.25">
      <c r="A108822">
        <v>107611</v>
      </c>
      <c r="B108822" s="2">
        <v>44342.808440129447</v>
      </c>
      <c r="C108822">
        <v>271045</v>
      </c>
      <c r="D108822">
        <v>297541</v>
      </c>
      <c r="E108822" t="s">
        <v>5</v>
      </c>
      <c r="F108822" s="2">
        <v>44342.891773462783</v>
      </c>
      <c r="G108822" s="60">
        <v>0.89177083333333329</v>
      </c>
    </row>
    <row r="108823" spans="1:7" x14ac:dyDescent="0.25">
      <c r="A108823">
        <v>114319</v>
      </c>
      <c r="B108823" s="2">
        <v>44344.816530744334</v>
      </c>
      <c r="C108823">
        <v>271045</v>
      </c>
      <c r="D108823">
        <v>43842</v>
      </c>
      <c r="E108823" t="s">
        <v>5</v>
      </c>
      <c r="F108823" s="2">
        <v>44344.89986407767</v>
      </c>
      <c r="G108823" s="60">
        <v>0.89986111111111111</v>
      </c>
    </row>
    <row r="108824" spans="1:7" x14ac:dyDescent="0.25">
      <c r="A108824">
        <v>122723</v>
      </c>
      <c r="B108824" s="2">
        <v>44346.609411003235</v>
      </c>
      <c r="C108824">
        <v>271045</v>
      </c>
      <c r="D108824">
        <v>328259</v>
      </c>
      <c r="E108824" t="s">
        <v>5</v>
      </c>
      <c r="F108824" s="2">
        <v>44346.692744336571</v>
      </c>
      <c r="G108824" s="60">
        <v>0.69274305555555549</v>
      </c>
    </row>
    <row r="108825" spans="1:7" x14ac:dyDescent="0.25">
      <c r="A108825">
        <v>140025</v>
      </c>
      <c r="B108825" s="2">
        <v>44352.062623981445</v>
      </c>
      <c r="C108825">
        <v>271045</v>
      </c>
      <c r="D108825">
        <v>369045</v>
      </c>
      <c r="E108825" t="s">
        <v>5</v>
      </c>
      <c r="F108825" s="2">
        <v>44352.14595731478</v>
      </c>
      <c r="G108825" s="60">
        <v>0.14596064814814816</v>
      </c>
    </row>
    <row r="108826" spans="1:7" x14ac:dyDescent="0.25">
      <c r="A108826">
        <v>145806</v>
      </c>
      <c r="B108826" s="2">
        <v>44353.641773462783</v>
      </c>
      <c r="C108826">
        <v>271045</v>
      </c>
      <c r="D108826">
        <v>220611</v>
      </c>
      <c r="E108826" t="s">
        <v>5</v>
      </c>
      <c r="F108826" s="2">
        <v>44353.725106796119</v>
      </c>
      <c r="G108826" s="60">
        <v>0.72510416666666666</v>
      </c>
    </row>
    <row r="108827" spans="1:7" x14ac:dyDescent="0.25">
      <c r="A108827">
        <v>215206</v>
      </c>
      <c r="B108827" s="2">
        <v>44373.568957928801</v>
      </c>
      <c r="C108827">
        <v>271045</v>
      </c>
      <c r="D108827">
        <v>95062</v>
      </c>
      <c r="E108827" t="s">
        <v>5</v>
      </c>
      <c r="F108827" s="2">
        <v>44373.652291262137</v>
      </c>
      <c r="G108827" s="60">
        <v>0.6522916666666666</v>
      </c>
    </row>
    <row r="108828" spans="1:7" x14ac:dyDescent="0.25">
      <c r="A108828">
        <v>104218</v>
      </c>
      <c r="B108828" s="2">
        <v>44341.735220064729</v>
      </c>
      <c r="C108828">
        <v>271050</v>
      </c>
      <c r="D108828">
        <v>327633</v>
      </c>
      <c r="E108828" t="s">
        <v>2</v>
      </c>
      <c r="F108828" s="2">
        <v>44341.776886731393</v>
      </c>
      <c r="G108828" s="60">
        <v>0.77688657407407413</v>
      </c>
    </row>
    <row r="108829" spans="1:7" x14ac:dyDescent="0.25">
      <c r="A108829">
        <v>112836</v>
      </c>
      <c r="B108829" s="2">
        <v>44344.670495145634</v>
      </c>
      <c r="C108829">
        <v>271050</v>
      </c>
      <c r="D108829">
        <v>104958</v>
      </c>
      <c r="E108829" t="s">
        <v>2</v>
      </c>
      <c r="F108829" s="2">
        <v>44344.712161812298</v>
      </c>
      <c r="G108829" s="60">
        <v>0.71216435185185178</v>
      </c>
    </row>
    <row r="108830" spans="1:7" x14ac:dyDescent="0.25">
      <c r="A108830">
        <v>175979</v>
      </c>
      <c r="B108830" s="2">
        <v>44362.547517799358</v>
      </c>
      <c r="C108830">
        <v>271050</v>
      </c>
      <c r="D108830">
        <v>118549</v>
      </c>
      <c r="E108830" t="s">
        <v>2</v>
      </c>
      <c r="F108830" s="2">
        <v>44362.589184466022</v>
      </c>
      <c r="G108830" s="60">
        <v>0.58918981481481481</v>
      </c>
    </row>
    <row r="108831" spans="1:7" x14ac:dyDescent="0.25">
      <c r="A108831">
        <v>244688</v>
      </c>
      <c r="B108831" s="2">
        <v>44381.603015228735</v>
      </c>
      <c r="C108831">
        <v>271050</v>
      </c>
      <c r="D108831">
        <v>122982</v>
      </c>
      <c r="E108831" t="s">
        <v>2</v>
      </c>
      <c r="F108831" s="2">
        <v>44381.644681895399</v>
      </c>
      <c r="G108831" s="60">
        <v>0.64468749999999997</v>
      </c>
    </row>
    <row r="108832" spans="1:7" x14ac:dyDescent="0.25">
      <c r="A108832">
        <v>298455</v>
      </c>
      <c r="B108832" s="2">
        <v>44397.845252427185</v>
      </c>
      <c r="C108832">
        <v>271050</v>
      </c>
      <c r="D108832">
        <v>440811</v>
      </c>
      <c r="E108832" t="s">
        <v>2</v>
      </c>
      <c r="F108832" s="2">
        <v>44397.886919093849</v>
      </c>
      <c r="G108832" s="60">
        <v>0.88692129629629635</v>
      </c>
    </row>
    <row r="108833" spans="1:7" x14ac:dyDescent="0.25">
      <c r="A108833">
        <v>309581</v>
      </c>
      <c r="B108833" s="2">
        <v>44401.414333333334</v>
      </c>
      <c r="C108833">
        <v>271050</v>
      </c>
      <c r="D108833">
        <v>410033</v>
      </c>
      <c r="E108833" t="s">
        <v>2</v>
      </c>
      <c r="F108833" s="2">
        <v>44401.455999999998</v>
      </c>
      <c r="G108833" s="60">
        <v>0.45599537037037036</v>
      </c>
    </row>
    <row r="108834" spans="1:7" x14ac:dyDescent="0.25">
      <c r="A108834">
        <v>335455</v>
      </c>
      <c r="B108834" s="2">
        <v>44408.673731391587</v>
      </c>
      <c r="C108834">
        <v>271050</v>
      </c>
      <c r="D108834">
        <v>311026</v>
      </c>
      <c r="E108834" t="s">
        <v>2</v>
      </c>
      <c r="F108834" s="2">
        <v>44408.715398058252</v>
      </c>
      <c r="G108834" s="60">
        <v>0.71539351851851851</v>
      </c>
    </row>
    <row r="108835" spans="1:7" x14ac:dyDescent="0.25">
      <c r="A108835">
        <v>368175</v>
      </c>
      <c r="B108835" s="2">
        <v>44417.699621359228</v>
      </c>
      <c r="C108835">
        <v>271050</v>
      </c>
      <c r="D108835">
        <v>396686</v>
      </c>
      <c r="E108835" t="s">
        <v>2</v>
      </c>
      <c r="F108835" s="2">
        <v>44417.741288025893</v>
      </c>
      <c r="G108835" s="60">
        <v>0.74128472222222219</v>
      </c>
    </row>
    <row r="108836" spans="1:7" x14ac:dyDescent="0.25">
      <c r="A108836">
        <v>368803</v>
      </c>
      <c r="B108836" s="2">
        <v>44417.846870550165</v>
      </c>
      <c r="C108836">
        <v>271050</v>
      </c>
      <c r="D108836">
        <v>29181</v>
      </c>
      <c r="E108836" t="s">
        <v>2</v>
      </c>
      <c r="F108836" s="2">
        <v>44417.88853721683</v>
      </c>
      <c r="G108836" s="60">
        <v>0.88854166666666667</v>
      </c>
    </row>
    <row r="108837" spans="1:7" x14ac:dyDescent="0.25">
      <c r="A108837">
        <v>393705</v>
      </c>
      <c r="B108837" s="2">
        <v>44425.926158576054</v>
      </c>
      <c r="C108837">
        <v>271050</v>
      </c>
      <c r="D108837">
        <v>141622</v>
      </c>
      <c r="E108837" t="s">
        <v>2</v>
      </c>
      <c r="F108837" s="2">
        <v>44425.967825242718</v>
      </c>
      <c r="G108837" s="60">
        <v>0.96782407407407411</v>
      </c>
    </row>
    <row r="108838" spans="1:7" x14ac:dyDescent="0.25">
      <c r="A108838">
        <v>410638</v>
      </c>
      <c r="B108838" s="2">
        <v>44430.843634304212</v>
      </c>
      <c r="C108838">
        <v>271050</v>
      </c>
      <c r="D108838">
        <v>304722</v>
      </c>
      <c r="E108838" t="s">
        <v>2</v>
      </c>
      <c r="F108838" s="2">
        <v>44430.885300970876</v>
      </c>
      <c r="G108838" s="60">
        <v>0.88530092592592602</v>
      </c>
    </row>
    <row r="108839" spans="1:7" x14ac:dyDescent="0.25">
      <c r="A108839">
        <v>223332</v>
      </c>
      <c r="B108839" s="2">
        <v>44375.399666666664</v>
      </c>
      <c r="C108839">
        <v>271118</v>
      </c>
      <c r="D108839">
        <v>347008</v>
      </c>
      <c r="E108839" t="s">
        <v>5</v>
      </c>
      <c r="F108839" s="2">
        <v>44375.483</v>
      </c>
      <c r="G108839" s="60">
        <v>0.48299768518518515</v>
      </c>
    </row>
    <row r="108840" spans="1:7" x14ac:dyDescent="0.25">
      <c r="A108840">
        <v>260703</v>
      </c>
      <c r="B108840" s="2">
        <v>44386.945980582524</v>
      </c>
      <c r="C108840">
        <v>271118</v>
      </c>
      <c r="D108840">
        <v>421914</v>
      </c>
      <c r="E108840" t="s">
        <v>5</v>
      </c>
      <c r="F108840" s="2">
        <v>44387.02931391586</v>
      </c>
      <c r="G108840" s="60">
        <v>2.9317129629629634E-2</v>
      </c>
    </row>
    <row r="108841" spans="1:7" x14ac:dyDescent="0.25">
      <c r="A108841">
        <v>261207</v>
      </c>
      <c r="B108841" s="2">
        <v>44387.06881923887</v>
      </c>
      <c r="C108841">
        <v>271118</v>
      </c>
      <c r="D108841">
        <v>290088</v>
      </c>
      <c r="E108841" t="s">
        <v>5</v>
      </c>
      <c r="F108841" s="2">
        <v>44387.152152572206</v>
      </c>
      <c r="G108841" s="60">
        <v>0.15215277777777778</v>
      </c>
    </row>
    <row r="108842" spans="1:7" x14ac:dyDescent="0.25">
      <c r="A108842">
        <v>270423</v>
      </c>
      <c r="B108842" s="2">
        <v>44389.497760517799</v>
      </c>
      <c r="C108842">
        <v>271118</v>
      </c>
      <c r="D108842">
        <v>250679</v>
      </c>
      <c r="E108842" t="s">
        <v>5</v>
      </c>
      <c r="F108842" s="2">
        <v>44389.581093851135</v>
      </c>
      <c r="G108842" s="60">
        <v>0.58109953703703698</v>
      </c>
    </row>
    <row r="108843" spans="1:7" x14ac:dyDescent="0.25">
      <c r="A108843">
        <v>282208</v>
      </c>
      <c r="B108843" s="2">
        <v>44393.52203236246</v>
      </c>
      <c r="C108843">
        <v>271118</v>
      </c>
      <c r="D108843">
        <v>145779</v>
      </c>
      <c r="E108843" t="s">
        <v>5</v>
      </c>
      <c r="F108843" s="2">
        <v>44393.605365695796</v>
      </c>
      <c r="G108843" s="60">
        <v>0.60537037037037034</v>
      </c>
    </row>
    <row r="108844" spans="1:7" x14ac:dyDescent="0.25">
      <c r="A108844">
        <v>304143</v>
      </c>
      <c r="B108844" s="2">
        <v>44399.869928802589</v>
      </c>
      <c r="C108844">
        <v>271118</v>
      </c>
      <c r="D108844">
        <v>394819</v>
      </c>
      <c r="E108844" t="s">
        <v>5</v>
      </c>
      <c r="F108844" s="2">
        <v>44399.953262135925</v>
      </c>
      <c r="G108844" s="60">
        <v>0.95326388888888891</v>
      </c>
    </row>
    <row r="108845" spans="1:7" x14ac:dyDescent="0.25">
      <c r="A108845">
        <v>315669</v>
      </c>
      <c r="B108845" s="2">
        <v>44402.740478964399</v>
      </c>
      <c r="C108845">
        <v>271118</v>
      </c>
      <c r="D108845">
        <v>180863</v>
      </c>
      <c r="E108845" t="s">
        <v>5</v>
      </c>
      <c r="F108845" s="2">
        <v>44402.823812297735</v>
      </c>
      <c r="G108845" s="60">
        <v>0.8238078703703704</v>
      </c>
    </row>
    <row r="108846" spans="1:7" x14ac:dyDescent="0.25">
      <c r="A108846">
        <v>357438</v>
      </c>
      <c r="B108846" s="2">
        <v>44415.009087378639</v>
      </c>
      <c r="C108846">
        <v>271118</v>
      </c>
      <c r="D108846">
        <v>241134</v>
      </c>
      <c r="E108846" t="s">
        <v>5</v>
      </c>
      <c r="F108846" s="2">
        <v>44415.092420711975</v>
      </c>
      <c r="G108846" s="60">
        <v>9.2418981481481477E-2</v>
      </c>
    </row>
    <row r="108847" spans="1:7" x14ac:dyDescent="0.25">
      <c r="A108847">
        <v>368657</v>
      </c>
      <c r="B108847" s="2">
        <v>44417.810058252428</v>
      </c>
      <c r="C108847">
        <v>271118</v>
      </c>
      <c r="D108847">
        <v>158978</v>
      </c>
      <c r="E108847" t="s">
        <v>5</v>
      </c>
      <c r="F108847" s="2">
        <v>44417.893391585763</v>
      </c>
      <c r="G108847" s="60">
        <v>0.89339120370370362</v>
      </c>
    </row>
    <row r="108848" spans="1:7" x14ac:dyDescent="0.25">
      <c r="A108848">
        <v>408196</v>
      </c>
      <c r="B108848" s="2">
        <v>44430.413666666667</v>
      </c>
      <c r="C108848">
        <v>271118</v>
      </c>
      <c r="D108848">
        <v>155227</v>
      </c>
      <c r="E108848" t="s">
        <v>5</v>
      </c>
      <c r="F108848" s="2">
        <v>44430.497000000003</v>
      </c>
      <c r="G108848" s="60">
        <v>0.49700231481481483</v>
      </c>
    </row>
    <row r="108849" spans="1:7" x14ac:dyDescent="0.25">
      <c r="A108849">
        <v>408618</v>
      </c>
      <c r="B108849" s="2">
        <v>44430.537614062931</v>
      </c>
      <c r="C108849">
        <v>271118</v>
      </c>
      <c r="D108849">
        <v>411922</v>
      </c>
      <c r="E108849" t="s">
        <v>5</v>
      </c>
      <c r="F108849" s="2">
        <v>44430.620947396266</v>
      </c>
      <c r="G108849" s="60">
        <v>0.62094907407407407</v>
      </c>
    </row>
    <row r="108850" spans="1:7" x14ac:dyDescent="0.25">
      <c r="A108850">
        <v>5596</v>
      </c>
      <c r="B108850" s="2">
        <v>44294.64703236246</v>
      </c>
      <c r="C108850">
        <v>271126</v>
      </c>
      <c r="D108850">
        <v>118549</v>
      </c>
      <c r="E108850" t="s">
        <v>3</v>
      </c>
      <c r="F108850" s="2">
        <v>44294.77203236246</v>
      </c>
      <c r="G108850" s="60">
        <v>0.77203703703703708</v>
      </c>
    </row>
    <row r="108851" spans="1:7" x14ac:dyDescent="0.25">
      <c r="A108851">
        <v>8826</v>
      </c>
      <c r="B108851" s="2">
        <v>44299.522436893203</v>
      </c>
      <c r="C108851">
        <v>271126</v>
      </c>
      <c r="D108851">
        <v>456134</v>
      </c>
      <c r="E108851" t="s">
        <v>3</v>
      </c>
      <c r="F108851" s="2">
        <v>44299.647436893203</v>
      </c>
      <c r="G108851" s="60">
        <v>0.64744212962962966</v>
      </c>
    </row>
    <row r="108852" spans="1:7" x14ac:dyDescent="0.25">
      <c r="A108852">
        <v>10109</v>
      </c>
      <c r="B108852" s="2">
        <v>44300.897841423946</v>
      </c>
      <c r="C108852">
        <v>271126</v>
      </c>
      <c r="D108852">
        <v>42705</v>
      </c>
      <c r="E108852" t="s">
        <v>3</v>
      </c>
      <c r="F108852" s="2">
        <v>44301.022841423946</v>
      </c>
      <c r="G108852" s="60">
        <v>2.2835648148148147E-2</v>
      </c>
    </row>
    <row r="108853" spans="1:7" x14ac:dyDescent="0.25">
      <c r="A108853">
        <v>16991</v>
      </c>
      <c r="B108853" s="2">
        <v>44306.536999999997</v>
      </c>
      <c r="C108853">
        <v>271126</v>
      </c>
      <c r="D108853">
        <v>439981</v>
      </c>
      <c r="E108853" t="s">
        <v>3</v>
      </c>
      <c r="F108853" s="2">
        <v>44306.661999999997</v>
      </c>
      <c r="G108853" s="60">
        <v>0.66200231481481475</v>
      </c>
    </row>
    <row r="108854" spans="1:7" x14ac:dyDescent="0.25">
      <c r="A108854">
        <v>19207</v>
      </c>
      <c r="B108854" s="2">
        <v>44308.365478964399</v>
      </c>
      <c r="C108854">
        <v>271126</v>
      </c>
      <c r="D108854">
        <v>411922</v>
      </c>
      <c r="E108854" t="s">
        <v>3</v>
      </c>
      <c r="F108854" s="2">
        <v>44308.490478964399</v>
      </c>
      <c r="G108854" s="60">
        <v>0.49047453703703708</v>
      </c>
    </row>
    <row r="108855" spans="1:7" x14ac:dyDescent="0.25">
      <c r="A108855">
        <v>34074</v>
      </c>
      <c r="B108855" s="2">
        <v>44315.742501618122</v>
      </c>
      <c r="C108855">
        <v>271126</v>
      </c>
      <c r="D108855">
        <v>230507</v>
      </c>
      <c r="E108855" t="s">
        <v>3</v>
      </c>
      <c r="F108855" s="2">
        <v>44315.867501618122</v>
      </c>
      <c r="G108855" s="60">
        <v>0.86750000000000005</v>
      </c>
    </row>
    <row r="108856" spans="1:7" x14ac:dyDescent="0.25">
      <c r="A108856">
        <v>60129</v>
      </c>
      <c r="B108856" s="2">
        <v>44325.976073488571</v>
      </c>
      <c r="C108856">
        <v>271126</v>
      </c>
      <c r="D108856">
        <v>241927</v>
      </c>
      <c r="E108856" t="s">
        <v>3</v>
      </c>
      <c r="F108856" s="2">
        <v>44326.101073488571</v>
      </c>
      <c r="G108856" s="60">
        <v>0.10107638888888888</v>
      </c>
    </row>
    <row r="108857" spans="1:7" x14ac:dyDescent="0.25">
      <c r="A108857">
        <v>219777</v>
      </c>
      <c r="B108857" s="2">
        <v>44374.517</v>
      </c>
      <c r="C108857">
        <v>271126</v>
      </c>
      <c r="D108857">
        <v>43842</v>
      </c>
      <c r="E108857" t="s">
        <v>3</v>
      </c>
      <c r="F108857" s="2">
        <v>44374.642</v>
      </c>
      <c r="G108857" s="60">
        <v>0.64200231481481485</v>
      </c>
    </row>
    <row r="108858" spans="1:7" x14ac:dyDescent="0.25">
      <c r="A108858">
        <v>240784</v>
      </c>
      <c r="B108858" s="2">
        <v>44380.656741100327</v>
      </c>
      <c r="C108858">
        <v>271126</v>
      </c>
      <c r="D108858">
        <v>175663</v>
      </c>
      <c r="E108858" t="s">
        <v>3</v>
      </c>
      <c r="F108858" s="2">
        <v>44380.781741100327</v>
      </c>
      <c r="G108858" s="60">
        <v>0.78173611111111108</v>
      </c>
    </row>
    <row r="108859" spans="1:7" x14ac:dyDescent="0.25">
      <c r="A108859">
        <v>283655</v>
      </c>
      <c r="B108859" s="2">
        <v>44393.710139158575</v>
      </c>
      <c r="C108859">
        <v>271126</v>
      </c>
      <c r="D108859">
        <v>158978</v>
      </c>
      <c r="E108859" t="s">
        <v>3</v>
      </c>
      <c r="F108859" s="2">
        <v>44393.835139158575</v>
      </c>
      <c r="G108859" s="60">
        <v>0.83513888888888888</v>
      </c>
    </row>
    <row r="108860" spans="1:7" x14ac:dyDescent="0.25">
      <c r="A108860">
        <v>326700</v>
      </c>
      <c r="B108860" s="2">
        <v>44406.499783171523</v>
      </c>
      <c r="C108860">
        <v>271126</v>
      </c>
      <c r="D108860">
        <v>182191</v>
      </c>
      <c r="E108860" t="s">
        <v>3</v>
      </c>
      <c r="F108860" s="2">
        <v>44406.624783171523</v>
      </c>
      <c r="G108860" s="60">
        <v>0.6247800925925926</v>
      </c>
    </row>
    <row r="108861" spans="1:7" x14ac:dyDescent="0.25">
      <c r="A108861">
        <v>333636</v>
      </c>
      <c r="B108861" s="2">
        <v>44408.235358745078</v>
      </c>
      <c r="C108861">
        <v>271126</v>
      </c>
      <c r="D108861">
        <v>180092</v>
      </c>
      <c r="E108861" t="s">
        <v>3</v>
      </c>
      <c r="F108861" s="2">
        <v>44408.360358745078</v>
      </c>
      <c r="G108861" s="60">
        <v>0.36035879629629625</v>
      </c>
    </row>
    <row r="108862" spans="1:7" x14ac:dyDescent="0.25">
      <c r="A108862">
        <v>344385</v>
      </c>
      <c r="B108862" s="2">
        <v>44410.803990291264</v>
      </c>
      <c r="C108862">
        <v>271126</v>
      </c>
      <c r="D108862">
        <v>351192</v>
      </c>
      <c r="E108862" t="s">
        <v>3</v>
      </c>
      <c r="F108862" s="2">
        <v>44410.928990291264</v>
      </c>
      <c r="G108862" s="60">
        <v>0.92899305555555556</v>
      </c>
    </row>
    <row r="108863" spans="1:7" x14ac:dyDescent="0.25">
      <c r="A108863">
        <v>359211</v>
      </c>
      <c r="B108863" s="2">
        <v>44415.530686361279</v>
      </c>
      <c r="C108863">
        <v>271126</v>
      </c>
      <c r="D108863">
        <v>251574</v>
      </c>
      <c r="E108863" t="s">
        <v>3</v>
      </c>
      <c r="F108863" s="2">
        <v>44415.655686361279</v>
      </c>
      <c r="G108863" s="60">
        <v>0.65568287037037043</v>
      </c>
    </row>
    <row r="108864" spans="1:7" x14ac:dyDescent="0.25">
      <c r="A108864">
        <v>383231</v>
      </c>
      <c r="B108864" s="2">
        <v>44422.673696096681</v>
      </c>
      <c r="C108864">
        <v>271126</v>
      </c>
      <c r="D108864">
        <v>329362</v>
      </c>
      <c r="E108864" t="s">
        <v>3</v>
      </c>
      <c r="F108864" s="2">
        <v>44422.798696096681</v>
      </c>
      <c r="G108864" s="60">
        <v>0.79869212962962965</v>
      </c>
    </row>
    <row r="108865" spans="1:7" x14ac:dyDescent="0.25">
      <c r="A108865">
        <v>392124</v>
      </c>
      <c r="B108865" s="2">
        <v>44425.556417475731</v>
      </c>
      <c r="C108865">
        <v>271126</v>
      </c>
      <c r="D108865">
        <v>311670</v>
      </c>
      <c r="E108865" t="s">
        <v>3</v>
      </c>
      <c r="F108865" s="2">
        <v>44425.681417475731</v>
      </c>
      <c r="G108865" s="60">
        <v>0.68141203703703701</v>
      </c>
    </row>
    <row r="108866" spans="1:7" x14ac:dyDescent="0.25">
      <c r="A108866">
        <v>423289</v>
      </c>
      <c r="B108866" s="2">
        <v>44436.947111423076</v>
      </c>
      <c r="C108866">
        <v>271126</v>
      </c>
      <c r="D108866">
        <v>405774</v>
      </c>
      <c r="E108866" t="s">
        <v>3</v>
      </c>
      <c r="F108866" s="2">
        <v>44437.072111423076</v>
      </c>
      <c r="G108866" s="60">
        <v>7.210648148148148E-2</v>
      </c>
    </row>
    <row r="108867" spans="1:7" x14ac:dyDescent="0.25">
      <c r="A108867">
        <v>32791</v>
      </c>
      <c r="B108867" s="2">
        <v>44314.981174757282</v>
      </c>
      <c r="C108867">
        <v>271130</v>
      </c>
      <c r="D108867">
        <v>266419</v>
      </c>
      <c r="E108867" t="s">
        <v>2</v>
      </c>
      <c r="F108867" s="2">
        <v>44315.022841423946</v>
      </c>
      <c r="G108867" s="60">
        <v>2.2835648148148147E-2</v>
      </c>
    </row>
    <row r="108868" spans="1:7" x14ac:dyDescent="0.25">
      <c r="A108868">
        <v>36393</v>
      </c>
      <c r="B108868" s="2">
        <v>44316.683440129455</v>
      </c>
      <c r="C108868">
        <v>271130</v>
      </c>
      <c r="D108868">
        <v>241969</v>
      </c>
      <c r="E108868" t="s">
        <v>2</v>
      </c>
      <c r="F108868" s="2">
        <v>44316.725106796119</v>
      </c>
      <c r="G108868" s="60">
        <v>0.72510416666666666</v>
      </c>
    </row>
    <row r="108869" spans="1:7" x14ac:dyDescent="0.25">
      <c r="A108869">
        <v>48498</v>
      </c>
      <c r="B108869" s="2">
        <v>44321.576644012945</v>
      </c>
      <c r="C108869">
        <v>271130</v>
      </c>
      <c r="D108869">
        <v>230507</v>
      </c>
      <c r="E108869" t="s">
        <v>2</v>
      </c>
      <c r="F108869" s="2">
        <v>44321.618310679609</v>
      </c>
      <c r="G108869" s="60">
        <v>0.61831018518518521</v>
      </c>
    </row>
    <row r="108870" spans="1:7" x14ac:dyDescent="0.25">
      <c r="A108870">
        <v>78402</v>
      </c>
      <c r="B108870" s="2">
        <v>44332.753019417476</v>
      </c>
      <c r="C108870">
        <v>271130</v>
      </c>
      <c r="D108870">
        <v>250679</v>
      </c>
      <c r="E108870" t="s">
        <v>2</v>
      </c>
      <c r="F108870" s="2">
        <v>44332.79468608414</v>
      </c>
      <c r="G108870" s="60">
        <v>0.7946875000000001</v>
      </c>
    </row>
    <row r="108871" spans="1:7" x14ac:dyDescent="0.25">
      <c r="A108871">
        <v>146543</v>
      </c>
      <c r="B108871" s="2">
        <v>44353.749783171523</v>
      </c>
      <c r="C108871">
        <v>271130</v>
      </c>
      <c r="D108871">
        <v>306524</v>
      </c>
      <c r="E108871" t="s">
        <v>2</v>
      </c>
      <c r="F108871" s="2">
        <v>44353.791449838187</v>
      </c>
      <c r="G108871" s="60">
        <v>0.79144675925925922</v>
      </c>
    </row>
    <row r="108872" spans="1:7" x14ac:dyDescent="0.25">
      <c r="A108872">
        <v>152285</v>
      </c>
      <c r="B108872" s="2">
        <v>44355.772436893203</v>
      </c>
      <c r="C108872">
        <v>271130</v>
      </c>
      <c r="D108872">
        <v>227775</v>
      </c>
      <c r="E108872" t="s">
        <v>2</v>
      </c>
      <c r="F108872" s="2">
        <v>44355.814103559867</v>
      </c>
      <c r="G108872" s="60">
        <v>0.8141087962962964</v>
      </c>
    </row>
    <row r="108873" spans="1:7" x14ac:dyDescent="0.25">
      <c r="A108873">
        <v>187408</v>
      </c>
      <c r="B108873" s="2">
        <v>44365.863051779939</v>
      </c>
      <c r="C108873">
        <v>271130</v>
      </c>
      <c r="D108873">
        <v>327968</v>
      </c>
      <c r="E108873" t="s">
        <v>2</v>
      </c>
      <c r="F108873" s="2">
        <v>44365.904718446604</v>
      </c>
      <c r="G108873" s="60">
        <v>0.90472222222222232</v>
      </c>
    </row>
    <row r="108874" spans="1:7" x14ac:dyDescent="0.25">
      <c r="A108874">
        <v>54807</v>
      </c>
      <c r="B108874" s="2">
        <v>44324.457711974115</v>
      </c>
      <c r="C108874">
        <v>271156</v>
      </c>
      <c r="D108874">
        <v>9333</v>
      </c>
      <c r="E108874" t="s">
        <v>12</v>
      </c>
      <c r="F108874" s="2">
        <v>44324.749378640779</v>
      </c>
      <c r="G108874" s="60">
        <v>0.74937500000000001</v>
      </c>
    </row>
    <row r="108875" spans="1:7" x14ac:dyDescent="0.25">
      <c r="A108875">
        <v>106689</v>
      </c>
      <c r="B108875" s="2">
        <v>44342.660333333333</v>
      </c>
      <c r="C108875">
        <v>271156</v>
      </c>
      <c r="D108875">
        <v>178044</v>
      </c>
      <c r="E108875" t="s">
        <v>12</v>
      </c>
      <c r="F108875" s="2">
        <v>44342.951999999997</v>
      </c>
      <c r="G108875" s="60">
        <v>0.95200231481481479</v>
      </c>
    </row>
    <row r="108876" spans="1:7" x14ac:dyDescent="0.25">
      <c r="A108876">
        <v>160075</v>
      </c>
      <c r="B108876" s="2">
        <v>44358.562889967638</v>
      </c>
      <c r="C108876">
        <v>271156</v>
      </c>
      <c r="D108876">
        <v>347393</v>
      </c>
      <c r="E108876" t="s">
        <v>12</v>
      </c>
      <c r="F108876" s="2">
        <v>44358.854556634302</v>
      </c>
      <c r="G108876" s="60">
        <v>0.85456018518518517</v>
      </c>
    </row>
    <row r="108877" spans="1:7" x14ac:dyDescent="0.25">
      <c r="A108877">
        <v>175806</v>
      </c>
      <c r="B108877" s="2">
        <v>44362.480333333333</v>
      </c>
      <c r="C108877">
        <v>271156</v>
      </c>
      <c r="D108877">
        <v>320206</v>
      </c>
      <c r="E108877" t="s">
        <v>12</v>
      </c>
      <c r="F108877" s="2">
        <v>44362.771999999997</v>
      </c>
      <c r="G108877" s="60">
        <v>0.77200231481481485</v>
      </c>
    </row>
    <row r="108878" spans="1:7" x14ac:dyDescent="0.25">
      <c r="A108878">
        <v>184481</v>
      </c>
      <c r="B108878" s="2">
        <v>44365.430203883494</v>
      </c>
      <c r="C108878">
        <v>271156</v>
      </c>
      <c r="D108878">
        <v>328371</v>
      </c>
      <c r="E108878" t="s">
        <v>12</v>
      </c>
      <c r="F108878" s="2">
        <v>44365.721870550158</v>
      </c>
      <c r="G108878" s="60">
        <v>0.72187499999999993</v>
      </c>
    </row>
    <row r="108879" spans="1:7" x14ac:dyDescent="0.25">
      <c r="A108879">
        <v>211145</v>
      </c>
      <c r="B108879" s="2">
        <v>44372.64865048544</v>
      </c>
      <c r="C108879">
        <v>271156</v>
      </c>
      <c r="D108879">
        <v>285253</v>
      </c>
      <c r="E108879" t="s">
        <v>12</v>
      </c>
      <c r="F108879" s="2">
        <v>44372.940317152104</v>
      </c>
      <c r="G108879" s="60">
        <v>0.9403125</v>
      </c>
    </row>
    <row r="108880" spans="1:7" x14ac:dyDescent="0.25">
      <c r="A108880">
        <v>238767</v>
      </c>
      <c r="B108880" s="2">
        <v>44380.114413892028</v>
      </c>
      <c r="C108880">
        <v>271156</v>
      </c>
      <c r="D108880">
        <v>250679</v>
      </c>
      <c r="E108880" t="s">
        <v>12</v>
      </c>
      <c r="F108880" s="2">
        <v>44380.406080558692</v>
      </c>
      <c r="G108880" s="60">
        <v>0.40607638888888892</v>
      </c>
    </row>
    <row r="108881" spans="1:7" x14ac:dyDescent="0.25">
      <c r="A108881">
        <v>239722</v>
      </c>
      <c r="B108881" s="2">
        <v>44380.486838187702</v>
      </c>
      <c r="C108881">
        <v>271156</v>
      </c>
      <c r="D108881">
        <v>209917</v>
      </c>
      <c r="E108881" t="s">
        <v>12</v>
      </c>
      <c r="F108881" s="2">
        <v>44380.778504854366</v>
      </c>
      <c r="G108881" s="60">
        <v>0.77850694444444446</v>
      </c>
    </row>
    <row r="108882" spans="1:7" x14ac:dyDescent="0.25">
      <c r="A108882">
        <v>257197</v>
      </c>
      <c r="B108882" s="2">
        <v>44386.195576051781</v>
      </c>
      <c r="C108882">
        <v>271156</v>
      </c>
      <c r="D108882">
        <v>230507</v>
      </c>
      <c r="E108882" t="s">
        <v>12</v>
      </c>
      <c r="F108882" s="2">
        <v>44386.487242718445</v>
      </c>
      <c r="G108882" s="60">
        <v>0.48724537037037036</v>
      </c>
    </row>
    <row r="108883" spans="1:7" x14ac:dyDescent="0.25">
      <c r="A108883">
        <v>271268</v>
      </c>
      <c r="B108883" s="2">
        <v>44389.687485436894</v>
      </c>
      <c r="C108883">
        <v>271156</v>
      </c>
      <c r="D108883">
        <v>174259</v>
      </c>
      <c r="E108883" t="s">
        <v>12</v>
      </c>
      <c r="F108883" s="2">
        <v>44389.979152103559</v>
      </c>
      <c r="G108883" s="60">
        <v>0.97915509259259259</v>
      </c>
    </row>
    <row r="108884" spans="1:7" x14ac:dyDescent="0.25">
      <c r="A108884">
        <v>273100</v>
      </c>
      <c r="B108884" s="2">
        <v>44390.312080906151</v>
      </c>
      <c r="C108884">
        <v>271156</v>
      </c>
      <c r="D108884">
        <v>244574</v>
      </c>
      <c r="E108884" t="s">
        <v>12</v>
      </c>
      <c r="F108884" s="2">
        <v>44390.603747572815</v>
      </c>
      <c r="G108884" s="60">
        <v>0.60375000000000001</v>
      </c>
    </row>
    <row r="108885" spans="1:7" x14ac:dyDescent="0.25">
      <c r="A108885">
        <v>273459</v>
      </c>
      <c r="B108885" s="2">
        <v>44390.537000000004</v>
      </c>
      <c r="C108885">
        <v>271156</v>
      </c>
      <c r="D108885">
        <v>7830</v>
      </c>
      <c r="E108885" t="s">
        <v>12</v>
      </c>
      <c r="F108885" s="2">
        <v>44390.828666666668</v>
      </c>
      <c r="G108885" s="60">
        <v>0.82866898148148149</v>
      </c>
    </row>
    <row r="108886" spans="1:7" x14ac:dyDescent="0.25">
      <c r="A108886">
        <v>298714</v>
      </c>
      <c r="B108886" s="2">
        <v>44397.976333333332</v>
      </c>
      <c r="C108886">
        <v>271156</v>
      </c>
      <c r="D108886">
        <v>341333</v>
      </c>
      <c r="E108886" t="s">
        <v>12</v>
      </c>
      <c r="F108886" s="2">
        <v>44398.267999999996</v>
      </c>
      <c r="G108886" s="60">
        <v>0.26799768518518519</v>
      </c>
    </row>
    <row r="108887" spans="1:7" x14ac:dyDescent="0.25">
      <c r="A108887">
        <v>309674</v>
      </c>
      <c r="B108887" s="2">
        <v>44401.439912621361</v>
      </c>
      <c r="C108887">
        <v>271156</v>
      </c>
      <c r="D108887">
        <v>414043</v>
      </c>
      <c r="E108887" t="s">
        <v>12</v>
      </c>
      <c r="F108887" s="2">
        <v>44401.731579288025</v>
      </c>
      <c r="G108887" s="60">
        <v>0.73157407407407404</v>
      </c>
    </row>
    <row r="108888" spans="1:7" x14ac:dyDescent="0.25">
      <c r="A108888">
        <v>351154</v>
      </c>
      <c r="B108888" s="2">
        <v>44413.441530744341</v>
      </c>
      <c r="C108888">
        <v>271156</v>
      </c>
      <c r="D108888">
        <v>458979</v>
      </c>
      <c r="E108888" t="s">
        <v>12</v>
      </c>
      <c r="F108888" s="2">
        <v>44413.733197411006</v>
      </c>
      <c r="G108888" s="60">
        <v>0.73319444444444448</v>
      </c>
    </row>
    <row r="108889" spans="1:7" x14ac:dyDescent="0.25">
      <c r="A108889">
        <v>378458</v>
      </c>
      <c r="B108889" s="2">
        <v>44421.624378640779</v>
      </c>
      <c r="C108889">
        <v>271156</v>
      </c>
      <c r="D108889">
        <v>165432</v>
      </c>
      <c r="E108889" t="s">
        <v>12</v>
      </c>
      <c r="F108889" s="2">
        <v>44421.916045307444</v>
      </c>
      <c r="G108889" s="60">
        <v>0.91604166666666664</v>
      </c>
    </row>
    <row r="108890" spans="1:7" x14ac:dyDescent="0.25">
      <c r="A108890">
        <v>411555</v>
      </c>
      <c r="B108890" s="2">
        <v>44431.255446601943</v>
      </c>
      <c r="C108890">
        <v>271156</v>
      </c>
      <c r="D108890">
        <v>81550</v>
      </c>
      <c r="E108890" t="s">
        <v>12</v>
      </c>
      <c r="F108890" s="2">
        <v>44431.547113268607</v>
      </c>
      <c r="G108890" s="60">
        <v>0.54711805555555559</v>
      </c>
    </row>
    <row r="108891" spans="1:7" x14ac:dyDescent="0.25">
      <c r="A108891">
        <v>416245</v>
      </c>
      <c r="B108891" s="2">
        <v>44433.506255663429</v>
      </c>
      <c r="C108891">
        <v>271156</v>
      </c>
      <c r="D108891">
        <v>351192</v>
      </c>
      <c r="E108891" t="s">
        <v>12</v>
      </c>
      <c r="F108891" s="2">
        <v>44433.797922330094</v>
      </c>
      <c r="G108891" s="60">
        <v>0.79791666666666661</v>
      </c>
    </row>
    <row r="108892" spans="1:7" x14ac:dyDescent="0.25">
      <c r="A108892">
        <v>22725</v>
      </c>
      <c r="B108892" s="2">
        <v>44310.186651203956</v>
      </c>
      <c r="C108892">
        <v>271168</v>
      </c>
      <c r="D108892">
        <v>146115</v>
      </c>
      <c r="E108892" t="s">
        <v>6</v>
      </c>
      <c r="F108892" s="2">
        <v>44310.35331787062</v>
      </c>
      <c r="G108892" s="60">
        <v>0.35332175925925924</v>
      </c>
    </row>
    <row r="108893" spans="1:7" x14ac:dyDescent="0.25">
      <c r="A108893">
        <v>30114</v>
      </c>
      <c r="B108893" s="2">
        <v>44313.723488673138</v>
      </c>
      <c r="C108893">
        <v>271168</v>
      </c>
      <c r="D108893">
        <v>158978</v>
      </c>
      <c r="E108893" t="s">
        <v>6</v>
      </c>
      <c r="F108893" s="2">
        <v>44313.890155339803</v>
      </c>
      <c r="G108893" s="60">
        <v>0.89015046296296296</v>
      </c>
    </row>
    <row r="108894" spans="1:7" x14ac:dyDescent="0.25">
      <c r="A108894">
        <v>33505</v>
      </c>
      <c r="B108894" s="2">
        <v>44315.616692556636</v>
      </c>
      <c r="C108894">
        <v>271168</v>
      </c>
      <c r="D108894">
        <v>347393</v>
      </c>
      <c r="E108894" t="s">
        <v>6</v>
      </c>
      <c r="F108894" s="2">
        <v>44315.7833592233</v>
      </c>
      <c r="G108894" s="60">
        <v>0.7833564814814814</v>
      </c>
    </row>
    <row r="108895" spans="1:7" x14ac:dyDescent="0.25">
      <c r="A108895">
        <v>39753</v>
      </c>
      <c r="B108895" s="2">
        <v>44317.697598705505</v>
      </c>
      <c r="C108895">
        <v>271168</v>
      </c>
      <c r="D108895">
        <v>347008</v>
      </c>
      <c r="E108895" t="s">
        <v>6</v>
      </c>
      <c r="F108895" s="2">
        <v>44317.864265372169</v>
      </c>
      <c r="G108895" s="60">
        <v>0.86427083333333332</v>
      </c>
    </row>
    <row r="108896" spans="1:7" x14ac:dyDescent="0.25">
      <c r="A108896">
        <v>40905</v>
      </c>
      <c r="B108896" s="2">
        <v>44318.045442060611</v>
      </c>
      <c r="C108896">
        <v>271168</v>
      </c>
      <c r="D108896">
        <v>227775</v>
      </c>
      <c r="E108896" t="s">
        <v>6</v>
      </c>
      <c r="F108896" s="2">
        <v>44318.212108727275</v>
      </c>
      <c r="G108896" s="60">
        <v>0.21210648148148148</v>
      </c>
    </row>
    <row r="108897" spans="1:7" x14ac:dyDescent="0.25">
      <c r="A108897">
        <v>56625</v>
      </c>
      <c r="B108897" s="2">
        <v>44324.864265372169</v>
      </c>
      <c r="C108897">
        <v>271168</v>
      </c>
      <c r="D108897">
        <v>248634</v>
      </c>
      <c r="E108897" t="s">
        <v>6</v>
      </c>
      <c r="F108897" s="2">
        <v>44325.030932038833</v>
      </c>
      <c r="G108897" s="60">
        <v>3.0937499999999996E-2</v>
      </c>
    </row>
    <row r="108898" spans="1:7" x14ac:dyDescent="0.25">
      <c r="A108898">
        <v>84153</v>
      </c>
      <c r="B108898" s="2">
        <v>44335.521223300973</v>
      </c>
      <c r="C108898">
        <v>271168</v>
      </c>
      <c r="D108898">
        <v>394819</v>
      </c>
      <c r="E108898" t="s">
        <v>6</v>
      </c>
      <c r="F108898" s="2">
        <v>44335.687889967638</v>
      </c>
      <c r="G108898" s="60">
        <v>0.68789351851851854</v>
      </c>
    </row>
    <row r="108899" spans="1:7" x14ac:dyDescent="0.25">
      <c r="A108899">
        <v>85258</v>
      </c>
      <c r="B108899" s="2">
        <v>44335.767177993534</v>
      </c>
      <c r="C108899">
        <v>271168</v>
      </c>
      <c r="D108899">
        <v>253722</v>
      </c>
      <c r="E108899" t="s">
        <v>6</v>
      </c>
      <c r="F108899" s="2">
        <v>44335.933844660198</v>
      </c>
      <c r="G108899" s="60">
        <v>0.93384259259259261</v>
      </c>
    </row>
    <row r="108900" spans="1:7" x14ac:dyDescent="0.25">
      <c r="A108900">
        <v>88952</v>
      </c>
      <c r="B108900" s="2">
        <v>44337.573003236248</v>
      </c>
      <c r="C108900">
        <v>271168</v>
      </c>
      <c r="D108900">
        <v>103966</v>
      </c>
      <c r="E108900" t="s">
        <v>6</v>
      </c>
      <c r="F108900" s="2">
        <v>44337.739669902912</v>
      </c>
      <c r="G108900" s="60">
        <v>0.73966435185185186</v>
      </c>
    </row>
    <row r="108901" spans="1:7" x14ac:dyDescent="0.25">
      <c r="A108901">
        <v>99610</v>
      </c>
      <c r="B108901" s="2">
        <v>44339.819605090488</v>
      </c>
      <c r="C108901">
        <v>271168</v>
      </c>
      <c r="D108901">
        <v>4199</v>
      </c>
      <c r="E108901" t="s">
        <v>6</v>
      </c>
      <c r="F108901" s="2">
        <v>44339.986271757152</v>
      </c>
      <c r="G108901" s="60">
        <v>0.98627314814814815</v>
      </c>
    </row>
    <row r="108902" spans="1:7" x14ac:dyDescent="0.25">
      <c r="A108902">
        <v>111529</v>
      </c>
      <c r="B108902" s="2">
        <v>44344.440317152104</v>
      </c>
      <c r="C108902">
        <v>271168</v>
      </c>
      <c r="D108902">
        <v>430019</v>
      </c>
      <c r="E108902" t="s">
        <v>6</v>
      </c>
      <c r="F108902" s="2">
        <v>44344.606983818769</v>
      </c>
      <c r="G108902" s="60">
        <v>0.60697916666666674</v>
      </c>
    </row>
    <row r="108903" spans="1:7" x14ac:dyDescent="0.25">
      <c r="A108903">
        <v>139053</v>
      </c>
      <c r="B108903" s="2">
        <v>44351.844847896442</v>
      </c>
      <c r="C108903">
        <v>271168</v>
      </c>
      <c r="D108903">
        <v>258359</v>
      </c>
      <c r="E108903" t="s">
        <v>6</v>
      </c>
      <c r="F108903" s="2">
        <v>44352.011514563106</v>
      </c>
      <c r="G108903" s="60">
        <v>1.1516203703703702E-2</v>
      </c>
    </row>
    <row r="108904" spans="1:7" x14ac:dyDescent="0.25">
      <c r="A108904">
        <v>152366</v>
      </c>
      <c r="B108904" s="2">
        <v>44355.7833592233</v>
      </c>
      <c r="C108904">
        <v>271168</v>
      </c>
      <c r="D108904">
        <v>62068</v>
      </c>
      <c r="E108904" t="s">
        <v>6</v>
      </c>
      <c r="F108904" s="2">
        <v>44355.950025889964</v>
      </c>
      <c r="G108904" s="60">
        <v>0.95002314814814814</v>
      </c>
    </row>
    <row r="108905" spans="1:7" x14ac:dyDescent="0.25">
      <c r="A108905">
        <v>164669</v>
      </c>
      <c r="B108905" s="2">
        <v>44359.480770226539</v>
      </c>
      <c r="C108905">
        <v>271168</v>
      </c>
      <c r="D108905">
        <v>14006</v>
      </c>
      <c r="E108905" t="s">
        <v>6</v>
      </c>
      <c r="F108905" s="2">
        <v>44359.647436893203</v>
      </c>
      <c r="G108905" s="60">
        <v>0.64744212962962966</v>
      </c>
    </row>
    <row r="108906" spans="1:7" x14ac:dyDescent="0.25">
      <c r="A108906">
        <v>199097</v>
      </c>
      <c r="B108906" s="2">
        <v>44368.759087378647</v>
      </c>
      <c r="C108906">
        <v>271168</v>
      </c>
      <c r="D108906">
        <v>112334</v>
      </c>
      <c r="E108906" t="s">
        <v>6</v>
      </c>
      <c r="F108906" s="2">
        <v>44368.925754045311</v>
      </c>
      <c r="G108906" s="60">
        <v>0.92575231481481479</v>
      </c>
    </row>
    <row r="108907" spans="1:7" x14ac:dyDescent="0.25">
      <c r="A108907">
        <v>215580</v>
      </c>
      <c r="B108907" s="2">
        <v>44373.621546925569</v>
      </c>
      <c r="C108907">
        <v>271168</v>
      </c>
      <c r="D108907">
        <v>411922</v>
      </c>
      <c r="E108907" t="s">
        <v>6</v>
      </c>
      <c r="F108907" s="2">
        <v>44373.788213592234</v>
      </c>
      <c r="G108907" s="60">
        <v>0.78821759259259261</v>
      </c>
    </row>
    <row r="108908" spans="1:7" x14ac:dyDescent="0.25">
      <c r="A108908">
        <v>220018</v>
      </c>
      <c r="B108908" s="2">
        <v>44374.571385113268</v>
      </c>
      <c r="C108908">
        <v>271168</v>
      </c>
      <c r="D108908">
        <v>81226</v>
      </c>
      <c r="E108908" t="s">
        <v>6</v>
      </c>
      <c r="F108908" s="2">
        <v>44374.738051779932</v>
      </c>
      <c r="G108908" s="60">
        <v>0.73805555555555558</v>
      </c>
    </row>
    <row r="108909" spans="1:7" x14ac:dyDescent="0.25">
      <c r="A108909">
        <v>233634</v>
      </c>
      <c r="B108909" s="2">
        <v>44378.75099676376</v>
      </c>
      <c r="C108909">
        <v>271168</v>
      </c>
      <c r="D108909">
        <v>104958</v>
      </c>
      <c r="E108909" t="s">
        <v>6</v>
      </c>
      <c r="F108909" s="2">
        <v>44378.917663430424</v>
      </c>
      <c r="G108909" s="60">
        <v>0.91766203703703697</v>
      </c>
    </row>
    <row r="108910" spans="1:7" x14ac:dyDescent="0.25">
      <c r="A108910">
        <v>248299</v>
      </c>
      <c r="B108910" s="2">
        <v>44382.689508090618</v>
      </c>
      <c r="C108910">
        <v>271168</v>
      </c>
      <c r="D108910">
        <v>36375</v>
      </c>
      <c r="E108910" t="s">
        <v>6</v>
      </c>
      <c r="F108910" s="2">
        <v>44382.856174757282</v>
      </c>
      <c r="G108910" s="60">
        <v>0.85616898148148157</v>
      </c>
    </row>
    <row r="108911" spans="1:7" x14ac:dyDescent="0.25">
      <c r="A108911">
        <v>276478</v>
      </c>
      <c r="B108911" s="2">
        <v>44391.570333333337</v>
      </c>
      <c r="C108911">
        <v>271168</v>
      </c>
      <c r="D108911">
        <v>432277</v>
      </c>
      <c r="E108911" t="s">
        <v>6</v>
      </c>
      <c r="F108911" s="2">
        <v>44391.737000000001</v>
      </c>
      <c r="G108911" s="60">
        <v>0.73700231481481471</v>
      </c>
    </row>
    <row r="108912" spans="1:7" x14ac:dyDescent="0.25">
      <c r="A108912">
        <v>279185</v>
      </c>
      <c r="B108912" s="2">
        <v>44392.445171521038</v>
      </c>
      <c r="C108912">
        <v>271168</v>
      </c>
      <c r="D108912">
        <v>176818</v>
      </c>
      <c r="E108912" t="s">
        <v>6</v>
      </c>
      <c r="F108912" s="2">
        <v>44392.611838187702</v>
      </c>
      <c r="G108912" s="60">
        <v>0.61184027777777772</v>
      </c>
    </row>
    <row r="108913" spans="1:7" x14ac:dyDescent="0.25">
      <c r="A108913">
        <v>286308</v>
      </c>
      <c r="B108913" s="2">
        <v>44394.367501618122</v>
      </c>
      <c r="C108913">
        <v>271168</v>
      </c>
      <c r="D108913">
        <v>326295</v>
      </c>
      <c r="E108913" t="s">
        <v>6</v>
      </c>
      <c r="F108913" s="2">
        <v>44394.534168284787</v>
      </c>
      <c r="G108913" s="60">
        <v>0.53416666666666668</v>
      </c>
    </row>
    <row r="108914" spans="1:7" x14ac:dyDescent="0.25">
      <c r="A108914">
        <v>298361</v>
      </c>
      <c r="B108914" s="2">
        <v>44397.831333333335</v>
      </c>
      <c r="C108914">
        <v>271168</v>
      </c>
      <c r="D108914">
        <v>182984</v>
      </c>
      <c r="E108914" t="s">
        <v>6</v>
      </c>
      <c r="F108914" s="2">
        <v>44397.998</v>
      </c>
      <c r="G108914" s="60">
        <v>0.99799768518518517</v>
      </c>
    </row>
    <row r="108915" spans="1:7" x14ac:dyDescent="0.25">
      <c r="A108915">
        <v>353967</v>
      </c>
      <c r="B108915" s="2">
        <v>44414.286333333337</v>
      </c>
      <c r="C108915">
        <v>271168</v>
      </c>
      <c r="D108915">
        <v>370276</v>
      </c>
      <c r="E108915" t="s">
        <v>6</v>
      </c>
      <c r="F108915" s="2">
        <v>44414.453000000001</v>
      </c>
      <c r="G108915" s="60">
        <v>0.45299768518518518</v>
      </c>
    </row>
    <row r="108916" spans="1:7" x14ac:dyDescent="0.25">
      <c r="A108916">
        <v>381320</v>
      </c>
      <c r="B108916" s="2">
        <v>44422.149510177922</v>
      </c>
      <c r="C108916">
        <v>271168</v>
      </c>
      <c r="D108916">
        <v>65840</v>
      </c>
      <c r="E108916" t="s">
        <v>6</v>
      </c>
      <c r="F108916" s="2">
        <v>44422.316176844586</v>
      </c>
      <c r="G108916" s="60">
        <v>0.31618055555555552</v>
      </c>
    </row>
    <row r="108917" spans="1:7" x14ac:dyDescent="0.25">
      <c r="A108917">
        <v>399864</v>
      </c>
      <c r="B108917" s="2">
        <v>44428.550349514568</v>
      </c>
      <c r="C108917">
        <v>271168</v>
      </c>
      <c r="D108917">
        <v>53136</v>
      </c>
      <c r="E108917" t="s">
        <v>6</v>
      </c>
      <c r="F108917" s="2">
        <v>44428.717016181232</v>
      </c>
      <c r="G108917" s="60">
        <v>0.71701388888888884</v>
      </c>
    </row>
    <row r="108918" spans="1:7" x14ac:dyDescent="0.25">
      <c r="A108918">
        <v>419118</v>
      </c>
      <c r="B108918" s="2">
        <v>44434.569766990295</v>
      </c>
      <c r="C108918">
        <v>271168</v>
      </c>
      <c r="D108918">
        <v>423572</v>
      </c>
      <c r="E108918" t="s">
        <v>6</v>
      </c>
      <c r="F108918" s="2">
        <v>44434.736433656959</v>
      </c>
      <c r="G108918" s="60">
        <v>0.73643518518518514</v>
      </c>
    </row>
    <row r="108919" spans="1:7" x14ac:dyDescent="0.25">
      <c r="A108919">
        <v>421369</v>
      </c>
      <c r="B108919" s="2">
        <v>44435.708925566345</v>
      </c>
      <c r="C108919">
        <v>271168</v>
      </c>
      <c r="D108919">
        <v>5151</v>
      </c>
      <c r="E108919" t="s">
        <v>6</v>
      </c>
      <c r="F108919" s="2">
        <v>44435.875592233009</v>
      </c>
      <c r="G108919" s="60">
        <v>0.87559027777777787</v>
      </c>
    </row>
    <row r="108920" spans="1:7" x14ac:dyDescent="0.25">
      <c r="A108920">
        <v>219550</v>
      </c>
      <c r="B108920" s="2">
        <v>44374.460139158575</v>
      </c>
      <c r="C108920">
        <v>271232</v>
      </c>
      <c r="D108920">
        <v>411922</v>
      </c>
      <c r="E108920" t="s">
        <v>8</v>
      </c>
      <c r="F108920" s="2">
        <v>44374.668472491911</v>
      </c>
      <c r="G108920" s="60">
        <v>0.66847222222222225</v>
      </c>
    </row>
    <row r="108921" spans="1:7" x14ac:dyDescent="0.25">
      <c r="A108921">
        <v>245643</v>
      </c>
      <c r="B108921" s="2">
        <v>44381.741692556629</v>
      </c>
      <c r="C108921">
        <v>271232</v>
      </c>
      <c r="D108921">
        <v>230507</v>
      </c>
      <c r="E108921" t="s">
        <v>8</v>
      </c>
      <c r="F108921" s="2">
        <v>44381.950025889964</v>
      </c>
      <c r="G108921" s="60">
        <v>0.95002314814814814</v>
      </c>
    </row>
    <row r="108922" spans="1:7" x14ac:dyDescent="0.25">
      <c r="A108922">
        <v>311038</v>
      </c>
      <c r="B108922" s="2">
        <v>44401.711050752281</v>
      </c>
      <c r="C108922">
        <v>271232</v>
      </c>
      <c r="D108922">
        <v>63666</v>
      </c>
      <c r="E108922" t="s">
        <v>8</v>
      </c>
      <c r="F108922" s="2">
        <v>44401.919384085617</v>
      </c>
      <c r="G108922" s="60">
        <v>0.91938657407407398</v>
      </c>
    </row>
    <row r="108923" spans="1:7" x14ac:dyDescent="0.25">
      <c r="A108923">
        <v>323848</v>
      </c>
      <c r="B108923" s="2">
        <v>44405.541045307444</v>
      </c>
      <c r="C108923">
        <v>271232</v>
      </c>
      <c r="D108923">
        <v>21760</v>
      </c>
      <c r="E108923" t="s">
        <v>8</v>
      </c>
      <c r="F108923" s="2">
        <v>44405.749378640779</v>
      </c>
      <c r="G108923" s="60">
        <v>0.74937500000000001</v>
      </c>
    </row>
    <row r="108924" spans="1:7" x14ac:dyDescent="0.25">
      <c r="A108924">
        <v>348295</v>
      </c>
      <c r="B108924" s="2">
        <v>44412.508682847896</v>
      </c>
      <c r="C108924">
        <v>271232</v>
      </c>
      <c r="D108924">
        <v>56323</v>
      </c>
      <c r="E108924" t="s">
        <v>8</v>
      </c>
      <c r="F108924" s="2">
        <v>44412.717016181232</v>
      </c>
      <c r="G108924" s="60">
        <v>0.71701388888888884</v>
      </c>
    </row>
    <row r="108925" spans="1:7" x14ac:dyDescent="0.25">
      <c r="A108925">
        <v>358502</v>
      </c>
      <c r="B108925" s="2">
        <v>44415.354961165045</v>
      </c>
      <c r="C108925">
        <v>271232</v>
      </c>
      <c r="D108925">
        <v>230201</v>
      </c>
      <c r="E108925" t="s">
        <v>8</v>
      </c>
      <c r="F108925" s="2">
        <v>44415.563294498381</v>
      </c>
      <c r="G108925" s="60">
        <v>0.56329861111111112</v>
      </c>
    </row>
    <row r="108926" spans="1:7" x14ac:dyDescent="0.25">
      <c r="A108926">
        <v>362769</v>
      </c>
      <c r="B108926" s="2">
        <v>44416.119541001615</v>
      </c>
      <c r="C108926">
        <v>271232</v>
      </c>
      <c r="D108926">
        <v>394819</v>
      </c>
      <c r="E108926" t="s">
        <v>8</v>
      </c>
      <c r="F108926" s="2">
        <v>44416.327874334951</v>
      </c>
      <c r="G108926" s="60">
        <v>0.32787037037037037</v>
      </c>
    </row>
    <row r="108927" spans="1:7" x14ac:dyDescent="0.25">
      <c r="A108927">
        <v>372151</v>
      </c>
      <c r="B108927" s="2">
        <v>44419.340398058252</v>
      </c>
      <c r="C108927">
        <v>271232</v>
      </c>
      <c r="D108927">
        <v>250679</v>
      </c>
      <c r="E108927" t="s">
        <v>8</v>
      </c>
      <c r="F108927" s="2">
        <v>44419.548731391587</v>
      </c>
      <c r="G108927" s="60">
        <v>0.54872685185185188</v>
      </c>
    </row>
    <row r="108928" spans="1:7" x14ac:dyDescent="0.25">
      <c r="A108928">
        <v>408448</v>
      </c>
      <c r="B108928" s="2">
        <v>44430.497355987056</v>
      </c>
      <c r="C108928">
        <v>271232</v>
      </c>
      <c r="D108928">
        <v>120139</v>
      </c>
      <c r="E108928" t="s">
        <v>8</v>
      </c>
      <c r="F108928" s="2">
        <v>44430.705689320392</v>
      </c>
      <c r="G108928" s="60">
        <v>0.70569444444444451</v>
      </c>
    </row>
    <row r="108929" spans="1:7" x14ac:dyDescent="0.25">
      <c r="A108929">
        <v>112993</v>
      </c>
      <c r="B108929" s="2">
        <v>44344.688699029124</v>
      </c>
      <c r="C108929">
        <v>271243</v>
      </c>
      <c r="D108929">
        <v>119030</v>
      </c>
      <c r="E108929" t="s">
        <v>5</v>
      </c>
      <c r="F108929" s="2">
        <v>44344.77203236246</v>
      </c>
      <c r="G108929" s="60">
        <v>0.77203703703703708</v>
      </c>
    </row>
    <row r="108930" spans="1:7" x14ac:dyDescent="0.25">
      <c r="A108930">
        <v>119708</v>
      </c>
      <c r="B108930" s="2">
        <v>44345.814912621354</v>
      </c>
      <c r="C108930">
        <v>271243</v>
      </c>
      <c r="D108930">
        <v>70286</v>
      </c>
      <c r="E108930" t="s">
        <v>5</v>
      </c>
      <c r="F108930" s="2">
        <v>44345.89824595469</v>
      </c>
      <c r="G108930" s="60">
        <v>0.89824074074074067</v>
      </c>
    </row>
    <row r="108931" spans="1:7" x14ac:dyDescent="0.25">
      <c r="A108931">
        <v>134118</v>
      </c>
      <c r="B108931" s="2">
        <v>44350.641773462783</v>
      </c>
      <c r="C108931">
        <v>271243</v>
      </c>
      <c r="D108931">
        <v>43842</v>
      </c>
      <c r="E108931" t="s">
        <v>5</v>
      </c>
      <c r="F108931" s="2">
        <v>44350.725106796119</v>
      </c>
      <c r="G108931" s="60">
        <v>0.72510416666666666</v>
      </c>
    </row>
    <row r="108932" spans="1:7" x14ac:dyDescent="0.25">
      <c r="A108932">
        <v>170929</v>
      </c>
      <c r="B108932" s="2">
        <v>44360.653100323623</v>
      </c>
      <c r="C108932">
        <v>271243</v>
      </c>
      <c r="D108932">
        <v>68733</v>
      </c>
      <c r="E108932" t="s">
        <v>5</v>
      </c>
      <c r="F108932" s="2">
        <v>44360.736433656959</v>
      </c>
      <c r="G108932" s="60">
        <v>0.73643518518518514</v>
      </c>
    </row>
    <row r="108933" spans="1:7" x14ac:dyDescent="0.25">
      <c r="A108933">
        <v>229767</v>
      </c>
      <c r="B108933" s="2">
        <v>44377.499666666663</v>
      </c>
      <c r="C108933">
        <v>271243</v>
      </c>
      <c r="D108933">
        <v>470762</v>
      </c>
      <c r="E108933" t="s">
        <v>5</v>
      </c>
      <c r="F108933" s="2">
        <v>44377.582999999999</v>
      </c>
      <c r="G108933" s="60">
        <v>0.58299768518518513</v>
      </c>
    </row>
    <row r="108934" spans="1:7" x14ac:dyDescent="0.25">
      <c r="A108934">
        <v>232373</v>
      </c>
      <c r="B108934" s="2">
        <v>44378.030122977347</v>
      </c>
      <c r="C108934">
        <v>271243</v>
      </c>
      <c r="D108934">
        <v>60239</v>
      </c>
      <c r="E108934" t="s">
        <v>5</v>
      </c>
      <c r="F108934" s="2">
        <v>44378.113456310683</v>
      </c>
      <c r="G108934" s="60">
        <v>0.11346064814814816</v>
      </c>
    </row>
    <row r="108935" spans="1:7" x14ac:dyDescent="0.25">
      <c r="A108935">
        <v>239675</v>
      </c>
      <c r="B108935" s="2">
        <v>44380.474044007693</v>
      </c>
      <c r="C108935">
        <v>271243</v>
      </c>
      <c r="D108935">
        <v>137670</v>
      </c>
      <c r="E108935" t="s">
        <v>5</v>
      </c>
      <c r="F108935" s="2">
        <v>44380.557377341029</v>
      </c>
      <c r="G108935" s="60">
        <v>0.55737268518518512</v>
      </c>
    </row>
    <row r="108936" spans="1:7" x14ac:dyDescent="0.25">
      <c r="A108936">
        <v>266654</v>
      </c>
      <c r="B108936" s="2">
        <v>44388.398510696738</v>
      </c>
      <c r="C108936">
        <v>271243</v>
      </c>
      <c r="D108936">
        <v>363218</v>
      </c>
      <c r="E108936" t="s">
        <v>5</v>
      </c>
      <c r="F108936" s="2">
        <v>44388.481844030073</v>
      </c>
      <c r="G108936" s="60">
        <v>0.48184027777777777</v>
      </c>
    </row>
    <row r="108937" spans="1:7" x14ac:dyDescent="0.25">
      <c r="A108937">
        <v>288868</v>
      </c>
      <c r="B108937" s="2">
        <v>44394.847275080901</v>
      </c>
      <c r="C108937">
        <v>271243</v>
      </c>
      <c r="D108937">
        <v>357547</v>
      </c>
      <c r="E108937" t="s">
        <v>5</v>
      </c>
      <c r="F108937" s="2">
        <v>44394.930608414237</v>
      </c>
      <c r="G108937" s="60">
        <v>0.93061342592592589</v>
      </c>
    </row>
    <row r="108938" spans="1:7" x14ac:dyDescent="0.25">
      <c r="A108938">
        <v>318624</v>
      </c>
      <c r="B108938" s="2">
        <v>44403.645009708736</v>
      </c>
      <c r="C108938">
        <v>271243</v>
      </c>
      <c r="D108938">
        <v>227775</v>
      </c>
      <c r="E108938" t="s">
        <v>5</v>
      </c>
      <c r="F108938" s="2">
        <v>44403.728343042072</v>
      </c>
      <c r="G108938" s="60">
        <v>0.72834490740740743</v>
      </c>
    </row>
    <row r="108939" spans="1:7" x14ac:dyDescent="0.25">
      <c r="A108939">
        <v>319813</v>
      </c>
      <c r="B108939" s="2">
        <v>44403.813294498381</v>
      </c>
      <c r="C108939">
        <v>271243</v>
      </c>
      <c r="D108939">
        <v>230507</v>
      </c>
      <c r="E108939" t="s">
        <v>5</v>
      </c>
      <c r="F108939" s="2">
        <v>44403.896627831717</v>
      </c>
      <c r="G108939" s="60">
        <v>0.8966319444444445</v>
      </c>
    </row>
    <row r="108940" spans="1:7" x14ac:dyDescent="0.25">
      <c r="A108940">
        <v>323615</v>
      </c>
      <c r="B108940" s="2">
        <v>44405.418472491911</v>
      </c>
      <c r="C108940">
        <v>271243</v>
      </c>
      <c r="D108940">
        <v>473327</v>
      </c>
      <c r="E108940" t="s">
        <v>5</v>
      </c>
      <c r="F108940" s="2">
        <v>44405.501805825246</v>
      </c>
      <c r="G108940" s="60">
        <v>0.5018055555555555</v>
      </c>
    </row>
    <row r="108941" spans="1:7" x14ac:dyDescent="0.25">
      <c r="A108941">
        <v>347005</v>
      </c>
      <c r="B108941" s="2">
        <v>44411.758278317153</v>
      </c>
      <c r="C108941">
        <v>271243</v>
      </c>
      <c r="D108941">
        <v>68991</v>
      </c>
      <c r="E108941" t="s">
        <v>5</v>
      </c>
      <c r="F108941" s="2">
        <v>44411.841611650489</v>
      </c>
      <c r="G108941" s="60">
        <v>0.84160879629629637</v>
      </c>
    </row>
    <row r="108942" spans="1:7" x14ac:dyDescent="0.25">
      <c r="A108942">
        <v>358462</v>
      </c>
      <c r="B108942" s="2">
        <v>44415.340802588995</v>
      </c>
      <c r="C108942">
        <v>271243</v>
      </c>
      <c r="D108942">
        <v>154256</v>
      </c>
      <c r="E108942" t="s">
        <v>5</v>
      </c>
      <c r="F108942" s="2">
        <v>44415.424135922331</v>
      </c>
      <c r="G108942" s="60">
        <v>0.42413194444444446</v>
      </c>
    </row>
    <row r="108943" spans="1:7" x14ac:dyDescent="0.25">
      <c r="A108943">
        <v>368459</v>
      </c>
      <c r="B108943" s="2">
        <v>44417.758278317153</v>
      </c>
      <c r="C108943">
        <v>271243</v>
      </c>
      <c r="D108943">
        <v>351192</v>
      </c>
      <c r="E108943" t="s">
        <v>5</v>
      </c>
      <c r="F108943" s="2">
        <v>44417.841611650489</v>
      </c>
      <c r="G108943" s="60">
        <v>0.84160879629629637</v>
      </c>
    </row>
    <row r="108944" spans="1:7" x14ac:dyDescent="0.25">
      <c r="A108944">
        <v>375174</v>
      </c>
      <c r="B108944" s="2">
        <v>44420.541449838187</v>
      </c>
      <c r="C108944">
        <v>271243</v>
      </c>
      <c r="D108944">
        <v>158978</v>
      </c>
      <c r="E108944" t="s">
        <v>5</v>
      </c>
      <c r="F108944" s="2">
        <v>44420.624783171523</v>
      </c>
      <c r="G108944" s="60">
        <v>0.6247800925925926</v>
      </c>
    </row>
    <row r="108945" spans="1:7" x14ac:dyDescent="0.25">
      <c r="A108945">
        <v>389247</v>
      </c>
      <c r="B108945" s="2">
        <v>44424.106666666667</v>
      </c>
      <c r="C108945">
        <v>271243</v>
      </c>
      <c r="D108945">
        <v>230507</v>
      </c>
      <c r="E108945" t="s">
        <v>5</v>
      </c>
      <c r="F108945" s="2">
        <v>44424.19</v>
      </c>
      <c r="G108945" s="60">
        <v>0.19000000000000003</v>
      </c>
    </row>
    <row r="108946" spans="1:7" x14ac:dyDescent="0.25">
      <c r="A108946">
        <v>389840</v>
      </c>
      <c r="B108946" s="2">
        <v>44424.586757281548</v>
      </c>
      <c r="C108946">
        <v>271243</v>
      </c>
      <c r="D108946">
        <v>182191</v>
      </c>
      <c r="E108946" t="s">
        <v>5</v>
      </c>
      <c r="F108946" s="2">
        <v>44424.670090614884</v>
      </c>
      <c r="G108946" s="60">
        <v>0.67009259259259257</v>
      </c>
    </row>
    <row r="108947" spans="1:7" x14ac:dyDescent="0.25">
      <c r="A108947">
        <v>397855</v>
      </c>
      <c r="B108947" s="2">
        <v>44427.712970873785</v>
      </c>
      <c r="C108947">
        <v>271243</v>
      </c>
      <c r="D108947">
        <v>143750</v>
      </c>
      <c r="E108947" t="s">
        <v>5</v>
      </c>
      <c r="F108947" s="2">
        <v>44427.796304207121</v>
      </c>
      <c r="G108947" s="60">
        <v>0.79630787037037043</v>
      </c>
    </row>
    <row r="108948" spans="1:7" x14ac:dyDescent="0.25">
      <c r="A108948">
        <v>422427</v>
      </c>
      <c r="B108948" s="2">
        <v>44436.445980582524</v>
      </c>
      <c r="C108948">
        <v>271243</v>
      </c>
      <c r="D108948">
        <v>59485</v>
      </c>
      <c r="E108948" t="s">
        <v>5</v>
      </c>
      <c r="F108948" s="2">
        <v>44436.52931391586</v>
      </c>
      <c r="G108948" s="60">
        <v>0.52931712962962962</v>
      </c>
    </row>
    <row r="108949" spans="1:7" x14ac:dyDescent="0.25">
      <c r="A108949">
        <v>115895</v>
      </c>
      <c r="B108949" s="2">
        <v>44345.131229590748</v>
      </c>
      <c r="C108949">
        <v>271247</v>
      </c>
      <c r="D108949">
        <v>230507</v>
      </c>
      <c r="E108949" t="s">
        <v>6</v>
      </c>
      <c r="F108949" s="2">
        <v>44345.297896257413</v>
      </c>
      <c r="G108949" s="60">
        <v>0.29789351851851853</v>
      </c>
    </row>
    <row r="108950" spans="1:7" x14ac:dyDescent="0.25">
      <c r="A108950">
        <v>153567</v>
      </c>
      <c r="B108950" s="2">
        <v>44356.239333333338</v>
      </c>
      <c r="C108950">
        <v>271247</v>
      </c>
      <c r="D108950">
        <v>250679</v>
      </c>
      <c r="E108950" t="s">
        <v>6</v>
      </c>
      <c r="F108950" s="2">
        <v>44356.406000000003</v>
      </c>
      <c r="G108950" s="60">
        <v>0.40599537037037042</v>
      </c>
    </row>
    <row r="108951" spans="1:7" x14ac:dyDescent="0.25">
      <c r="A108951">
        <v>162686</v>
      </c>
      <c r="B108951" s="2">
        <v>44358.880446601943</v>
      </c>
      <c r="C108951">
        <v>271247</v>
      </c>
      <c r="D108951">
        <v>172251</v>
      </c>
      <c r="E108951" t="s">
        <v>6</v>
      </c>
      <c r="F108951" s="2">
        <v>44359.047113268607</v>
      </c>
      <c r="G108951" s="60">
        <v>4.7118055555555559E-2</v>
      </c>
    </row>
    <row r="108952" spans="1:7" x14ac:dyDescent="0.25">
      <c r="A108952">
        <v>194868</v>
      </c>
      <c r="B108952" s="2">
        <v>44367.624783171523</v>
      </c>
      <c r="C108952">
        <v>271247</v>
      </c>
      <c r="D108952">
        <v>154256</v>
      </c>
      <c r="E108952" t="s">
        <v>6</v>
      </c>
      <c r="F108952" s="2">
        <v>44367.791449838187</v>
      </c>
      <c r="G108952" s="60">
        <v>0.79144675925925922</v>
      </c>
    </row>
    <row r="108953" spans="1:7" x14ac:dyDescent="0.25">
      <c r="A108953">
        <v>223926</v>
      </c>
      <c r="B108953" s="2">
        <v>44375.587566343042</v>
      </c>
      <c r="C108953">
        <v>271247</v>
      </c>
      <c r="D108953">
        <v>194335</v>
      </c>
      <c r="E108953" t="s">
        <v>6</v>
      </c>
      <c r="F108953" s="2">
        <v>44375.754233009706</v>
      </c>
      <c r="G108953" s="60">
        <v>0.75423611111111111</v>
      </c>
    </row>
    <row r="108954" spans="1:7" x14ac:dyDescent="0.25">
      <c r="A108954">
        <v>240380</v>
      </c>
      <c r="B108954" s="2">
        <v>44380.606769005404</v>
      </c>
      <c r="C108954">
        <v>271247</v>
      </c>
      <c r="D108954">
        <v>29267</v>
      </c>
      <c r="E108954" t="s">
        <v>6</v>
      </c>
      <c r="F108954" s="2">
        <v>44380.773435672068</v>
      </c>
      <c r="G108954" s="60">
        <v>0.7734375</v>
      </c>
    </row>
    <row r="108955" spans="1:7" x14ac:dyDescent="0.25">
      <c r="A108955">
        <v>244564</v>
      </c>
      <c r="B108955" s="2">
        <v>44381.571385113268</v>
      </c>
      <c r="C108955">
        <v>271247</v>
      </c>
      <c r="D108955">
        <v>227775</v>
      </c>
      <c r="E108955" t="s">
        <v>6</v>
      </c>
      <c r="F108955" s="2">
        <v>44381.738051779932</v>
      </c>
      <c r="G108955" s="60">
        <v>0.73805555555555558</v>
      </c>
    </row>
    <row r="108956" spans="1:7" x14ac:dyDescent="0.25">
      <c r="A108956">
        <v>246327</v>
      </c>
      <c r="B108956" s="2">
        <v>44381.851435895871</v>
      </c>
      <c r="C108956">
        <v>271247</v>
      </c>
      <c r="D108956">
        <v>380039</v>
      </c>
      <c r="E108956" t="s">
        <v>6</v>
      </c>
      <c r="F108956" s="2">
        <v>44382.018102562535</v>
      </c>
      <c r="G108956" s="60">
        <v>1.8101851851851852E-2</v>
      </c>
    </row>
    <row r="108957" spans="1:7" x14ac:dyDescent="0.25">
      <c r="A108957">
        <v>262015</v>
      </c>
      <c r="B108957" s="2">
        <v>44387.432226537218</v>
      </c>
      <c r="C108957">
        <v>271247</v>
      </c>
      <c r="D108957">
        <v>443594</v>
      </c>
      <c r="E108957" t="s">
        <v>6</v>
      </c>
      <c r="F108957" s="2">
        <v>44387.598893203882</v>
      </c>
      <c r="G108957" s="60">
        <v>0.59888888888888892</v>
      </c>
    </row>
    <row r="108958" spans="1:7" x14ac:dyDescent="0.25">
      <c r="A108958">
        <v>268525</v>
      </c>
      <c r="B108958" s="2">
        <v>44388.767177993534</v>
      </c>
      <c r="C108958">
        <v>271247</v>
      </c>
      <c r="D108958">
        <v>158978</v>
      </c>
      <c r="E108958" t="s">
        <v>6</v>
      </c>
      <c r="F108958" s="2">
        <v>44388.933844660198</v>
      </c>
      <c r="G108958" s="60">
        <v>0.93384259259259261</v>
      </c>
    </row>
    <row r="108959" spans="1:7" x14ac:dyDescent="0.25">
      <c r="A108959">
        <v>284065</v>
      </c>
      <c r="B108959" s="2">
        <v>44393.754233009713</v>
      </c>
      <c r="C108959">
        <v>271247</v>
      </c>
      <c r="D108959">
        <v>184983</v>
      </c>
      <c r="E108959" t="s">
        <v>6</v>
      </c>
      <c r="F108959" s="2">
        <v>44393.920899676377</v>
      </c>
      <c r="G108959" s="60">
        <v>0.92090277777777774</v>
      </c>
    </row>
    <row r="108960" spans="1:7" x14ac:dyDescent="0.25">
      <c r="A108960">
        <v>296560</v>
      </c>
      <c r="B108960" s="2">
        <v>44397.543877022654</v>
      </c>
      <c r="C108960">
        <v>271247</v>
      </c>
      <c r="D108960">
        <v>258251</v>
      </c>
      <c r="E108960" t="s">
        <v>6</v>
      </c>
      <c r="F108960" s="2">
        <v>44397.710543689318</v>
      </c>
      <c r="G108960" s="60">
        <v>0.71054398148148146</v>
      </c>
    </row>
    <row r="108961" spans="1:7" x14ac:dyDescent="0.25">
      <c r="A108961">
        <v>315115</v>
      </c>
      <c r="B108961" s="2">
        <v>44402.678181229778</v>
      </c>
      <c r="C108961">
        <v>271247</v>
      </c>
      <c r="D108961">
        <v>470762</v>
      </c>
      <c r="E108961" t="s">
        <v>6</v>
      </c>
      <c r="F108961" s="2">
        <v>44402.844847896442</v>
      </c>
      <c r="G108961" s="60">
        <v>0.84484953703703702</v>
      </c>
    </row>
    <row r="108962" spans="1:7" x14ac:dyDescent="0.25">
      <c r="A108962">
        <v>125974</v>
      </c>
      <c r="B108962" s="2">
        <v>44347.511110032363</v>
      </c>
      <c r="C108962">
        <v>271260</v>
      </c>
      <c r="D108962">
        <v>51317</v>
      </c>
      <c r="E108962" t="s">
        <v>3</v>
      </c>
      <c r="F108962" s="2">
        <v>44347.636110032363</v>
      </c>
      <c r="G108962" s="60">
        <v>0.63611111111111118</v>
      </c>
    </row>
    <row r="108963" spans="1:7" x14ac:dyDescent="0.25">
      <c r="A108963">
        <v>130231</v>
      </c>
      <c r="B108963" s="2">
        <v>44348.846061488672</v>
      </c>
      <c r="C108963">
        <v>271260</v>
      </c>
      <c r="D108963">
        <v>367344</v>
      </c>
      <c r="E108963" t="s">
        <v>3</v>
      </c>
      <c r="F108963" s="2">
        <v>44348.971061488672</v>
      </c>
      <c r="G108963" s="60">
        <v>0.97106481481481488</v>
      </c>
    </row>
    <row r="108964" spans="1:7" x14ac:dyDescent="0.25">
      <c r="A108964">
        <v>137393</v>
      </c>
      <c r="B108964" s="2">
        <v>44351.656741100327</v>
      </c>
      <c r="C108964">
        <v>271260</v>
      </c>
      <c r="D108964">
        <v>347393</v>
      </c>
      <c r="E108964" t="s">
        <v>3</v>
      </c>
      <c r="F108964" s="2">
        <v>44351.781741100327</v>
      </c>
      <c r="G108964" s="60">
        <v>0.78173611111111108</v>
      </c>
    </row>
    <row r="108965" spans="1:7" x14ac:dyDescent="0.25">
      <c r="A108965">
        <v>155479</v>
      </c>
      <c r="B108965" s="2">
        <v>44356.813699029124</v>
      </c>
      <c r="C108965">
        <v>271260</v>
      </c>
      <c r="D108965">
        <v>470762</v>
      </c>
      <c r="E108965" t="s">
        <v>3</v>
      </c>
      <c r="F108965" s="2">
        <v>44356.938699029124</v>
      </c>
      <c r="G108965" s="60">
        <v>0.93870370370370371</v>
      </c>
    </row>
    <row r="108966" spans="1:7" x14ac:dyDescent="0.25">
      <c r="A108966">
        <v>174591</v>
      </c>
      <c r="B108966" s="2">
        <v>44361.765155339803</v>
      </c>
      <c r="C108966">
        <v>271260</v>
      </c>
      <c r="D108966">
        <v>155428</v>
      </c>
      <c r="E108966" t="s">
        <v>3</v>
      </c>
      <c r="F108966" s="2">
        <v>44361.890155339803</v>
      </c>
      <c r="G108966" s="60">
        <v>0.89015046296296296</v>
      </c>
    </row>
    <row r="108967" spans="1:7" x14ac:dyDescent="0.25">
      <c r="A108967">
        <v>189050</v>
      </c>
      <c r="B108967" s="2">
        <v>44366.343000000001</v>
      </c>
      <c r="C108967">
        <v>271260</v>
      </c>
      <c r="D108967">
        <v>288529</v>
      </c>
      <c r="E108967" t="s">
        <v>3</v>
      </c>
      <c r="F108967" s="2">
        <v>44366.468000000001</v>
      </c>
      <c r="G108967" s="60">
        <v>0.4679976851851852</v>
      </c>
    </row>
    <row r="108968" spans="1:7" x14ac:dyDescent="0.25">
      <c r="A108968">
        <v>203923</v>
      </c>
      <c r="B108968" s="2">
        <v>44370.494928802589</v>
      </c>
      <c r="C108968">
        <v>271260</v>
      </c>
      <c r="D108968">
        <v>411922</v>
      </c>
      <c r="E108968" t="s">
        <v>3</v>
      </c>
      <c r="F108968" s="2">
        <v>44370.619928802589</v>
      </c>
      <c r="G108968" s="60">
        <v>0.61993055555555554</v>
      </c>
    </row>
    <row r="108969" spans="1:7" x14ac:dyDescent="0.25">
      <c r="A108969">
        <v>208983</v>
      </c>
      <c r="B108969" s="2">
        <v>44371.866999999998</v>
      </c>
      <c r="C108969">
        <v>271260</v>
      </c>
      <c r="D108969">
        <v>122902</v>
      </c>
      <c r="E108969" t="s">
        <v>3</v>
      </c>
      <c r="F108969" s="2">
        <v>44371.991999999998</v>
      </c>
      <c r="G108969" s="60">
        <v>0.99200231481481482</v>
      </c>
    </row>
    <row r="108970" spans="1:7" x14ac:dyDescent="0.25">
      <c r="A108970">
        <v>233226</v>
      </c>
      <c r="B108970" s="2">
        <v>44378.679394822007</v>
      </c>
      <c r="C108970">
        <v>271260</v>
      </c>
      <c r="D108970">
        <v>327159</v>
      </c>
      <c r="E108970" t="s">
        <v>3</v>
      </c>
      <c r="F108970" s="2">
        <v>44378.804394822007</v>
      </c>
      <c r="G108970" s="60">
        <v>0.80439814814814825</v>
      </c>
    </row>
    <row r="108971" spans="1:7" x14ac:dyDescent="0.25">
      <c r="A108971">
        <v>251990</v>
      </c>
      <c r="B108971" s="2">
        <v>44383.965802588995</v>
      </c>
      <c r="C108971">
        <v>271260</v>
      </c>
      <c r="D108971">
        <v>154256</v>
      </c>
      <c r="E108971" t="s">
        <v>3</v>
      </c>
      <c r="F108971" s="2">
        <v>44384.090802588995</v>
      </c>
      <c r="G108971" s="60">
        <v>9.0798611111111108E-2</v>
      </c>
    </row>
    <row r="108972" spans="1:7" x14ac:dyDescent="0.25">
      <c r="A108972">
        <v>256077</v>
      </c>
      <c r="B108972" s="2">
        <v>44385.792663430424</v>
      </c>
      <c r="C108972">
        <v>271260</v>
      </c>
      <c r="D108972">
        <v>43842</v>
      </c>
      <c r="E108972" t="s">
        <v>3</v>
      </c>
      <c r="F108972" s="2">
        <v>44385.917663430424</v>
      </c>
      <c r="G108972" s="60">
        <v>0.91766203703703697</v>
      </c>
    </row>
    <row r="108973" spans="1:7" x14ac:dyDescent="0.25">
      <c r="A108973">
        <v>274042</v>
      </c>
      <c r="B108973" s="2">
        <v>44390.66968608414</v>
      </c>
      <c r="C108973">
        <v>271260</v>
      </c>
      <c r="D108973">
        <v>180017</v>
      </c>
      <c r="E108973" t="s">
        <v>3</v>
      </c>
      <c r="F108973" s="2">
        <v>44390.79468608414</v>
      </c>
      <c r="G108973" s="60">
        <v>0.7946875000000001</v>
      </c>
    </row>
    <row r="108974" spans="1:7" x14ac:dyDescent="0.25">
      <c r="A108974">
        <v>13807</v>
      </c>
      <c r="B108974" s="2">
        <v>44303.882333333335</v>
      </c>
      <c r="C108974">
        <v>271276</v>
      </c>
      <c r="D108974">
        <v>180017</v>
      </c>
      <c r="E108974" t="s">
        <v>2</v>
      </c>
      <c r="F108974" s="2">
        <v>44303.923999999999</v>
      </c>
      <c r="G108974" s="60">
        <v>0.9240046296296297</v>
      </c>
    </row>
    <row r="108975" spans="1:7" x14ac:dyDescent="0.25">
      <c r="A108975">
        <v>16477</v>
      </c>
      <c r="B108975" s="2">
        <v>44305.795090614891</v>
      </c>
      <c r="C108975">
        <v>271276</v>
      </c>
      <c r="D108975">
        <v>250679</v>
      </c>
      <c r="E108975" t="s">
        <v>2</v>
      </c>
      <c r="F108975" s="2">
        <v>44305.836757281555</v>
      </c>
      <c r="G108975" s="60">
        <v>0.8367592592592592</v>
      </c>
    </row>
    <row r="108976" spans="1:7" x14ac:dyDescent="0.25">
      <c r="A108976">
        <v>75568</v>
      </c>
      <c r="B108976" s="2">
        <v>44331.877803888055</v>
      </c>
      <c r="C108976">
        <v>271278</v>
      </c>
      <c r="D108976">
        <v>4199</v>
      </c>
      <c r="E108976" t="s">
        <v>8</v>
      </c>
      <c r="F108976" s="2">
        <v>44332.086137221391</v>
      </c>
      <c r="G108976" s="60">
        <v>8.6134259259259258E-2</v>
      </c>
    </row>
    <row r="108977" spans="1:7" x14ac:dyDescent="0.25">
      <c r="A108977">
        <v>89067</v>
      </c>
      <c r="B108977" s="2">
        <v>44337.597679611645</v>
      </c>
      <c r="C108977">
        <v>271278</v>
      </c>
      <c r="D108977">
        <v>452049</v>
      </c>
      <c r="E108977" t="s">
        <v>8</v>
      </c>
      <c r="F108977" s="2">
        <v>44337.80601294498</v>
      </c>
      <c r="G108977" s="60">
        <v>0.80601851851851858</v>
      </c>
    </row>
    <row r="108978" spans="1:7" x14ac:dyDescent="0.25">
      <c r="A108978">
        <v>90340</v>
      </c>
      <c r="B108978" s="2">
        <v>44337.782145631063</v>
      </c>
      <c r="C108978">
        <v>271278</v>
      </c>
      <c r="D108978">
        <v>293468</v>
      </c>
      <c r="E108978" t="s">
        <v>8</v>
      </c>
      <c r="F108978" s="2">
        <v>44337.990478964399</v>
      </c>
      <c r="G108978" s="60">
        <v>0.99047453703703703</v>
      </c>
    </row>
    <row r="108979" spans="1:7" x14ac:dyDescent="0.25">
      <c r="A108979">
        <v>113194</v>
      </c>
      <c r="B108979" s="2">
        <v>44344.709330097088</v>
      </c>
      <c r="C108979">
        <v>271278</v>
      </c>
      <c r="D108979">
        <v>312237</v>
      </c>
      <c r="E108979" t="s">
        <v>8</v>
      </c>
      <c r="F108979" s="2">
        <v>44344.917663430424</v>
      </c>
      <c r="G108979" s="60">
        <v>0.91766203703703697</v>
      </c>
    </row>
    <row r="108980" spans="1:7" x14ac:dyDescent="0.25">
      <c r="A108980">
        <v>129500</v>
      </c>
      <c r="B108980" s="2">
        <v>44348.693148867314</v>
      </c>
      <c r="C108980">
        <v>271278</v>
      </c>
      <c r="D108980">
        <v>313721</v>
      </c>
      <c r="E108980" t="s">
        <v>8</v>
      </c>
      <c r="F108980" s="2">
        <v>44348.90148220065</v>
      </c>
      <c r="G108980" s="60">
        <v>0.90148148148148144</v>
      </c>
    </row>
    <row r="108981" spans="1:7" x14ac:dyDescent="0.25">
      <c r="A108981">
        <v>134725</v>
      </c>
      <c r="B108981" s="2">
        <v>44350.743310679609</v>
      </c>
      <c r="C108981">
        <v>271278</v>
      </c>
      <c r="D108981">
        <v>154256</v>
      </c>
      <c r="E108981" t="s">
        <v>8</v>
      </c>
      <c r="F108981" s="2">
        <v>44350.951644012945</v>
      </c>
      <c r="G108981" s="60">
        <v>0.95164351851851858</v>
      </c>
    </row>
    <row r="108982" spans="1:7" x14ac:dyDescent="0.25">
      <c r="A108982">
        <v>166403</v>
      </c>
      <c r="B108982" s="2">
        <v>44359.731983818769</v>
      </c>
      <c r="C108982">
        <v>271278</v>
      </c>
      <c r="D108982">
        <v>149755</v>
      </c>
      <c r="E108982" t="s">
        <v>8</v>
      </c>
      <c r="F108982" s="2">
        <v>44359.940317152104</v>
      </c>
      <c r="G108982" s="60">
        <v>0.9403125</v>
      </c>
    </row>
    <row r="108983" spans="1:7" x14ac:dyDescent="0.25">
      <c r="A108983">
        <v>174849</v>
      </c>
      <c r="B108983" s="2">
        <v>44361.816126213591</v>
      </c>
      <c r="C108983">
        <v>271278</v>
      </c>
      <c r="D108983">
        <v>133985</v>
      </c>
      <c r="E108983" t="s">
        <v>8</v>
      </c>
      <c r="F108983" s="2">
        <v>44362.024459546927</v>
      </c>
      <c r="G108983" s="60">
        <v>2.4456018518518519E-2</v>
      </c>
    </row>
    <row r="108984" spans="1:7" x14ac:dyDescent="0.25">
      <c r="A108984">
        <v>68430</v>
      </c>
      <c r="B108984" s="2">
        <v>44329.830284789641</v>
      </c>
      <c r="C108984">
        <v>271282</v>
      </c>
      <c r="D108984">
        <v>131623</v>
      </c>
      <c r="E108984" t="s">
        <v>7</v>
      </c>
      <c r="F108984" s="2">
        <v>44329.830284789641</v>
      </c>
      <c r="G108984" s="60">
        <v>0.83028935185185182</v>
      </c>
    </row>
    <row r="108985" spans="1:7" x14ac:dyDescent="0.25">
      <c r="A108985">
        <v>77154</v>
      </c>
      <c r="B108985" s="2">
        <v>44332.550401318396</v>
      </c>
      <c r="C108985">
        <v>271282</v>
      </c>
      <c r="D108985">
        <v>158978</v>
      </c>
      <c r="E108985" t="s">
        <v>7</v>
      </c>
      <c r="F108985" s="2">
        <v>44332.550401318396</v>
      </c>
      <c r="G108985" s="60">
        <v>0.55040509259259263</v>
      </c>
    </row>
    <row r="108986" spans="1:7" x14ac:dyDescent="0.25">
      <c r="A108986">
        <v>79412</v>
      </c>
      <c r="B108986" s="2">
        <v>44332.993715210359</v>
      </c>
      <c r="C108986">
        <v>271282</v>
      </c>
      <c r="D108986">
        <v>21760</v>
      </c>
      <c r="E108986" t="s">
        <v>7</v>
      </c>
      <c r="F108986" s="2">
        <v>44332.993715210359</v>
      </c>
      <c r="G108986" s="60">
        <v>0.99371527777777768</v>
      </c>
    </row>
    <row r="108987" spans="1:7" x14ac:dyDescent="0.25">
      <c r="A108987">
        <v>82408</v>
      </c>
      <c r="B108987" s="2">
        <v>44334.668472491911</v>
      </c>
      <c r="C108987">
        <v>271282</v>
      </c>
      <c r="D108987">
        <v>117516</v>
      </c>
      <c r="E108987" t="s">
        <v>7</v>
      </c>
      <c r="F108987" s="2">
        <v>44334.668472491911</v>
      </c>
      <c r="G108987" s="60">
        <v>0.66847222222222225</v>
      </c>
    </row>
    <row r="108988" spans="1:7" x14ac:dyDescent="0.25">
      <c r="A108988">
        <v>83335</v>
      </c>
      <c r="B108988" s="2">
        <v>44334.848084142395</v>
      </c>
      <c r="C108988">
        <v>271282</v>
      </c>
      <c r="D108988">
        <v>52197</v>
      </c>
      <c r="E108988" t="s">
        <v>7</v>
      </c>
      <c r="F108988" s="2">
        <v>44334.848084142395</v>
      </c>
      <c r="G108988" s="60">
        <v>0.84807870370370375</v>
      </c>
    </row>
    <row r="108989" spans="1:7" x14ac:dyDescent="0.25">
      <c r="A108989">
        <v>96516</v>
      </c>
      <c r="B108989" s="2">
        <v>44338.995000000003</v>
      </c>
      <c r="C108989">
        <v>271282</v>
      </c>
      <c r="D108989">
        <v>170967</v>
      </c>
      <c r="E108989" t="s">
        <v>7</v>
      </c>
      <c r="F108989" s="2">
        <v>44338.995000000003</v>
      </c>
      <c r="G108989" s="60">
        <v>0.995</v>
      </c>
    </row>
    <row r="108990" spans="1:7" x14ac:dyDescent="0.25">
      <c r="A108990">
        <v>110954</v>
      </c>
      <c r="B108990" s="2">
        <v>44344.021223300973</v>
      </c>
      <c r="C108990">
        <v>271282</v>
      </c>
      <c r="D108990">
        <v>214224</v>
      </c>
      <c r="E108990" t="s">
        <v>7</v>
      </c>
      <c r="F108990" s="2">
        <v>44344.021223300973</v>
      </c>
      <c r="G108990" s="60">
        <v>2.1226851851851854E-2</v>
      </c>
    </row>
    <row r="108991" spans="1:7" x14ac:dyDescent="0.25">
      <c r="A108991">
        <v>136382</v>
      </c>
      <c r="B108991" s="2">
        <v>44351.435462783171</v>
      </c>
      <c r="C108991">
        <v>271282</v>
      </c>
      <c r="D108991">
        <v>252370</v>
      </c>
      <c r="E108991" t="s">
        <v>7</v>
      </c>
      <c r="F108991" s="2">
        <v>44351.435462783171</v>
      </c>
      <c r="G108991" s="60">
        <v>0.43546296296296294</v>
      </c>
    </row>
    <row r="108992" spans="1:7" x14ac:dyDescent="0.25">
      <c r="A108992">
        <v>46466</v>
      </c>
      <c r="B108992" s="2">
        <v>44320.593229773462</v>
      </c>
      <c r="C108992">
        <v>271313</v>
      </c>
      <c r="D108992">
        <v>111368</v>
      </c>
      <c r="E108992" t="s">
        <v>5</v>
      </c>
      <c r="F108992" s="2">
        <v>44320.676563106797</v>
      </c>
      <c r="G108992" s="60">
        <v>0.67656250000000007</v>
      </c>
    </row>
    <row r="108993" spans="1:7" x14ac:dyDescent="0.25">
      <c r="A108993">
        <v>62983</v>
      </c>
      <c r="B108993" s="2">
        <v>44327.554394822007</v>
      </c>
      <c r="C108993">
        <v>271313</v>
      </c>
      <c r="D108993">
        <v>230507</v>
      </c>
      <c r="E108993" t="s">
        <v>5</v>
      </c>
      <c r="F108993" s="2">
        <v>44327.637728155343</v>
      </c>
      <c r="G108993" s="60">
        <v>0.63773148148148151</v>
      </c>
    </row>
    <row r="108994" spans="1:7" x14ac:dyDescent="0.25">
      <c r="A108994">
        <v>63528</v>
      </c>
      <c r="B108994" s="2">
        <v>44327.690317152104</v>
      </c>
      <c r="C108994">
        <v>271313</v>
      </c>
      <c r="D108994">
        <v>153893</v>
      </c>
      <c r="E108994" t="s">
        <v>5</v>
      </c>
      <c r="F108994" s="2">
        <v>44327.77365048544</v>
      </c>
      <c r="G108994" s="60">
        <v>0.77364583333333325</v>
      </c>
    </row>
    <row r="108995" spans="1:7" x14ac:dyDescent="0.25">
      <c r="A108995">
        <v>71028</v>
      </c>
      <c r="B108995" s="2">
        <v>44330.759896440126</v>
      </c>
      <c r="C108995">
        <v>271313</v>
      </c>
      <c r="D108995">
        <v>42035</v>
      </c>
      <c r="E108995" t="s">
        <v>5</v>
      </c>
      <c r="F108995" s="2">
        <v>44330.843229773462</v>
      </c>
      <c r="G108995" s="60">
        <v>0.8432291666666667</v>
      </c>
    </row>
    <row r="108996" spans="1:7" x14ac:dyDescent="0.25">
      <c r="A108996">
        <v>77688</v>
      </c>
      <c r="B108996" s="2">
        <v>44332.656336569577</v>
      </c>
      <c r="C108996">
        <v>271313</v>
      </c>
      <c r="D108996">
        <v>82850</v>
      </c>
      <c r="E108996" t="s">
        <v>5</v>
      </c>
      <c r="F108996" s="2">
        <v>44332.739669902912</v>
      </c>
      <c r="G108996" s="60">
        <v>0.73966435185185186</v>
      </c>
    </row>
    <row r="108997" spans="1:7" x14ac:dyDescent="0.25">
      <c r="A108997">
        <v>239213</v>
      </c>
      <c r="B108997" s="2">
        <v>44380.301666666666</v>
      </c>
      <c r="C108997">
        <v>271313</v>
      </c>
      <c r="D108997">
        <v>466283</v>
      </c>
      <c r="E108997" t="s">
        <v>5</v>
      </c>
      <c r="F108997" s="2">
        <v>44380.385000000002</v>
      </c>
      <c r="G108997" s="60">
        <v>0.38500000000000001</v>
      </c>
    </row>
    <row r="108998" spans="1:7" x14ac:dyDescent="0.25">
      <c r="A108998">
        <v>248364</v>
      </c>
      <c r="B108998" s="2">
        <v>44382.701644012945</v>
      </c>
      <c r="C108998">
        <v>271313</v>
      </c>
      <c r="D108998">
        <v>405774</v>
      </c>
      <c r="E108998" t="s">
        <v>5</v>
      </c>
      <c r="F108998" s="2">
        <v>44382.78497734628</v>
      </c>
      <c r="G108998" s="60">
        <v>0.78497685185185195</v>
      </c>
    </row>
    <row r="108999" spans="1:7" x14ac:dyDescent="0.25">
      <c r="A108999">
        <v>290227</v>
      </c>
      <c r="B108999" s="2">
        <v>44395.197058015685</v>
      </c>
      <c r="C108999">
        <v>271313</v>
      </c>
      <c r="D108999">
        <v>104886</v>
      </c>
      <c r="E108999" t="s">
        <v>5</v>
      </c>
      <c r="F108999" s="2">
        <v>44395.280391349021</v>
      </c>
      <c r="G108999" s="60">
        <v>0.28039351851851851</v>
      </c>
    </row>
    <row r="109000" spans="1:7" x14ac:dyDescent="0.25">
      <c r="A109000">
        <v>294415</v>
      </c>
      <c r="B109000" s="2">
        <v>44396.67251779935</v>
      </c>
      <c r="C109000">
        <v>271313</v>
      </c>
      <c r="D109000">
        <v>5151</v>
      </c>
      <c r="E109000" t="s">
        <v>5</v>
      </c>
      <c r="F109000" s="2">
        <v>44396.755851132686</v>
      </c>
      <c r="G109000" s="60">
        <v>0.75585648148148143</v>
      </c>
    </row>
    <row r="109001" spans="1:7" x14ac:dyDescent="0.25">
      <c r="A109001">
        <v>45495</v>
      </c>
      <c r="B109001" s="2">
        <v>44319.859815533986</v>
      </c>
      <c r="C109001">
        <v>271317</v>
      </c>
      <c r="D109001">
        <v>143750</v>
      </c>
      <c r="E109001" t="s">
        <v>2</v>
      </c>
      <c r="F109001" s="2">
        <v>44319.90148220065</v>
      </c>
      <c r="G109001" s="60">
        <v>0.90148148148148144</v>
      </c>
    </row>
    <row r="109002" spans="1:7" x14ac:dyDescent="0.25">
      <c r="A109002">
        <v>46830</v>
      </c>
      <c r="B109002" s="2">
        <v>44320.699621359228</v>
      </c>
      <c r="C109002">
        <v>271317</v>
      </c>
      <c r="D109002">
        <v>347008</v>
      </c>
      <c r="E109002" t="s">
        <v>2</v>
      </c>
      <c r="F109002" s="2">
        <v>44320.741288025893</v>
      </c>
      <c r="G109002" s="60">
        <v>0.74128472222222219</v>
      </c>
    </row>
    <row r="109003" spans="1:7" x14ac:dyDescent="0.25">
      <c r="A109003">
        <v>49063</v>
      </c>
      <c r="B109003" s="2">
        <v>44321.803181229778</v>
      </c>
      <c r="C109003">
        <v>271317</v>
      </c>
      <c r="D109003">
        <v>69845</v>
      </c>
      <c r="E109003" t="s">
        <v>2</v>
      </c>
      <c r="F109003" s="2">
        <v>44321.844847896442</v>
      </c>
      <c r="G109003" s="60">
        <v>0.84484953703703702</v>
      </c>
    </row>
    <row r="109004" spans="1:7" x14ac:dyDescent="0.25">
      <c r="A109004">
        <v>51294</v>
      </c>
      <c r="B109004" s="2">
        <v>44322.937485436894</v>
      </c>
      <c r="C109004">
        <v>271317</v>
      </c>
      <c r="D109004">
        <v>256093</v>
      </c>
      <c r="E109004" t="s">
        <v>2</v>
      </c>
      <c r="F109004" s="2">
        <v>44322.979152103559</v>
      </c>
      <c r="G109004" s="60">
        <v>0.97915509259259259</v>
      </c>
    </row>
    <row r="109005" spans="1:7" x14ac:dyDescent="0.25">
      <c r="A109005">
        <v>56263</v>
      </c>
      <c r="B109005" s="2">
        <v>44324.801563106797</v>
      </c>
      <c r="C109005">
        <v>271317</v>
      </c>
      <c r="D109005">
        <v>432277</v>
      </c>
      <c r="E109005" t="s">
        <v>2</v>
      </c>
      <c r="F109005" s="2">
        <v>44324.843229773462</v>
      </c>
      <c r="G109005" s="60">
        <v>0.8432291666666667</v>
      </c>
    </row>
    <row r="109006" spans="1:7" x14ac:dyDescent="0.25">
      <c r="A109006">
        <v>74401</v>
      </c>
      <c r="B109006" s="2">
        <v>44331.690721682848</v>
      </c>
      <c r="C109006">
        <v>271321</v>
      </c>
      <c r="D109006">
        <v>182984</v>
      </c>
      <c r="E109006" t="s">
        <v>3</v>
      </c>
      <c r="F109006" s="2">
        <v>44331.815721682848</v>
      </c>
      <c r="G109006" s="60">
        <v>0.81571759259259258</v>
      </c>
    </row>
    <row r="109007" spans="1:7" x14ac:dyDescent="0.25">
      <c r="A109007">
        <v>76394</v>
      </c>
      <c r="B109007" s="2">
        <v>44332.160000000003</v>
      </c>
      <c r="C109007">
        <v>271321</v>
      </c>
      <c r="D109007">
        <v>244574</v>
      </c>
      <c r="E109007" t="s">
        <v>3</v>
      </c>
      <c r="F109007" s="2">
        <v>44332.285000000003</v>
      </c>
      <c r="G109007" s="60">
        <v>0.28499999999999998</v>
      </c>
    </row>
    <row r="109008" spans="1:7" x14ac:dyDescent="0.25">
      <c r="A109008">
        <v>97507</v>
      </c>
      <c r="B109008" s="2">
        <v>44339.459330097088</v>
      </c>
      <c r="C109008">
        <v>271321</v>
      </c>
      <c r="D109008">
        <v>336205</v>
      </c>
      <c r="E109008" t="s">
        <v>3</v>
      </c>
      <c r="F109008" s="2">
        <v>44339.584330097088</v>
      </c>
      <c r="G109008" s="60">
        <v>0.58432870370370371</v>
      </c>
    </row>
    <row r="109009" spans="1:7" x14ac:dyDescent="0.25">
      <c r="A109009">
        <v>229582</v>
      </c>
      <c r="B109009" s="2">
        <v>44377.403504854374</v>
      </c>
      <c r="C109009">
        <v>271359</v>
      </c>
      <c r="D109009">
        <v>98704</v>
      </c>
      <c r="E109009" t="s">
        <v>2</v>
      </c>
      <c r="F109009" s="2">
        <v>44377.445171521038</v>
      </c>
      <c r="G109009" s="60">
        <v>0.44517361111111109</v>
      </c>
    </row>
    <row r="109010" spans="1:7" x14ac:dyDescent="0.25">
      <c r="A109010">
        <v>235835</v>
      </c>
      <c r="B109010" s="2">
        <v>44379.634896440133</v>
      </c>
      <c r="C109010">
        <v>271359</v>
      </c>
      <c r="D109010">
        <v>347008</v>
      </c>
      <c r="E109010" t="s">
        <v>2</v>
      </c>
      <c r="F109010" s="2">
        <v>44379.676563106797</v>
      </c>
      <c r="G109010" s="60">
        <v>0.67656250000000007</v>
      </c>
    </row>
    <row r="109011" spans="1:7" x14ac:dyDescent="0.25">
      <c r="A109011">
        <v>243059</v>
      </c>
      <c r="B109011" s="2">
        <v>44381.017333333337</v>
      </c>
      <c r="C109011">
        <v>271359</v>
      </c>
      <c r="D109011">
        <v>250679</v>
      </c>
      <c r="E109011" t="s">
        <v>2</v>
      </c>
      <c r="F109011" s="2">
        <v>44381.059000000001</v>
      </c>
      <c r="G109011" s="60">
        <v>5.9004629629629629E-2</v>
      </c>
    </row>
    <row r="109012" spans="1:7" x14ac:dyDescent="0.25">
      <c r="A109012">
        <v>260416</v>
      </c>
      <c r="B109012" s="2">
        <v>44386.895414239487</v>
      </c>
      <c r="C109012">
        <v>271359</v>
      </c>
      <c r="D109012">
        <v>148630</v>
      </c>
      <c r="E109012" t="s">
        <v>2</v>
      </c>
      <c r="F109012" s="2">
        <v>44386.937080906151</v>
      </c>
      <c r="G109012" s="60">
        <v>0.93708333333333327</v>
      </c>
    </row>
    <row r="109013" spans="1:7" x14ac:dyDescent="0.25">
      <c r="A109013">
        <v>287057</v>
      </c>
      <c r="B109013" s="2">
        <v>44394.565202795493</v>
      </c>
      <c r="C109013">
        <v>271359</v>
      </c>
      <c r="D109013">
        <v>7650</v>
      </c>
      <c r="E109013" t="s">
        <v>2</v>
      </c>
      <c r="F109013" s="2">
        <v>44394.606869462157</v>
      </c>
      <c r="G109013" s="60">
        <v>0.60687499999999994</v>
      </c>
    </row>
    <row r="109014" spans="1:7" x14ac:dyDescent="0.25">
      <c r="A109014">
        <v>298222</v>
      </c>
      <c r="B109014" s="2">
        <v>44397.809653721684</v>
      </c>
      <c r="C109014">
        <v>271359</v>
      </c>
      <c r="D109014">
        <v>258219</v>
      </c>
      <c r="E109014" t="s">
        <v>2</v>
      </c>
      <c r="F109014" s="2">
        <v>44397.851320388349</v>
      </c>
      <c r="G109014" s="60">
        <v>0.85131944444444441</v>
      </c>
    </row>
    <row r="109015" spans="1:7" x14ac:dyDescent="0.25">
      <c r="A109015">
        <v>321899</v>
      </c>
      <c r="B109015" s="2">
        <v>44404.751401294503</v>
      </c>
      <c r="C109015">
        <v>271359</v>
      </c>
      <c r="D109015">
        <v>411922</v>
      </c>
      <c r="E109015" t="s">
        <v>2</v>
      </c>
      <c r="F109015" s="2">
        <v>44404.793067961167</v>
      </c>
      <c r="G109015" s="60">
        <v>0.79306712962962955</v>
      </c>
    </row>
    <row r="109016" spans="1:7" x14ac:dyDescent="0.25">
      <c r="A109016">
        <v>331913</v>
      </c>
      <c r="B109016" s="2">
        <v>44407.842016181232</v>
      </c>
      <c r="C109016">
        <v>271359</v>
      </c>
      <c r="D109016">
        <v>107006</v>
      </c>
      <c r="E109016" t="s">
        <v>2</v>
      </c>
      <c r="F109016" s="2">
        <v>44407.883682847896</v>
      </c>
      <c r="G109016" s="60">
        <v>0.88368055555555547</v>
      </c>
    </row>
    <row r="109017" spans="1:7" x14ac:dyDescent="0.25">
      <c r="A109017">
        <v>363145</v>
      </c>
      <c r="B109017" s="2">
        <v>44416.27796258431</v>
      </c>
      <c r="C109017">
        <v>271359</v>
      </c>
      <c r="D109017">
        <v>108961</v>
      </c>
      <c r="E109017" t="s">
        <v>2</v>
      </c>
      <c r="F109017" s="2">
        <v>44416.319629250975</v>
      </c>
      <c r="G109017" s="60">
        <v>0.31962962962962965</v>
      </c>
    </row>
    <row r="109018" spans="1:7" x14ac:dyDescent="0.25">
      <c r="A109018">
        <v>407880</v>
      </c>
      <c r="B109018" s="2">
        <v>44430.276039918208</v>
      </c>
      <c r="C109018">
        <v>271359</v>
      </c>
      <c r="D109018">
        <v>170967</v>
      </c>
      <c r="E109018" t="s">
        <v>2</v>
      </c>
      <c r="F109018" s="2">
        <v>44430.317706584872</v>
      </c>
      <c r="G109018" s="60">
        <v>0.31770833333333331</v>
      </c>
    </row>
    <row r="109019" spans="1:7" x14ac:dyDescent="0.25">
      <c r="A109019">
        <v>421456</v>
      </c>
      <c r="B109019" s="2">
        <v>44435.796708737864</v>
      </c>
      <c r="C109019">
        <v>271359</v>
      </c>
      <c r="D109019">
        <v>432175</v>
      </c>
      <c r="E109019" t="s">
        <v>2</v>
      </c>
      <c r="F109019" s="2">
        <v>44435.838375404528</v>
      </c>
      <c r="G109019" s="60">
        <v>0.83837962962962964</v>
      </c>
    </row>
    <row r="109020" spans="1:7" x14ac:dyDescent="0.25">
      <c r="A109020">
        <v>120985</v>
      </c>
      <c r="B109020" s="2">
        <v>44346.076999999997</v>
      </c>
      <c r="C109020">
        <v>271366</v>
      </c>
      <c r="D109020">
        <v>396686</v>
      </c>
      <c r="E109020" t="s">
        <v>7</v>
      </c>
      <c r="F109020" s="2">
        <v>44346.076999999997</v>
      </c>
      <c r="G109020" s="60">
        <v>7.7002314814814815E-2</v>
      </c>
    </row>
    <row r="109021" spans="1:7" x14ac:dyDescent="0.25">
      <c r="A109021">
        <v>122823</v>
      </c>
      <c r="B109021" s="2">
        <v>44346.621546925569</v>
      </c>
      <c r="C109021">
        <v>271366</v>
      </c>
      <c r="D109021">
        <v>412882</v>
      </c>
      <c r="E109021" t="s">
        <v>7</v>
      </c>
      <c r="F109021" s="2">
        <v>44346.621546925569</v>
      </c>
      <c r="G109021" s="60">
        <v>0.62155092592592587</v>
      </c>
    </row>
    <row r="109022" spans="1:7" x14ac:dyDescent="0.25">
      <c r="A109022">
        <v>132781</v>
      </c>
      <c r="B109022" s="2">
        <v>44349.925754045311</v>
      </c>
      <c r="C109022">
        <v>271366</v>
      </c>
      <c r="D109022">
        <v>158978</v>
      </c>
      <c r="E109022" t="s">
        <v>7</v>
      </c>
      <c r="F109022" s="2">
        <v>44349.925754045311</v>
      </c>
      <c r="G109022" s="60">
        <v>0.92575231481481479</v>
      </c>
    </row>
    <row r="109023" spans="1:7" x14ac:dyDescent="0.25">
      <c r="A109023">
        <v>136140</v>
      </c>
      <c r="B109023" s="2">
        <v>44351.196000000004</v>
      </c>
      <c r="C109023">
        <v>271366</v>
      </c>
      <c r="D109023">
        <v>347008</v>
      </c>
      <c r="E109023" t="s">
        <v>7</v>
      </c>
      <c r="F109023" s="2">
        <v>44351.196000000004</v>
      </c>
      <c r="G109023" s="60">
        <v>0.19599537037037038</v>
      </c>
    </row>
    <row r="109024" spans="1:7" x14ac:dyDescent="0.25">
      <c r="A109024">
        <v>170530</v>
      </c>
      <c r="B109024" s="2">
        <v>44360.593000000001</v>
      </c>
      <c r="C109024">
        <v>271366</v>
      </c>
      <c r="D109024">
        <v>81220</v>
      </c>
      <c r="E109024" t="s">
        <v>7</v>
      </c>
      <c r="F109024" s="2">
        <v>44360.593000000001</v>
      </c>
      <c r="G109024" s="60">
        <v>0.59299768518518514</v>
      </c>
    </row>
    <row r="109025" spans="1:7" x14ac:dyDescent="0.25">
      <c r="A109025">
        <v>178032</v>
      </c>
      <c r="B109025" s="2">
        <v>44363.056822006474</v>
      </c>
      <c r="C109025">
        <v>271366</v>
      </c>
      <c r="D109025">
        <v>411922</v>
      </c>
      <c r="E109025" t="s">
        <v>7</v>
      </c>
      <c r="F109025" s="2">
        <v>44363.056822006474</v>
      </c>
      <c r="G109025" s="60">
        <v>5.6817129629629627E-2</v>
      </c>
    </row>
    <row r="109026" spans="1:7" x14ac:dyDescent="0.25">
      <c r="A109026">
        <v>183814</v>
      </c>
      <c r="B109026" s="2">
        <v>44364.982388349512</v>
      </c>
      <c r="C109026">
        <v>271366</v>
      </c>
      <c r="D109026">
        <v>12149</v>
      </c>
      <c r="E109026" t="s">
        <v>7</v>
      </c>
      <c r="F109026" s="2">
        <v>44364.982388349512</v>
      </c>
      <c r="G109026" s="60">
        <v>0.98238425925925921</v>
      </c>
    </row>
    <row r="109027" spans="1:7" x14ac:dyDescent="0.25">
      <c r="A109027">
        <v>186076</v>
      </c>
      <c r="B109027" s="2">
        <v>44365.715398058252</v>
      </c>
      <c r="C109027">
        <v>271366</v>
      </c>
      <c r="D109027">
        <v>300941</v>
      </c>
      <c r="E109027" t="s">
        <v>7</v>
      </c>
      <c r="F109027" s="2">
        <v>44365.715398058252</v>
      </c>
      <c r="G109027" s="60">
        <v>0.71539351851851851</v>
      </c>
    </row>
    <row r="109028" spans="1:7" x14ac:dyDescent="0.25">
      <c r="A109028">
        <v>191919</v>
      </c>
      <c r="B109028" s="2">
        <v>44366.825430420715</v>
      </c>
      <c r="C109028">
        <v>271366</v>
      </c>
      <c r="D109028">
        <v>217497</v>
      </c>
      <c r="E109028" t="s">
        <v>7</v>
      </c>
      <c r="F109028" s="2">
        <v>44366.825430420715</v>
      </c>
      <c r="G109028" s="60">
        <v>0.82542824074074073</v>
      </c>
    </row>
    <row r="109029" spans="1:7" x14ac:dyDescent="0.25">
      <c r="A109029">
        <v>194622</v>
      </c>
      <c r="B109029" s="2">
        <v>44367.585948220061</v>
      </c>
      <c r="C109029">
        <v>271366</v>
      </c>
      <c r="D109029">
        <v>401945</v>
      </c>
      <c r="E109029" t="s">
        <v>7</v>
      </c>
      <c r="F109029" s="2">
        <v>44367.585948220061</v>
      </c>
      <c r="G109029" s="60">
        <v>0.58594907407407404</v>
      </c>
    </row>
    <row r="109030" spans="1:7" x14ac:dyDescent="0.25">
      <c r="A109030">
        <v>208825</v>
      </c>
      <c r="B109030" s="2">
        <v>44371.844847896442</v>
      </c>
      <c r="C109030">
        <v>271366</v>
      </c>
      <c r="D109030">
        <v>97294</v>
      </c>
      <c r="E109030" t="s">
        <v>7</v>
      </c>
      <c r="F109030" s="2">
        <v>44371.844847896442</v>
      </c>
      <c r="G109030" s="60">
        <v>0.84484953703703702</v>
      </c>
    </row>
    <row r="109031" spans="1:7" x14ac:dyDescent="0.25">
      <c r="A109031">
        <v>264656</v>
      </c>
      <c r="B109031" s="2">
        <v>44387.820576051781</v>
      </c>
      <c r="C109031">
        <v>271366</v>
      </c>
      <c r="D109031">
        <v>474478</v>
      </c>
      <c r="E109031" t="s">
        <v>7</v>
      </c>
      <c r="F109031" s="2">
        <v>44387.820576051781</v>
      </c>
      <c r="G109031" s="60">
        <v>0.82057870370370367</v>
      </c>
    </row>
    <row r="109032" spans="1:7" x14ac:dyDescent="0.25">
      <c r="A109032">
        <v>269232</v>
      </c>
      <c r="B109032" s="2">
        <v>44388.873974110029</v>
      </c>
      <c r="C109032">
        <v>271366</v>
      </c>
      <c r="D109032">
        <v>351192</v>
      </c>
      <c r="E109032" t="s">
        <v>7</v>
      </c>
      <c r="F109032" s="2">
        <v>44388.873974110029</v>
      </c>
      <c r="G109032" s="60">
        <v>0.87396990740740732</v>
      </c>
    </row>
    <row r="109033" spans="1:7" x14ac:dyDescent="0.25">
      <c r="A109033">
        <v>277858</v>
      </c>
      <c r="B109033" s="2">
        <v>44391.814103559867</v>
      </c>
      <c r="C109033">
        <v>271366</v>
      </c>
      <c r="D109033">
        <v>75550</v>
      </c>
      <c r="E109033" t="s">
        <v>7</v>
      </c>
      <c r="F109033" s="2">
        <v>44391.814103559867</v>
      </c>
      <c r="G109033" s="60">
        <v>0.8141087962962964</v>
      </c>
    </row>
    <row r="109034" spans="1:7" x14ac:dyDescent="0.25">
      <c r="A109034">
        <v>292443</v>
      </c>
      <c r="B109034" s="2">
        <v>44395.809249190941</v>
      </c>
      <c r="C109034">
        <v>271366</v>
      </c>
      <c r="D109034">
        <v>254768</v>
      </c>
      <c r="E109034" t="s">
        <v>7</v>
      </c>
      <c r="F109034" s="2">
        <v>44395.809249190941</v>
      </c>
      <c r="G109034" s="60">
        <v>0.80924768518518519</v>
      </c>
    </row>
    <row r="109035" spans="1:7" x14ac:dyDescent="0.25">
      <c r="A109035">
        <v>312807</v>
      </c>
      <c r="B109035" s="2">
        <v>44401.945171521038</v>
      </c>
      <c r="C109035">
        <v>271366</v>
      </c>
      <c r="D109035">
        <v>230507</v>
      </c>
      <c r="E109035" t="s">
        <v>7</v>
      </c>
      <c r="F109035" s="2">
        <v>44401.945171521038</v>
      </c>
      <c r="G109035" s="60">
        <v>0.94517361111111109</v>
      </c>
    </row>
    <row r="109036" spans="1:7" x14ac:dyDescent="0.25">
      <c r="A109036">
        <v>9344</v>
      </c>
      <c r="B109036" s="2">
        <v>44299.947598705505</v>
      </c>
      <c r="C109036">
        <v>271369</v>
      </c>
      <c r="D109036">
        <v>411922</v>
      </c>
      <c r="E109036" t="s">
        <v>20</v>
      </c>
      <c r="F109036" s="2">
        <v>44299.697598705505</v>
      </c>
      <c r="G109036" s="60">
        <v>0.69760416666666669</v>
      </c>
    </row>
    <row r="109037" spans="1:7" x14ac:dyDescent="0.25">
      <c r="A109037">
        <v>15386</v>
      </c>
      <c r="B109037" s="2">
        <v>44304.90390938511</v>
      </c>
      <c r="C109037">
        <v>271369</v>
      </c>
      <c r="D109037">
        <v>443457</v>
      </c>
      <c r="E109037" t="s">
        <v>20</v>
      </c>
      <c r="F109037" s="2">
        <v>44304.65390938511</v>
      </c>
      <c r="G109037" s="60">
        <v>0.65391203703703704</v>
      </c>
    </row>
    <row r="109038" spans="1:7" x14ac:dyDescent="0.25">
      <c r="A109038">
        <v>15530</v>
      </c>
      <c r="B109038" s="2">
        <v>44305.01070550162</v>
      </c>
      <c r="C109038">
        <v>271369</v>
      </c>
      <c r="D109038">
        <v>191893</v>
      </c>
      <c r="E109038" t="s">
        <v>20</v>
      </c>
      <c r="F109038" s="2">
        <v>44304.76070550162</v>
      </c>
      <c r="G109038" s="60">
        <v>0.76070601851851849</v>
      </c>
    </row>
    <row r="109039" spans="1:7" x14ac:dyDescent="0.25">
      <c r="A109039">
        <v>16797</v>
      </c>
      <c r="B109039" s="2">
        <v>44306.198407766991</v>
      </c>
      <c r="C109039">
        <v>271369</v>
      </c>
      <c r="D109039">
        <v>78899</v>
      </c>
      <c r="E109039" t="s">
        <v>20</v>
      </c>
      <c r="F109039" s="2">
        <v>44305.948407766991</v>
      </c>
      <c r="G109039" s="60">
        <v>0.94840277777777782</v>
      </c>
    </row>
    <row r="109040" spans="1:7" x14ac:dyDescent="0.25">
      <c r="A109040">
        <v>20802</v>
      </c>
      <c r="B109040" s="2">
        <v>44309.208116504851</v>
      </c>
      <c r="C109040">
        <v>271369</v>
      </c>
      <c r="D109040">
        <v>472330</v>
      </c>
      <c r="E109040" t="s">
        <v>20</v>
      </c>
      <c r="F109040" s="2">
        <v>44308.958116504851</v>
      </c>
      <c r="G109040" s="60">
        <v>0.95811342592592597</v>
      </c>
    </row>
    <row r="109041" spans="1:7" x14ac:dyDescent="0.25">
      <c r="A109041">
        <v>45206</v>
      </c>
      <c r="B109041" s="2">
        <v>44319.792258899673</v>
      </c>
      <c r="C109041">
        <v>271369</v>
      </c>
      <c r="D109041">
        <v>201833</v>
      </c>
      <c r="E109041" t="s">
        <v>20</v>
      </c>
      <c r="F109041" s="2">
        <v>44319.542258899673</v>
      </c>
      <c r="G109041" s="60">
        <v>0.54225694444444439</v>
      </c>
    </row>
    <row r="109042" spans="1:7" x14ac:dyDescent="0.25">
      <c r="A109042">
        <v>54991</v>
      </c>
      <c r="B109042" s="2">
        <v>44324.505172887359</v>
      </c>
      <c r="C109042">
        <v>271369</v>
      </c>
      <c r="D109042">
        <v>121577</v>
      </c>
      <c r="E109042" t="s">
        <v>20</v>
      </c>
      <c r="F109042" s="2">
        <v>44324.255172887359</v>
      </c>
      <c r="G109042" s="60">
        <v>0.25517361111111109</v>
      </c>
    </row>
    <row r="109043" spans="1:7" x14ac:dyDescent="0.25">
      <c r="A109043">
        <v>64517</v>
      </c>
      <c r="B109043" s="2">
        <v>44328.004233009706</v>
      </c>
      <c r="C109043">
        <v>271369</v>
      </c>
      <c r="D109043">
        <v>250679</v>
      </c>
      <c r="E109043" t="s">
        <v>20</v>
      </c>
      <c r="F109043" s="2">
        <v>44327.754233009706</v>
      </c>
      <c r="G109043" s="60">
        <v>0.75423611111111111</v>
      </c>
    </row>
    <row r="109044" spans="1:7" x14ac:dyDescent="0.25">
      <c r="A109044">
        <v>83727</v>
      </c>
      <c r="B109044" s="2">
        <v>44334.992906148866</v>
      </c>
      <c r="C109044">
        <v>271369</v>
      </c>
      <c r="D109044">
        <v>325852</v>
      </c>
      <c r="E109044" t="s">
        <v>20</v>
      </c>
      <c r="F109044" s="2">
        <v>44334.742906148866</v>
      </c>
      <c r="G109044" s="60">
        <v>0.74290509259259263</v>
      </c>
    </row>
    <row r="109045" spans="1:7" x14ac:dyDescent="0.25">
      <c r="A109045">
        <v>87834</v>
      </c>
      <c r="B109045" s="2">
        <v>44336.878019417476</v>
      </c>
      <c r="C109045">
        <v>271369</v>
      </c>
      <c r="D109045">
        <v>242428</v>
      </c>
      <c r="E109045" t="s">
        <v>20</v>
      </c>
      <c r="F109045" s="2">
        <v>44336.628019417476</v>
      </c>
      <c r="G109045" s="60">
        <v>0.62802083333333336</v>
      </c>
    </row>
    <row r="109046" spans="1:7" x14ac:dyDescent="0.25">
      <c r="A109046">
        <v>102703</v>
      </c>
      <c r="B109046" s="2">
        <v>44340.865074433656</v>
      </c>
      <c r="C109046">
        <v>271369</v>
      </c>
      <c r="D109046">
        <v>347008</v>
      </c>
      <c r="E109046" t="s">
        <v>20</v>
      </c>
      <c r="F109046" s="2">
        <v>44340.615074433656</v>
      </c>
      <c r="G109046" s="60">
        <v>0.61506944444444445</v>
      </c>
    </row>
    <row r="109047" spans="1:7" x14ac:dyDescent="0.25">
      <c r="A109047">
        <v>153606</v>
      </c>
      <c r="B109047" s="2">
        <v>44356.293877022654</v>
      </c>
      <c r="C109047">
        <v>271369</v>
      </c>
      <c r="D109047">
        <v>405278</v>
      </c>
      <c r="E109047" t="s">
        <v>20</v>
      </c>
      <c r="F109047" s="2">
        <v>44356.043877022654</v>
      </c>
      <c r="G109047" s="60">
        <v>4.387731481481482E-2</v>
      </c>
    </row>
    <row r="109048" spans="1:7" x14ac:dyDescent="0.25">
      <c r="A109048">
        <v>273017</v>
      </c>
      <c r="B109048" s="2">
        <v>44390.185462783171</v>
      </c>
      <c r="C109048">
        <v>271369</v>
      </c>
      <c r="D109048">
        <v>252129</v>
      </c>
      <c r="E109048" t="s">
        <v>20</v>
      </c>
      <c r="F109048" s="2">
        <v>44389.935462783171</v>
      </c>
      <c r="G109048" s="60">
        <v>0.93546296296296294</v>
      </c>
    </row>
    <row r="109049" spans="1:7" x14ac:dyDescent="0.25">
      <c r="A109049">
        <v>310867</v>
      </c>
      <c r="B109049" s="2">
        <v>44401.675754045311</v>
      </c>
      <c r="C109049">
        <v>271369</v>
      </c>
      <c r="D109049">
        <v>140460</v>
      </c>
      <c r="E109049" t="s">
        <v>20</v>
      </c>
      <c r="F109049" s="2">
        <v>44401.425754045311</v>
      </c>
      <c r="G109049" s="60">
        <v>0.42575231481481479</v>
      </c>
    </row>
    <row r="109050" spans="1:7" x14ac:dyDescent="0.25">
      <c r="A109050">
        <v>316723</v>
      </c>
      <c r="B109050" s="2">
        <v>44402.873165048542</v>
      </c>
      <c r="C109050">
        <v>271369</v>
      </c>
      <c r="D109050">
        <v>186937</v>
      </c>
      <c r="E109050" t="s">
        <v>20</v>
      </c>
      <c r="F109050" s="2">
        <v>44402.623165048542</v>
      </c>
      <c r="G109050" s="60">
        <v>0.62315972222222216</v>
      </c>
    </row>
    <row r="109051" spans="1:7" x14ac:dyDescent="0.25">
      <c r="A109051">
        <v>14425</v>
      </c>
      <c r="B109051" s="2">
        <v>44304.475508896146</v>
      </c>
      <c r="C109051">
        <v>271403</v>
      </c>
      <c r="D109051">
        <v>110504</v>
      </c>
      <c r="E109051" t="s">
        <v>3</v>
      </c>
      <c r="F109051" s="2">
        <v>44304.600508896146</v>
      </c>
      <c r="G109051" s="60">
        <v>0.60050925925925924</v>
      </c>
    </row>
    <row r="109052" spans="1:7" x14ac:dyDescent="0.25">
      <c r="A109052">
        <v>30284</v>
      </c>
      <c r="B109052" s="2">
        <v>44313.758682847896</v>
      </c>
      <c r="C109052">
        <v>271403</v>
      </c>
      <c r="D109052">
        <v>230507</v>
      </c>
      <c r="E109052" t="s">
        <v>3</v>
      </c>
      <c r="F109052" s="2">
        <v>44313.883682847896</v>
      </c>
      <c r="G109052" s="60">
        <v>0.88368055555555547</v>
      </c>
    </row>
    <row r="109053" spans="1:7" x14ac:dyDescent="0.25">
      <c r="A109053">
        <v>33611</v>
      </c>
      <c r="B109053" s="2">
        <v>44315.642177993526</v>
      </c>
      <c r="C109053">
        <v>271403</v>
      </c>
      <c r="D109053">
        <v>133619</v>
      </c>
      <c r="E109053" t="s">
        <v>3</v>
      </c>
      <c r="F109053" s="2">
        <v>44315.767177993526</v>
      </c>
      <c r="G109053" s="60">
        <v>0.76717592592592598</v>
      </c>
    </row>
    <row r="109054" spans="1:7" x14ac:dyDescent="0.25">
      <c r="A109054">
        <v>48258</v>
      </c>
      <c r="B109054" s="2">
        <v>44321.470656957928</v>
      </c>
      <c r="C109054">
        <v>271403</v>
      </c>
      <c r="D109054">
        <v>182841</v>
      </c>
      <c r="E109054" t="s">
        <v>3</v>
      </c>
      <c r="F109054" s="2">
        <v>44321.595656957928</v>
      </c>
      <c r="G109054" s="60">
        <v>0.59565972222222219</v>
      </c>
    </row>
    <row r="109055" spans="1:7" x14ac:dyDescent="0.25">
      <c r="A109055">
        <v>63700</v>
      </c>
      <c r="B109055" s="2">
        <v>44327.742501618122</v>
      </c>
      <c r="C109055">
        <v>271403</v>
      </c>
      <c r="D109055">
        <v>470762</v>
      </c>
      <c r="E109055" t="s">
        <v>3</v>
      </c>
      <c r="F109055" s="2">
        <v>44327.867501618122</v>
      </c>
      <c r="G109055" s="60">
        <v>0.86750000000000005</v>
      </c>
    </row>
    <row r="109056" spans="1:7" x14ac:dyDescent="0.25">
      <c r="A109056">
        <v>80874</v>
      </c>
      <c r="B109056" s="2">
        <v>44333.803990291264</v>
      </c>
      <c r="C109056">
        <v>271403</v>
      </c>
      <c r="D109056">
        <v>118549</v>
      </c>
      <c r="E109056" t="s">
        <v>3</v>
      </c>
      <c r="F109056" s="2">
        <v>44333.928990291264</v>
      </c>
      <c r="G109056" s="60">
        <v>0.92899305555555556</v>
      </c>
    </row>
    <row r="109057" spans="1:7" x14ac:dyDescent="0.25">
      <c r="A109057">
        <v>97917</v>
      </c>
      <c r="B109057" s="2">
        <v>44339.566126213591</v>
      </c>
      <c r="C109057">
        <v>271403</v>
      </c>
      <c r="D109057">
        <v>29469</v>
      </c>
      <c r="E109057" t="s">
        <v>3</v>
      </c>
      <c r="F109057" s="2">
        <v>44339.691126213591</v>
      </c>
      <c r="G109057" s="60">
        <v>0.69112268518518516</v>
      </c>
    </row>
    <row r="109058" spans="1:7" x14ac:dyDescent="0.25">
      <c r="A109058">
        <v>100335</v>
      </c>
      <c r="B109058" s="2">
        <v>44339.985717337564</v>
      </c>
      <c r="C109058">
        <v>271403</v>
      </c>
      <c r="D109058">
        <v>186092</v>
      </c>
      <c r="E109058" t="s">
        <v>3</v>
      </c>
      <c r="F109058" s="2">
        <v>44340.110717337564</v>
      </c>
      <c r="G109058" s="60">
        <v>0.11071759259259258</v>
      </c>
    </row>
    <row r="109059" spans="1:7" x14ac:dyDescent="0.25">
      <c r="A109059">
        <v>109641</v>
      </c>
      <c r="B109059" s="2">
        <v>44343.744119741103</v>
      </c>
      <c r="C109059">
        <v>271403</v>
      </c>
      <c r="D109059">
        <v>411922</v>
      </c>
      <c r="E109059" t="s">
        <v>3</v>
      </c>
      <c r="F109059" s="2">
        <v>44343.869119741103</v>
      </c>
      <c r="G109059" s="60">
        <v>0.86912037037037038</v>
      </c>
    </row>
    <row r="109060" spans="1:7" x14ac:dyDescent="0.25">
      <c r="A109060">
        <v>149007</v>
      </c>
      <c r="B109060" s="2">
        <v>44354.7</v>
      </c>
      <c r="C109060">
        <v>271403</v>
      </c>
      <c r="D109060">
        <v>327633</v>
      </c>
      <c r="E109060" t="s">
        <v>3</v>
      </c>
      <c r="F109060" s="2">
        <v>44354.824999999997</v>
      </c>
      <c r="G109060" s="60">
        <v>0.82500000000000007</v>
      </c>
    </row>
    <row r="109061" spans="1:7" x14ac:dyDescent="0.25">
      <c r="A109061">
        <v>154720</v>
      </c>
      <c r="B109061" s="2">
        <v>44356.700430420715</v>
      </c>
      <c r="C109061">
        <v>271403</v>
      </c>
      <c r="D109061">
        <v>143024</v>
      </c>
      <c r="E109061" t="s">
        <v>3</v>
      </c>
      <c r="F109061" s="2">
        <v>44356.825430420715</v>
      </c>
      <c r="G109061" s="60">
        <v>0.82542824074074073</v>
      </c>
    </row>
    <row r="109062" spans="1:7" x14ac:dyDescent="0.25">
      <c r="A109062">
        <v>165309</v>
      </c>
      <c r="B109062" s="2">
        <v>44359.599000000002</v>
      </c>
      <c r="C109062">
        <v>271403</v>
      </c>
      <c r="D109062">
        <v>241927</v>
      </c>
      <c r="E109062" t="s">
        <v>3</v>
      </c>
      <c r="F109062" s="2">
        <v>44359.724000000002</v>
      </c>
      <c r="G109062" s="60">
        <v>0.72400462962962964</v>
      </c>
    </row>
    <row r="109063" spans="1:7" x14ac:dyDescent="0.25">
      <c r="A109063">
        <v>168902</v>
      </c>
      <c r="B109063" s="2">
        <v>44360.265633106479</v>
      </c>
      <c r="C109063">
        <v>271403</v>
      </c>
      <c r="D109063">
        <v>7137</v>
      </c>
      <c r="E109063" t="s">
        <v>3</v>
      </c>
      <c r="F109063" s="2">
        <v>44360.390633106479</v>
      </c>
      <c r="G109063" s="60">
        <v>0.39063657407407404</v>
      </c>
    </row>
    <row r="109064" spans="1:7" x14ac:dyDescent="0.25">
      <c r="A109064">
        <v>226456</v>
      </c>
      <c r="B109064" s="2">
        <v>44376.487000000001</v>
      </c>
      <c r="C109064">
        <v>271403</v>
      </c>
      <c r="D109064">
        <v>212741</v>
      </c>
      <c r="E109064" t="s">
        <v>3</v>
      </c>
      <c r="F109064" s="2">
        <v>44376.612000000001</v>
      </c>
      <c r="G109064" s="60">
        <v>0.61200231481481482</v>
      </c>
    </row>
    <row r="109065" spans="1:7" x14ac:dyDescent="0.25">
      <c r="A109065">
        <v>340561</v>
      </c>
      <c r="B109065" s="2">
        <v>44409.674540453074</v>
      </c>
      <c r="C109065">
        <v>271403</v>
      </c>
      <c r="D109065">
        <v>258374</v>
      </c>
      <c r="E109065" t="s">
        <v>3</v>
      </c>
      <c r="F109065" s="2">
        <v>44409.799540453074</v>
      </c>
      <c r="G109065" s="60">
        <v>0.79953703703703705</v>
      </c>
    </row>
    <row r="109066" spans="1:7" x14ac:dyDescent="0.25">
      <c r="A109066">
        <v>156039</v>
      </c>
      <c r="B109066" s="2">
        <v>44356.937485436894</v>
      </c>
      <c r="C109066">
        <v>271417</v>
      </c>
      <c r="D109066">
        <v>447858</v>
      </c>
      <c r="E109066" t="s">
        <v>2</v>
      </c>
      <c r="F109066" s="2">
        <v>44356.979152103559</v>
      </c>
      <c r="G109066" s="60">
        <v>0.97915509259259259</v>
      </c>
    </row>
    <row r="109067" spans="1:7" x14ac:dyDescent="0.25">
      <c r="A109067">
        <v>183475</v>
      </c>
      <c r="B109067" s="2">
        <v>44364.927776699034</v>
      </c>
      <c r="C109067">
        <v>271417</v>
      </c>
      <c r="D109067">
        <v>396686</v>
      </c>
      <c r="E109067" t="s">
        <v>2</v>
      </c>
      <c r="F109067" s="2">
        <v>44364.969443365699</v>
      </c>
      <c r="G109067" s="60">
        <v>0.96944444444444444</v>
      </c>
    </row>
    <row r="109068" spans="1:7" x14ac:dyDescent="0.25">
      <c r="A109068">
        <v>205661</v>
      </c>
      <c r="B109068" s="2">
        <v>44370.817744336571</v>
      </c>
      <c r="C109068">
        <v>271417</v>
      </c>
      <c r="D109068">
        <v>271248</v>
      </c>
      <c r="E109068" t="s">
        <v>2</v>
      </c>
      <c r="F109068" s="2">
        <v>44370.859411003235</v>
      </c>
      <c r="G109068" s="60">
        <v>0.85940972222222223</v>
      </c>
    </row>
    <row r="109069" spans="1:7" x14ac:dyDescent="0.25">
      <c r="A109069">
        <v>212287</v>
      </c>
      <c r="B109069" s="2">
        <v>44372.756255663429</v>
      </c>
      <c r="C109069">
        <v>271417</v>
      </c>
      <c r="D109069">
        <v>425786</v>
      </c>
      <c r="E109069" t="s">
        <v>2</v>
      </c>
      <c r="F109069" s="2">
        <v>44372.797922330094</v>
      </c>
      <c r="G109069" s="60">
        <v>0.79791666666666661</v>
      </c>
    </row>
    <row r="109070" spans="1:7" x14ac:dyDescent="0.25">
      <c r="A109070">
        <v>213890</v>
      </c>
      <c r="B109070" s="2">
        <v>44373.236701559494</v>
      </c>
      <c r="C109070">
        <v>271417</v>
      </c>
      <c r="D109070">
        <v>299439</v>
      </c>
      <c r="E109070" t="s">
        <v>2</v>
      </c>
      <c r="F109070" s="2">
        <v>44373.278368226158</v>
      </c>
      <c r="G109070" s="60">
        <v>0.27836805555555555</v>
      </c>
    </row>
    <row r="109071" spans="1:7" x14ac:dyDescent="0.25">
      <c r="A109071">
        <v>228965</v>
      </c>
      <c r="B109071" s="2">
        <v>44376.937485436894</v>
      </c>
      <c r="C109071">
        <v>271417</v>
      </c>
      <c r="D109071">
        <v>88863</v>
      </c>
      <c r="E109071" t="s">
        <v>2</v>
      </c>
      <c r="F109071" s="2">
        <v>44376.979152103559</v>
      </c>
      <c r="G109071" s="60">
        <v>0.97915509259259259</v>
      </c>
    </row>
    <row r="109072" spans="1:7" x14ac:dyDescent="0.25">
      <c r="A109072">
        <v>294983</v>
      </c>
      <c r="B109072" s="2">
        <v>44396.767582524277</v>
      </c>
      <c r="C109072">
        <v>271417</v>
      </c>
      <c r="D109072">
        <v>269158</v>
      </c>
      <c r="E109072" t="s">
        <v>2</v>
      </c>
      <c r="F109072" s="2">
        <v>44396.809249190941</v>
      </c>
      <c r="G109072" s="60">
        <v>0.80924768518518519</v>
      </c>
    </row>
    <row r="109073" spans="1:7" x14ac:dyDescent="0.25">
      <c r="A109073">
        <v>361883</v>
      </c>
      <c r="B109073" s="2">
        <v>44415.896481215859</v>
      </c>
      <c r="C109073">
        <v>271417</v>
      </c>
      <c r="D109073">
        <v>70091</v>
      </c>
      <c r="E109073" t="s">
        <v>2</v>
      </c>
      <c r="F109073" s="2">
        <v>44415.938147882523</v>
      </c>
      <c r="G109073" s="60">
        <v>0.93814814814814806</v>
      </c>
    </row>
    <row r="109074" spans="1:7" x14ac:dyDescent="0.25">
      <c r="A109074">
        <v>387886</v>
      </c>
      <c r="B109074" s="2">
        <v>44423.74816504855</v>
      </c>
      <c r="C109074">
        <v>271417</v>
      </c>
      <c r="D109074">
        <v>111368</v>
      </c>
      <c r="E109074" t="s">
        <v>2</v>
      </c>
      <c r="F109074" s="2">
        <v>44423.789831715214</v>
      </c>
      <c r="G109074" s="60">
        <v>0.7898263888888889</v>
      </c>
    </row>
    <row r="109075" spans="1:7" x14ac:dyDescent="0.25">
      <c r="A109075">
        <v>412608</v>
      </c>
      <c r="B109075" s="2">
        <v>44431.719038834955</v>
      </c>
      <c r="C109075">
        <v>271417</v>
      </c>
      <c r="D109075">
        <v>118549</v>
      </c>
      <c r="E109075" t="s">
        <v>2</v>
      </c>
      <c r="F109075" s="2">
        <v>44431.76070550162</v>
      </c>
      <c r="G109075" s="60">
        <v>0.76070601851851849</v>
      </c>
    </row>
    <row r="109076" spans="1:7" x14ac:dyDescent="0.25">
      <c r="A109076">
        <v>424010</v>
      </c>
      <c r="B109076" s="2">
        <v>44437.936429944762</v>
      </c>
      <c r="C109076">
        <v>271417</v>
      </c>
      <c r="D109076">
        <v>347393</v>
      </c>
      <c r="E109076" t="s">
        <v>2</v>
      </c>
      <c r="F109076" s="2">
        <v>44437.978096611427</v>
      </c>
      <c r="G109076" s="60">
        <v>0.97810185185185183</v>
      </c>
    </row>
    <row r="109077" spans="1:7" x14ac:dyDescent="0.25">
      <c r="A109077">
        <v>5248</v>
      </c>
      <c r="B109077" s="2">
        <v>44293.63287378641</v>
      </c>
      <c r="C109077">
        <v>271473</v>
      </c>
      <c r="D109077">
        <v>112334</v>
      </c>
      <c r="E109077" t="s">
        <v>6</v>
      </c>
      <c r="F109077" s="2">
        <v>44293.799540453074</v>
      </c>
      <c r="G109077" s="60">
        <v>0.79953703703703705</v>
      </c>
    </row>
    <row r="109078" spans="1:7" x14ac:dyDescent="0.25">
      <c r="A109078">
        <v>12843</v>
      </c>
      <c r="B109078" s="2">
        <v>44303.552720725122</v>
      </c>
      <c r="C109078">
        <v>271473</v>
      </c>
      <c r="D109078">
        <v>351192</v>
      </c>
      <c r="E109078" t="s">
        <v>6</v>
      </c>
      <c r="F109078" s="2">
        <v>44303.719387391786</v>
      </c>
      <c r="G109078" s="60">
        <v>0.71938657407407414</v>
      </c>
    </row>
    <row r="109079" spans="1:7" x14ac:dyDescent="0.25">
      <c r="A109079">
        <v>24792</v>
      </c>
      <c r="B109079" s="2">
        <v>44310.799540453074</v>
      </c>
      <c r="C109079">
        <v>271473</v>
      </c>
      <c r="D109079">
        <v>230507</v>
      </c>
      <c r="E109079" t="s">
        <v>6</v>
      </c>
      <c r="F109079" s="2">
        <v>44310.966207119738</v>
      </c>
      <c r="G109079" s="60">
        <v>0.96620370370370379</v>
      </c>
    </row>
    <row r="109080" spans="1:7" x14ac:dyDescent="0.25">
      <c r="A109080">
        <v>25976</v>
      </c>
      <c r="B109080" s="2">
        <v>44311.336954863124</v>
      </c>
      <c r="C109080">
        <v>271473</v>
      </c>
      <c r="D109080">
        <v>108086</v>
      </c>
      <c r="E109080" t="s">
        <v>6</v>
      </c>
      <c r="F109080" s="2">
        <v>44311.503621529788</v>
      </c>
      <c r="G109080" s="60">
        <v>0.50362268518518516</v>
      </c>
    </row>
    <row r="109081" spans="1:7" x14ac:dyDescent="0.25">
      <c r="A109081">
        <v>48308</v>
      </c>
      <c r="B109081" s="2">
        <v>44321.499333333333</v>
      </c>
      <c r="C109081">
        <v>271473</v>
      </c>
      <c r="D109081">
        <v>242428</v>
      </c>
      <c r="E109081" t="s">
        <v>6</v>
      </c>
      <c r="F109081" s="2">
        <v>44321.665999999997</v>
      </c>
      <c r="G109081" s="60">
        <v>0.66599537037037038</v>
      </c>
    </row>
    <row r="109082" spans="1:7" x14ac:dyDescent="0.25">
      <c r="A109082">
        <v>82501</v>
      </c>
      <c r="B109082" s="2">
        <v>44334.679799352751</v>
      </c>
      <c r="C109082">
        <v>271473</v>
      </c>
      <c r="D109082">
        <v>102086</v>
      </c>
      <c r="E109082" t="s">
        <v>6</v>
      </c>
      <c r="F109082" s="2">
        <v>44334.846466019415</v>
      </c>
      <c r="G109082" s="60">
        <v>0.84646990740740735</v>
      </c>
    </row>
    <row r="109083" spans="1:7" x14ac:dyDescent="0.25">
      <c r="A109083">
        <v>157060</v>
      </c>
      <c r="B109083" s="2">
        <v>44357.611838187702</v>
      </c>
      <c r="C109083">
        <v>271473</v>
      </c>
      <c r="D109083">
        <v>88863</v>
      </c>
      <c r="E109083" t="s">
        <v>6</v>
      </c>
      <c r="F109083" s="2">
        <v>44357.778504854366</v>
      </c>
      <c r="G109083" s="60">
        <v>0.77850694444444446</v>
      </c>
    </row>
    <row r="109084" spans="1:7" x14ac:dyDescent="0.25">
      <c r="A109084">
        <v>104251</v>
      </c>
      <c r="B109084" s="2">
        <v>44341.739265372169</v>
      </c>
      <c r="C109084">
        <v>271479</v>
      </c>
      <c r="D109084">
        <v>34152</v>
      </c>
      <c r="E109084" t="s">
        <v>3</v>
      </c>
      <c r="F109084" s="2">
        <v>44341.864265372169</v>
      </c>
      <c r="G109084" s="60">
        <v>0.86427083333333332</v>
      </c>
    </row>
    <row r="109085" spans="1:7" x14ac:dyDescent="0.25">
      <c r="A109085">
        <v>108573</v>
      </c>
      <c r="B109085" s="2">
        <v>44343.569362459544</v>
      </c>
      <c r="C109085">
        <v>271479</v>
      </c>
      <c r="D109085">
        <v>243101</v>
      </c>
      <c r="E109085" t="s">
        <v>3</v>
      </c>
      <c r="F109085" s="2">
        <v>44343.694362459544</v>
      </c>
      <c r="G109085" s="60">
        <v>0.69436342592592604</v>
      </c>
    </row>
    <row r="109086" spans="1:7" x14ac:dyDescent="0.25">
      <c r="A109086">
        <v>111524</v>
      </c>
      <c r="B109086" s="2">
        <v>44344.439912621361</v>
      </c>
      <c r="C109086">
        <v>271479</v>
      </c>
      <c r="D109086">
        <v>123413</v>
      </c>
      <c r="E109086" t="s">
        <v>3</v>
      </c>
      <c r="F109086" s="2">
        <v>44344.564912621361</v>
      </c>
      <c r="G109086" s="60">
        <v>0.56490740740740741</v>
      </c>
    </row>
    <row r="109087" spans="1:7" x14ac:dyDescent="0.25">
      <c r="A109087">
        <v>146413</v>
      </c>
      <c r="B109087" s="2">
        <v>44353.734275337993</v>
      </c>
      <c r="C109087">
        <v>271479</v>
      </c>
      <c r="D109087">
        <v>60239</v>
      </c>
      <c r="E109087" t="s">
        <v>3</v>
      </c>
      <c r="F109087" s="2">
        <v>44353.859275337993</v>
      </c>
      <c r="G109087" s="60">
        <v>0.85927083333333332</v>
      </c>
    </row>
    <row r="109088" spans="1:7" x14ac:dyDescent="0.25">
      <c r="A109088">
        <v>150884</v>
      </c>
      <c r="B109088" s="2">
        <v>44355.485220064722</v>
      </c>
      <c r="C109088">
        <v>271479</v>
      </c>
      <c r="D109088">
        <v>466414</v>
      </c>
      <c r="E109088" t="s">
        <v>3</v>
      </c>
      <c r="F109088" s="2">
        <v>44355.610220064722</v>
      </c>
      <c r="G109088" s="60">
        <v>0.61021990740740739</v>
      </c>
    </row>
    <row r="109089" spans="1:7" x14ac:dyDescent="0.25">
      <c r="A109089">
        <v>216099</v>
      </c>
      <c r="B109089" s="2">
        <v>44373.68080690939</v>
      </c>
      <c r="C109089">
        <v>271479</v>
      </c>
      <c r="D109089">
        <v>145946</v>
      </c>
      <c r="E109089" t="s">
        <v>3</v>
      </c>
      <c r="F109089" s="2">
        <v>44373.80580690939</v>
      </c>
      <c r="G109089" s="60">
        <v>0.80581018518518521</v>
      </c>
    </row>
    <row r="109090" spans="1:7" x14ac:dyDescent="0.25">
      <c r="A109090">
        <v>263198</v>
      </c>
      <c r="B109090" s="2">
        <v>44387.653504854366</v>
      </c>
      <c r="C109090">
        <v>271479</v>
      </c>
      <c r="D109090">
        <v>186975</v>
      </c>
      <c r="E109090" t="s">
        <v>3</v>
      </c>
      <c r="F109090" s="2">
        <v>44387.778504854366</v>
      </c>
      <c r="G109090" s="60">
        <v>0.77850694444444446</v>
      </c>
    </row>
    <row r="109091" spans="1:7" x14ac:dyDescent="0.25">
      <c r="A109091">
        <v>272410</v>
      </c>
      <c r="B109091" s="2">
        <v>44389.870333333332</v>
      </c>
      <c r="C109091">
        <v>271479</v>
      </c>
      <c r="D109091">
        <v>380039</v>
      </c>
      <c r="E109091" t="s">
        <v>3</v>
      </c>
      <c r="F109091" s="2">
        <v>44389.995333333332</v>
      </c>
      <c r="G109091" s="60">
        <v>0.99533564814814823</v>
      </c>
    </row>
    <row r="109092" spans="1:7" x14ac:dyDescent="0.25">
      <c r="A109092">
        <v>299644</v>
      </c>
      <c r="B109092" s="2">
        <v>44398.592016181232</v>
      </c>
      <c r="C109092">
        <v>271479</v>
      </c>
      <c r="D109092">
        <v>122902</v>
      </c>
      <c r="E109092" t="s">
        <v>3</v>
      </c>
      <c r="F109092" s="2">
        <v>44398.717016181232</v>
      </c>
      <c r="G109092" s="60">
        <v>0.71701388888888884</v>
      </c>
    </row>
    <row r="109093" spans="1:7" x14ac:dyDescent="0.25">
      <c r="A109093">
        <v>321123</v>
      </c>
      <c r="B109093" s="2">
        <v>44404.619524271846</v>
      </c>
      <c r="C109093">
        <v>271479</v>
      </c>
      <c r="D109093">
        <v>470762</v>
      </c>
      <c r="E109093" t="s">
        <v>3</v>
      </c>
      <c r="F109093" s="2">
        <v>44404.744524271846</v>
      </c>
      <c r="G109093" s="60">
        <v>0.74452546296296296</v>
      </c>
    </row>
    <row r="109094" spans="1:7" x14ac:dyDescent="0.25">
      <c r="A109094">
        <v>392921</v>
      </c>
      <c r="B109094" s="2">
        <v>44425.75221035599</v>
      </c>
      <c r="C109094">
        <v>271479</v>
      </c>
      <c r="D109094">
        <v>250679</v>
      </c>
      <c r="E109094" t="s">
        <v>3</v>
      </c>
      <c r="F109094" s="2">
        <v>44425.87721035599</v>
      </c>
      <c r="G109094" s="60">
        <v>0.8772106481481482</v>
      </c>
    </row>
    <row r="109095" spans="1:7" x14ac:dyDescent="0.25">
      <c r="A109095">
        <v>419120</v>
      </c>
      <c r="B109095" s="2">
        <v>44434.570980582524</v>
      </c>
      <c r="C109095">
        <v>271479</v>
      </c>
      <c r="D109095">
        <v>286726</v>
      </c>
      <c r="E109095" t="s">
        <v>3</v>
      </c>
      <c r="F109095" s="2">
        <v>44434.695980582524</v>
      </c>
      <c r="G109095" s="60">
        <v>0.69598379629629636</v>
      </c>
    </row>
    <row r="109096" spans="1:7" x14ac:dyDescent="0.25">
      <c r="A109096">
        <v>24879</v>
      </c>
      <c r="B109096" s="2">
        <v>44310.817224646751</v>
      </c>
      <c r="C109096">
        <v>271482</v>
      </c>
      <c r="D109096">
        <v>422089</v>
      </c>
      <c r="E109096" t="s">
        <v>5</v>
      </c>
      <c r="F109096" s="2">
        <v>44310.900557980087</v>
      </c>
      <c r="G109096" s="60">
        <v>0.90055555555555555</v>
      </c>
    </row>
    <row r="109097" spans="1:7" x14ac:dyDescent="0.25">
      <c r="A109097">
        <v>48252</v>
      </c>
      <c r="B109097" s="2">
        <v>44321.463779935271</v>
      </c>
      <c r="C109097">
        <v>271482</v>
      </c>
      <c r="D109097">
        <v>82901</v>
      </c>
      <c r="E109097" t="s">
        <v>5</v>
      </c>
      <c r="F109097" s="2">
        <v>44321.547113268607</v>
      </c>
      <c r="G109097" s="60">
        <v>0.54711805555555559</v>
      </c>
    </row>
    <row r="109098" spans="1:7" x14ac:dyDescent="0.25">
      <c r="A109098">
        <v>48843</v>
      </c>
      <c r="B109098" s="2">
        <v>44321.67089967637</v>
      </c>
      <c r="C109098">
        <v>271482</v>
      </c>
      <c r="D109098">
        <v>43842</v>
      </c>
      <c r="E109098" t="s">
        <v>5</v>
      </c>
      <c r="F109098" s="2">
        <v>44321.754233009706</v>
      </c>
      <c r="G109098" s="60">
        <v>0.75423611111111111</v>
      </c>
    </row>
    <row r="109099" spans="1:7" x14ac:dyDescent="0.25">
      <c r="A109099">
        <v>52662</v>
      </c>
      <c r="B109099" s="2">
        <v>44323.717825242718</v>
      </c>
      <c r="C109099">
        <v>271482</v>
      </c>
      <c r="D109099">
        <v>123584</v>
      </c>
      <c r="E109099" t="s">
        <v>5</v>
      </c>
      <c r="F109099" s="2">
        <v>44323.801158576054</v>
      </c>
      <c r="G109099" s="60">
        <v>0.80115740740740737</v>
      </c>
    </row>
    <row r="109100" spans="1:7" x14ac:dyDescent="0.25">
      <c r="A109100">
        <v>59772</v>
      </c>
      <c r="B109100" s="2">
        <v>44325.866692556629</v>
      </c>
      <c r="C109100">
        <v>271482</v>
      </c>
      <c r="D109100">
        <v>404226</v>
      </c>
      <c r="E109100" t="s">
        <v>5</v>
      </c>
      <c r="F109100" s="2">
        <v>44325.950025889964</v>
      </c>
      <c r="G109100" s="60">
        <v>0.95002314814814814</v>
      </c>
    </row>
    <row r="109101" spans="1:7" x14ac:dyDescent="0.25">
      <c r="A109101">
        <v>68700</v>
      </c>
      <c r="B109101" s="2">
        <v>44329.900673139156</v>
      </c>
      <c r="C109101">
        <v>271482</v>
      </c>
      <c r="D109101">
        <v>230507</v>
      </c>
      <c r="E109101" t="s">
        <v>5</v>
      </c>
      <c r="F109101" s="2">
        <v>44329.984006472492</v>
      </c>
      <c r="G109101" s="60">
        <v>0.98400462962962953</v>
      </c>
    </row>
    <row r="109102" spans="1:7" x14ac:dyDescent="0.25">
      <c r="A109102">
        <v>75445</v>
      </c>
      <c r="B109102" s="2">
        <v>44331.853747572815</v>
      </c>
      <c r="C109102">
        <v>271482</v>
      </c>
      <c r="D109102">
        <v>411922</v>
      </c>
      <c r="E109102" t="s">
        <v>5</v>
      </c>
      <c r="F109102" s="2">
        <v>44331.937080906151</v>
      </c>
      <c r="G109102" s="60">
        <v>0.93708333333333327</v>
      </c>
    </row>
    <row r="109103" spans="1:7" x14ac:dyDescent="0.25">
      <c r="A109103">
        <v>77955</v>
      </c>
      <c r="B109103" s="2">
        <v>44332.695171521031</v>
      </c>
      <c r="C109103">
        <v>271482</v>
      </c>
      <c r="D109103">
        <v>208723</v>
      </c>
      <c r="E109103" t="s">
        <v>5</v>
      </c>
      <c r="F109103" s="2">
        <v>44332.778504854366</v>
      </c>
      <c r="G109103" s="60">
        <v>0.77850694444444446</v>
      </c>
    </row>
    <row r="109104" spans="1:7" x14ac:dyDescent="0.25">
      <c r="A109104">
        <v>124621</v>
      </c>
      <c r="B109104" s="2">
        <v>44346.844038834948</v>
      </c>
      <c r="C109104">
        <v>271482</v>
      </c>
      <c r="D109104">
        <v>227775</v>
      </c>
      <c r="E109104" t="s">
        <v>5</v>
      </c>
      <c r="F109104" s="2">
        <v>44346.927372168284</v>
      </c>
      <c r="G109104" s="60">
        <v>0.92737268518518512</v>
      </c>
    </row>
    <row r="109105" spans="1:7" x14ac:dyDescent="0.25">
      <c r="A109105">
        <v>148688</v>
      </c>
      <c r="B109105" s="2">
        <v>44354.641773462783</v>
      </c>
      <c r="C109105">
        <v>271482</v>
      </c>
      <c r="D109105">
        <v>88863</v>
      </c>
      <c r="E109105" t="s">
        <v>5</v>
      </c>
      <c r="F109105" s="2">
        <v>44354.725106796119</v>
      </c>
      <c r="G109105" s="60">
        <v>0.72510416666666666</v>
      </c>
    </row>
    <row r="109106" spans="1:7" x14ac:dyDescent="0.25">
      <c r="A109106">
        <v>173654</v>
      </c>
      <c r="B109106" s="2">
        <v>44361.617501618122</v>
      </c>
      <c r="C109106">
        <v>271482</v>
      </c>
      <c r="D109106">
        <v>182191</v>
      </c>
      <c r="E109106" t="s">
        <v>5</v>
      </c>
      <c r="F109106" s="2">
        <v>44361.700834951458</v>
      </c>
      <c r="G109106" s="60">
        <v>0.70083333333333331</v>
      </c>
    </row>
    <row r="109107" spans="1:7" x14ac:dyDescent="0.25">
      <c r="A109107">
        <v>197802</v>
      </c>
      <c r="B109107" s="2">
        <v>44368.528504854366</v>
      </c>
      <c r="C109107">
        <v>271482</v>
      </c>
      <c r="D109107">
        <v>250679</v>
      </c>
      <c r="E109107" t="s">
        <v>5</v>
      </c>
      <c r="F109107" s="2">
        <v>44368.611838187702</v>
      </c>
      <c r="G109107" s="60">
        <v>0.61184027777777772</v>
      </c>
    </row>
    <row r="109108" spans="1:7" x14ac:dyDescent="0.25">
      <c r="A109108">
        <v>216204</v>
      </c>
      <c r="B109108" s="2">
        <v>44373.690755943477</v>
      </c>
      <c r="C109108">
        <v>271482</v>
      </c>
      <c r="D109108">
        <v>347393</v>
      </c>
      <c r="E109108" t="s">
        <v>5</v>
      </c>
      <c r="F109108" s="2">
        <v>44373.774089276812</v>
      </c>
      <c r="G109108" s="60">
        <v>0.77408564814814806</v>
      </c>
    </row>
    <row r="109109" spans="1:7" x14ac:dyDescent="0.25">
      <c r="A109109">
        <v>220704</v>
      </c>
      <c r="B109109" s="2">
        <v>44374.65957281553</v>
      </c>
      <c r="C109109">
        <v>271482</v>
      </c>
      <c r="D109109">
        <v>343712</v>
      </c>
      <c r="E109109" t="s">
        <v>5</v>
      </c>
      <c r="F109109" s="2">
        <v>44374.742906148866</v>
      </c>
      <c r="G109109" s="60">
        <v>0.74290509259259263</v>
      </c>
    </row>
    <row r="109110" spans="1:7" x14ac:dyDescent="0.25">
      <c r="A109110">
        <v>271591</v>
      </c>
      <c r="B109110" s="2">
        <v>44389.740478964399</v>
      </c>
      <c r="C109110">
        <v>271482</v>
      </c>
      <c r="D109110">
        <v>21760</v>
      </c>
      <c r="E109110" t="s">
        <v>5</v>
      </c>
      <c r="F109110" s="2">
        <v>44389.823812297735</v>
      </c>
      <c r="G109110" s="60">
        <v>0.8238078703703704</v>
      </c>
    </row>
    <row r="109111" spans="1:7" x14ac:dyDescent="0.25">
      <c r="A109111">
        <v>279251</v>
      </c>
      <c r="B109111" s="2">
        <v>44392.483197410998</v>
      </c>
      <c r="C109111">
        <v>271482</v>
      </c>
      <c r="D109111">
        <v>104958</v>
      </c>
      <c r="E109111" t="s">
        <v>5</v>
      </c>
      <c r="F109111" s="2">
        <v>44392.566530744334</v>
      </c>
      <c r="G109111" s="60">
        <v>0.56652777777777774</v>
      </c>
    </row>
    <row r="109112" spans="1:7" x14ac:dyDescent="0.25">
      <c r="A109112">
        <v>293921</v>
      </c>
      <c r="B109112" s="2">
        <v>44396.585139158575</v>
      </c>
      <c r="C109112">
        <v>271482</v>
      </c>
      <c r="D109112">
        <v>89186</v>
      </c>
      <c r="E109112" t="s">
        <v>5</v>
      </c>
      <c r="F109112" s="2">
        <v>44396.668472491911</v>
      </c>
      <c r="G109112" s="60">
        <v>0.66847222222222225</v>
      </c>
    </row>
    <row r="109113" spans="1:7" x14ac:dyDescent="0.25">
      <c r="A109113">
        <v>211877</v>
      </c>
      <c r="B109113" s="2">
        <v>44372.715802589002</v>
      </c>
      <c r="C109113">
        <v>271485</v>
      </c>
      <c r="D109113">
        <v>428248</v>
      </c>
      <c r="E109113" t="s">
        <v>2</v>
      </c>
      <c r="F109113" s="2">
        <v>44372.757469255666</v>
      </c>
      <c r="G109113" s="60">
        <v>0.75746527777777783</v>
      </c>
    </row>
    <row r="109114" spans="1:7" x14ac:dyDescent="0.25">
      <c r="A109114">
        <v>215138</v>
      </c>
      <c r="B109114" s="2">
        <v>44373.557226537218</v>
      </c>
      <c r="C109114">
        <v>271485</v>
      </c>
      <c r="D109114">
        <v>351192</v>
      </c>
      <c r="E109114" t="s">
        <v>2</v>
      </c>
      <c r="F109114" s="2">
        <v>44373.598893203882</v>
      </c>
      <c r="G109114" s="60">
        <v>0.59888888888888892</v>
      </c>
    </row>
    <row r="109115" spans="1:7" x14ac:dyDescent="0.25">
      <c r="A109115">
        <v>264672</v>
      </c>
      <c r="B109115" s="2">
        <v>44387.821314127017</v>
      </c>
      <c r="C109115">
        <v>271485</v>
      </c>
      <c r="D109115">
        <v>470762</v>
      </c>
      <c r="E109115" t="s">
        <v>2</v>
      </c>
      <c r="F109115" s="2">
        <v>44387.862980793681</v>
      </c>
      <c r="G109115" s="60">
        <v>0.86298611111111112</v>
      </c>
    </row>
    <row r="109116" spans="1:7" x14ac:dyDescent="0.25">
      <c r="A109116">
        <v>332808</v>
      </c>
      <c r="B109116" s="2">
        <v>44407.953666666668</v>
      </c>
      <c r="C109116">
        <v>271485</v>
      </c>
      <c r="D109116">
        <v>305329</v>
      </c>
      <c r="E109116" t="s">
        <v>2</v>
      </c>
      <c r="F109116" s="2">
        <v>44407.995333333332</v>
      </c>
      <c r="G109116" s="60">
        <v>0.99533564814814823</v>
      </c>
    </row>
    <row r="109117" spans="1:7" x14ac:dyDescent="0.25">
      <c r="A109117">
        <v>352223</v>
      </c>
      <c r="B109117" s="2">
        <v>44413.751401294503</v>
      </c>
      <c r="C109117">
        <v>271485</v>
      </c>
      <c r="D109117">
        <v>230507</v>
      </c>
      <c r="E109117" t="s">
        <v>2</v>
      </c>
      <c r="F109117" s="2">
        <v>44413.793067961167</v>
      </c>
      <c r="G109117" s="60">
        <v>0.79306712962962955</v>
      </c>
    </row>
    <row r="109118" spans="1:7" x14ac:dyDescent="0.25">
      <c r="A109118">
        <v>376493</v>
      </c>
      <c r="B109118" s="2">
        <v>44420.825834951458</v>
      </c>
      <c r="C109118">
        <v>271485</v>
      </c>
      <c r="D109118">
        <v>250679</v>
      </c>
      <c r="E109118" t="s">
        <v>2</v>
      </c>
      <c r="F109118" s="2">
        <v>44420.867501618122</v>
      </c>
      <c r="G109118" s="60">
        <v>0.86750000000000005</v>
      </c>
    </row>
    <row r="109119" spans="1:7" x14ac:dyDescent="0.25">
      <c r="A109119">
        <v>29216</v>
      </c>
      <c r="B109119" s="2">
        <v>44312.948812297735</v>
      </c>
      <c r="C109119">
        <v>271514</v>
      </c>
      <c r="D109119">
        <v>11448</v>
      </c>
      <c r="E109119" t="s">
        <v>2</v>
      </c>
      <c r="F109119" s="2">
        <v>44312.990478964399</v>
      </c>
      <c r="G109119" s="60">
        <v>0.99047453703703703</v>
      </c>
    </row>
    <row r="109120" spans="1:7" x14ac:dyDescent="0.25">
      <c r="A109120">
        <v>33549</v>
      </c>
      <c r="B109120" s="2">
        <v>44315.626805825246</v>
      </c>
      <c r="C109120">
        <v>271514</v>
      </c>
      <c r="D109120">
        <v>389689</v>
      </c>
      <c r="E109120" t="s">
        <v>2</v>
      </c>
      <c r="F109120" s="2">
        <v>44315.668472491911</v>
      </c>
      <c r="G109120" s="60">
        <v>0.66847222222222225</v>
      </c>
    </row>
    <row r="109121" spans="1:7" x14ac:dyDescent="0.25">
      <c r="A109121">
        <v>43809</v>
      </c>
      <c r="B109121" s="2">
        <v>44319.016773462783</v>
      </c>
      <c r="C109121">
        <v>271514</v>
      </c>
      <c r="D109121">
        <v>308577</v>
      </c>
      <c r="E109121" t="s">
        <v>2</v>
      </c>
      <c r="F109121" s="2">
        <v>44319.058440129447</v>
      </c>
      <c r="G109121" s="60">
        <v>5.8437499999999996E-2</v>
      </c>
    </row>
    <row r="109122" spans="1:7" x14ac:dyDescent="0.25">
      <c r="A109122">
        <v>56144</v>
      </c>
      <c r="B109122" s="2">
        <v>44324.775673139164</v>
      </c>
      <c r="C109122">
        <v>271514</v>
      </c>
      <c r="D109122">
        <v>43842</v>
      </c>
      <c r="E109122" t="s">
        <v>2</v>
      </c>
      <c r="F109122" s="2">
        <v>44324.817339805828</v>
      </c>
      <c r="G109122" s="60">
        <v>0.81733796296296291</v>
      </c>
    </row>
    <row r="109123" spans="1:7" x14ac:dyDescent="0.25">
      <c r="A109123">
        <v>63615</v>
      </c>
      <c r="B109123" s="2">
        <v>44327.712566343042</v>
      </c>
      <c r="C109123">
        <v>271514</v>
      </c>
      <c r="D109123">
        <v>318925</v>
      </c>
      <c r="E109123" t="s">
        <v>2</v>
      </c>
      <c r="F109123" s="2">
        <v>44327.754233009706</v>
      </c>
      <c r="G109123" s="60">
        <v>0.75423611111111111</v>
      </c>
    </row>
    <row r="109124" spans="1:7" x14ac:dyDescent="0.25">
      <c r="A109124">
        <v>70566</v>
      </c>
      <c r="B109124" s="2">
        <v>44330.701239482201</v>
      </c>
      <c r="C109124">
        <v>271514</v>
      </c>
      <c r="D109124">
        <v>313721</v>
      </c>
      <c r="E109124" t="s">
        <v>2</v>
      </c>
      <c r="F109124" s="2">
        <v>44330.742906148866</v>
      </c>
      <c r="G109124" s="60">
        <v>0.74290509259259263</v>
      </c>
    </row>
    <row r="109125" spans="1:7" x14ac:dyDescent="0.25">
      <c r="A109125">
        <v>83870</v>
      </c>
      <c r="B109125" s="2">
        <v>44335.146333333338</v>
      </c>
      <c r="C109125">
        <v>271514</v>
      </c>
      <c r="D109125">
        <v>229106</v>
      </c>
      <c r="E109125" t="s">
        <v>2</v>
      </c>
      <c r="F109125" s="2">
        <v>44335.188000000002</v>
      </c>
      <c r="G109125" s="60">
        <v>0.1879976851851852</v>
      </c>
    </row>
    <row r="109126" spans="1:7" x14ac:dyDescent="0.25">
      <c r="A109126">
        <v>125347</v>
      </c>
      <c r="B109126" s="2">
        <v>44346.989265372169</v>
      </c>
      <c r="C109126">
        <v>271514</v>
      </c>
      <c r="D109126">
        <v>294042</v>
      </c>
      <c r="E109126" t="s">
        <v>2</v>
      </c>
      <c r="F109126" s="2">
        <v>44347.030932038833</v>
      </c>
      <c r="G109126" s="60">
        <v>3.0937499999999996E-2</v>
      </c>
    </row>
    <row r="109127" spans="1:7" x14ac:dyDescent="0.25">
      <c r="A109127">
        <v>126777</v>
      </c>
      <c r="B109127" s="2">
        <v>44347.6656407767</v>
      </c>
      <c r="C109127">
        <v>271514</v>
      </c>
      <c r="D109127">
        <v>114865</v>
      </c>
      <c r="E109127" t="s">
        <v>2</v>
      </c>
      <c r="F109127" s="2">
        <v>44347.707307443365</v>
      </c>
      <c r="G109127" s="60">
        <v>0.70730324074074069</v>
      </c>
    </row>
    <row r="109128" spans="1:7" x14ac:dyDescent="0.25">
      <c r="A109128">
        <v>127861</v>
      </c>
      <c r="B109128" s="2">
        <v>44347.90997734628</v>
      </c>
      <c r="C109128">
        <v>271514</v>
      </c>
      <c r="D109128">
        <v>347008</v>
      </c>
      <c r="E109128" t="s">
        <v>2</v>
      </c>
      <c r="F109128" s="2">
        <v>44347.951644012945</v>
      </c>
      <c r="G109128" s="60">
        <v>0.95164351851851858</v>
      </c>
    </row>
    <row r="109129" spans="1:7" x14ac:dyDescent="0.25">
      <c r="A109129">
        <v>135640</v>
      </c>
      <c r="B109129" s="2">
        <v>44350.921304207121</v>
      </c>
      <c r="C109129">
        <v>271514</v>
      </c>
      <c r="D109129">
        <v>261473</v>
      </c>
      <c r="E109129" t="s">
        <v>2</v>
      </c>
      <c r="F109129" s="2">
        <v>44350.962970873785</v>
      </c>
      <c r="G109129" s="60">
        <v>0.96297453703703706</v>
      </c>
    </row>
    <row r="109130" spans="1:7" x14ac:dyDescent="0.25">
      <c r="A109130">
        <v>167707</v>
      </c>
      <c r="B109130" s="2">
        <v>44359.912961210975</v>
      </c>
      <c r="C109130">
        <v>271514</v>
      </c>
      <c r="D109130">
        <v>411922</v>
      </c>
      <c r="E109130" t="s">
        <v>2</v>
      </c>
      <c r="F109130" s="2">
        <v>44359.95462787764</v>
      </c>
      <c r="G109130" s="60">
        <v>0.95462962962962961</v>
      </c>
    </row>
    <row r="109131" spans="1:7" x14ac:dyDescent="0.25">
      <c r="A109131">
        <v>194685</v>
      </c>
      <c r="B109131" s="2">
        <v>44367.597679611652</v>
      </c>
      <c r="C109131">
        <v>271514</v>
      </c>
      <c r="D109131">
        <v>294269</v>
      </c>
      <c r="E109131" t="s">
        <v>2</v>
      </c>
      <c r="F109131" s="2">
        <v>44367.639346278316</v>
      </c>
      <c r="G109131" s="60">
        <v>0.63935185185185184</v>
      </c>
    </row>
    <row r="109132" spans="1:7" x14ac:dyDescent="0.25">
      <c r="A109132">
        <v>214549</v>
      </c>
      <c r="B109132" s="2">
        <v>44373.448133793143</v>
      </c>
      <c r="C109132">
        <v>271514</v>
      </c>
      <c r="D109132">
        <v>341333</v>
      </c>
      <c r="E109132" t="s">
        <v>2</v>
      </c>
      <c r="F109132" s="2">
        <v>44373.489800459807</v>
      </c>
      <c r="G109132" s="60">
        <v>0.48980324074074072</v>
      </c>
    </row>
    <row r="109133" spans="1:7" x14ac:dyDescent="0.25">
      <c r="A109133">
        <v>14644</v>
      </c>
      <c r="B109133" s="2">
        <v>44304.64659566027</v>
      </c>
      <c r="C109133">
        <v>271522</v>
      </c>
      <c r="D109133">
        <v>411922</v>
      </c>
      <c r="E109133" t="s">
        <v>5</v>
      </c>
      <c r="F109133" s="2">
        <v>44304.729928993605</v>
      </c>
      <c r="G109133" s="60">
        <v>0.72993055555555564</v>
      </c>
    </row>
    <row r="109134" spans="1:7" x14ac:dyDescent="0.25">
      <c r="A109134">
        <v>16464</v>
      </c>
      <c r="B109134" s="2">
        <v>44305.784168284787</v>
      </c>
      <c r="C109134">
        <v>271522</v>
      </c>
      <c r="D109134">
        <v>351192</v>
      </c>
      <c r="E109134" t="s">
        <v>5</v>
      </c>
      <c r="F109134" s="2">
        <v>44305.867501618122</v>
      </c>
      <c r="G109134" s="60">
        <v>0.86750000000000005</v>
      </c>
    </row>
    <row r="109135" spans="1:7" x14ac:dyDescent="0.25">
      <c r="A109135">
        <v>37146</v>
      </c>
      <c r="B109135" s="2">
        <v>44316.785786407767</v>
      </c>
      <c r="C109135">
        <v>271522</v>
      </c>
      <c r="D109135">
        <v>202680</v>
      </c>
      <c r="E109135" t="s">
        <v>5</v>
      </c>
      <c r="F109135" s="2">
        <v>44316.869119741103</v>
      </c>
      <c r="G109135" s="60">
        <v>0.86912037037037038</v>
      </c>
    </row>
    <row r="109136" spans="1:7" x14ac:dyDescent="0.25">
      <c r="A109136">
        <v>42732</v>
      </c>
      <c r="B109136" s="2">
        <v>44318.750187702266</v>
      </c>
      <c r="C109136">
        <v>271522</v>
      </c>
      <c r="D109136">
        <v>230507</v>
      </c>
      <c r="E109136" t="s">
        <v>5</v>
      </c>
      <c r="F109136" s="2">
        <v>44318.833521035602</v>
      </c>
      <c r="G109136" s="60">
        <v>0.83351851851851855</v>
      </c>
    </row>
    <row r="109137" spans="1:7" x14ac:dyDescent="0.25">
      <c r="A109137">
        <v>51406</v>
      </c>
      <c r="B109137" s="2">
        <v>44322.988051779932</v>
      </c>
      <c r="C109137">
        <v>271522</v>
      </c>
      <c r="D109137">
        <v>381626</v>
      </c>
      <c r="E109137" t="s">
        <v>5</v>
      </c>
      <c r="F109137" s="2">
        <v>44323.071385113268</v>
      </c>
      <c r="G109137" s="60">
        <v>7.1388888888888891E-2</v>
      </c>
    </row>
    <row r="109138" spans="1:7" x14ac:dyDescent="0.25">
      <c r="A109138">
        <v>63182</v>
      </c>
      <c r="B109138" s="2">
        <v>44327.586757281548</v>
      </c>
      <c r="C109138">
        <v>271522</v>
      </c>
      <c r="D109138">
        <v>76405</v>
      </c>
      <c r="E109138" t="s">
        <v>5</v>
      </c>
      <c r="F109138" s="2">
        <v>44327.670090614884</v>
      </c>
      <c r="G109138" s="60">
        <v>0.67009259259259257</v>
      </c>
    </row>
    <row r="109139" spans="1:7" x14ac:dyDescent="0.25">
      <c r="A109139">
        <v>75784</v>
      </c>
      <c r="B109139" s="2">
        <v>44331.933035598704</v>
      </c>
      <c r="C109139">
        <v>271522</v>
      </c>
      <c r="D109139">
        <v>396686</v>
      </c>
      <c r="E109139" t="s">
        <v>5</v>
      </c>
      <c r="F109139" s="2">
        <v>44332.01636893204</v>
      </c>
      <c r="G109139" s="60">
        <v>1.636574074074074E-2</v>
      </c>
    </row>
    <row r="109140" spans="1:7" x14ac:dyDescent="0.25">
      <c r="A109140">
        <v>103798</v>
      </c>
      <c r="B109140" s="2">
        <v>44341.52041423948</v>
      </c>
      <c r="C109140">
        <v>271522</v>
      </c>
      <c r="D109140">
        <v>192331</v>
      </c>
      <c r="E109140" t="s">
        <v>5</v>
      </c>
      <c r="F109140" s="2">
        <v>44341.603747572815</v>
      </c>
      <c r="G109140" s="60">
        <v>0.60375000000000001</v>
      </c>
    </row>
    <row r="109141" spans="1:7" x14ac:dyDescent="0.25">
      <c r="A109141">
        <v>159663</v>
      </c>
      <c r="B109141" s="2">
        <v>44358.442744336564</v>
      </c>
      <c r="C109141">
        <v>271522</v>
      </c>
      <c r="D109141">
        <v>285680</v>
      </c>
      <c r="E109141" t="s">
        <v>5</v>
      </c>
      <c r="F109141" s="2">
        <v>44358.5260776699</v>
      </c>
      <c r="G109141" s="60">
        <v>0.52607638888888886</v>
      </c>
    </row>
    <row r="109142" spans="1:7" x14ac:dyDescent="0.25">
      <c r="A109142">
        <v>161836</v>
      </c>
      <c r="B109142" s="2">
        <v>44358.7760776699</v>
      </c>
      <c r="C109142">
        <v>271522</v>
      </c>
      <c r="D109142">
        <v>252370</v>
      </c>
      <c r="E109142" t="s">
        <v>5</v>
      </c>
      <c r="F109142" s="2">
        <v>44358.859411003235</v>
      </c>
      <c r="G109142" s="60">
        <v>0.85940972222222223</v>
      </c>
    </row>
    <row r="109143" spans="1:7" x14ac:dyDescent="0.25">
      <c r="A109143">
        <v>186757</v>
      </c>
      <c r="B109143" s="2">
        <v>44365.780932038833</v>
      </c>
      <c r="C109143">
        <v>271522</v>
      </c>
      <c r="D109143">
        <v>78899</v>
      </c>
      <c r="E109143" t="s">
        <v>5</v>
      </c>
      <c r="F109143" s="2">
        <v>44365.864265372169</v>
      </c>
      <c r="G109143" s="60">
        <v>0.86427083333333332</v>
      </c>
    </row>
    <row r="109144" spans="1:7" x14ac:dyDescent="0.25">
      <c r="A109144">
        <v>205095</v>
      </c>
      <c r="B109144" s="2">
        <v>44370.738860841419</v>
      </c>
      <c r="C109144">
        <v>271522</v>
      </c>
      <c r="D109144">
        <v>389689</v>
      </c>
      <c r="E109144" t="s">
        <v>5</v>
      </c>
      <c r="F109144" s="2">
        <v>44370.822194174754</v>
      </c>
      <c r="G109144" s="60">
        <v>0.822199074074074</v>
      </c>
    </row>
    <row r="109145" spans="1:7" x14ac:dyDescent="0.25">
      <c r="A109145">
        <v>258833</v>
      </c>
      <c r="B109145" s="2">
        <v>44386.716207119738</v>
      </c>
      <c r="C109145">
        <v>271522</v>
      </c>
      <c r="D109145">
        <v>444546</v>
      </c>
      <c r="E109145" t="s">
        <v>5</v>
      </c>
      <c r="F109145" s="2">
        <v>44386.799540453074</v>
      </c>
      <c r="G109145" s="60">
        <v>0.79953703703703705</v>
      </c>
    </row>
    <row r="109146" spans="1:7" x14ac:dyDescent="0.25">
      <c r="A109146">
        <v>279590</v>
      </c>
      <c r="B109146" s="2">
        <v>44392.575666666664</v>
      </c>
      <c r="C109146">
        <v>271522</v>
      </c>
      <c r="D109146">
        <v>264100</v>
      </c>
      <c r="E109146" t="s">
        <v>5</v>
      </c>
      <c r="F109146" s="2">
        <v>44392.659</v>
      </c>
      <c r="G109146" s="60">
        <v>0.65900462962962958</v>
      </c>
    </row>
    <row r="109147" spans="1:7" x14ac:dyDescent="0.25">
      <c r="A109147">
        <v>297320</v>
      </c>
      <c r="B109147" s="2">
        <v>44397.675754045304</v>
      </c>
      <c r="C109147">
        <v>271522</v>
      </c>
      <c r="D109147">
        <v>394087</v>
      </c>
      <c r="E109147" t="s">
        <v>5</v>
      </c>
      <c r="F109147" s="2">
        <v>44397.759087378639</v>
      </c>
      <c r="G109147" s="60">
        <v>0.75908564814814816</v>
      </c>
    </row>
    <row r="109148" spans="1:7" x14ac:dyDescent="0.25">
      <c r="A109148">
        <v>327354</v>
      </c>
      <c r="B109148" s="2">
        <v>44406.638537216822</v>
      </c>
      <c r="C109148">
        <v>271522</v>
      </c>
      <c r="D109148">
        <v>34585</v>
      </c>
      <c r="E109148" t="s">
        <v>5</v>
      </c>
      <c r="F109148" s="2">
        <v>44406.721870550158</v>
      </c>
      <c r="G109148" s="60">
        <v>0.72187499999999993</v>
      </c>
    </row>
    <row r="109149" spans="1:7" x14ac:dyDescent="0.25">
      <c r="A109149">
        <v>356924</v>
      </c>
      <c r="B109149" s="2">
        <v>44414.933035598704</v>
      </c>
      <c r="C109149">
        <v>271522</v>
      </c>
      <c r="D109149">
        <v>347393</v>
      </c>
      <c r="E109149" t="s">
        <v>5</v>
      </c>
      <c r="F109149" s="2">
        <v>44415.01636893204</v>
      </c>
      <c r="G109149" s="60">
        <v>1.636574074074074E-2</v>
      </c>
    </row>
    <row r="109150" spans="1:7" x14ac:dyDescent="0.25">
      <c r="A109150">
        <v>360269</v>
      </c>
      <c r="B109150" s="2">
        <v>44415.684666666661</v>
      </c>
      <c r="C109150">
        <v>271522</v>
      </c>
      <c r="D109150">
        <v>380039</v>
      </c>
      <c r="E109150" t="s">
        <v>5</v>
      </c>
      <c r="F109150" s="2">
        <v>44415.767999999996</v>
      </c>
      <c r="G109150" s="60">
        <v>0.76799768518518519</v>
      </c>
    </row>
    <row r="109151" spans="1:7" x14ac:dyDescent="0.25">
      <c r="A109151">
        <v>394453</v>
      </c>
      <c r="B109151" s="2">
        <v>44426.491288025885</v>
      </c>
      <c r="C109151">
        <v>271522</v>
      </c>
      <c r="D109151">
        <v>53136</v>
      </c>
      <c r="E109151" t="s">
        <v>5</v>
      </c>
      <c r="F109151" s="2">
        <v>44426.574621359221</v>
      </c>
      <c r="G109151" s="60">
        <v>0.57461805555555556</v>
      </c>
    </row>
    <row r="109152" spans="1:7" x14ac:dyDescent="0.25">
      <c r="A109152">
        <v>404844</v>
      </c>
      <c r="B109152" s="2">
        <v>44429.609411003235</v>
      </c>
      <c r="C109152">
        <v>271522</v>
      </c>
      <c r="D109152">
        <v>450380</v>
      </c>
      <c r="E109152" t="s">
        <v>5</v>
      </c>
      <c r="F109152" s="2">
        <v>44429.692744336571</v>
      </c>
      <c r="G109152" s="60">
        <v>0.69274305555555549</v>
      </c>
    </row>
    <row r="109153" spans="1:7" x14ac:dyDescent="0.25">
      <c r="A109153">
        <v>27442</v>
      </c>
      <c r="B109153" s="2">
        <v>44311.796304207121</v>
      </c>
      <c r="C109153">
        <v>271527</v>
      </c>
      <c r="D109153">
        <v>281994</v>
      </c>
      <c r="E109153" t="s">
        <v>7</v>
      </c>
      <c r="F109153" s="2">
        <v>44311.796304207121</v>
      </c>
      <c r="G109153" s="60">
        <v>0.79630787037037043</v>
      </c>
    </row>
    <row r="109154" spans="1:7" x14ac:dyDescent="0.25">
      <c r="A109154">
        <v>83989</v>
      </c>
      <c r="B109154" s="2">
        <v>44335.366000000002</v>
      </c>
      <c r="C109154">
        <v>271527</v>
      </c>
      <c r="D109154">
        <v>276751</v>
      </c>
      <c r="E109154" t="s">
        <v>7</v>
      </c>
      <c r="F109154" s="2">
        <v>44335.366000000002</v>
      </c>
      <c r="G109154" s="60">
        <v>0.36599537037037039</v>
      </c>
    </row>
    <row r="109155" spans="1:7" x14ac:dyDescent="0.25">
      <c r="A109155">
        <v>96594</v>
      </c>
      <c r="B109155" s="2">
        <v>44339.020081179238</v>
      </c>
      <c r="C109155">
        <v>271527</v>
      </c>
      <c r="D109155">
        <v>324410</v>
      </c>
      <c r="E109155" t="s">
        <v>7</v>
      </c>
      <c r="F109155" s="2">
        <v>44339.020081179238</v>
      </c>
      <c r="G109155" s="60">
        <v>2.0081018518518519E-2</v>
      </c>
    </row>
    <row r="109156" spans="1:7" x14ac:dyDescent="0.25">
      <c r="A109156">
        <v>111064</v>
      </c>
      <c r="B109156" s="2">
        <v>44344.072</v>
      </c>
      <c r="C109156">
        <v>271527</v>
      </c>
      <c r="D109156">
        <v>250679</v>
      </c>
      <c r="E109156" t="s">
        <v>7</v>
      </c>
      <c r="F109156" s="2">
        <v>44344.072</v>
      </c>
      <c r="G109156" s="60">
        <v>7.2002314814814811E-2</v>
      </c>
    </row>
    <row r="109157" spans="1:7" x14ac:dyDescent="0.25">
      <c r="A109157">
        <v>112835</v>
      </c>
      <c r="B109157" s="2">
        <v>44344.668472491911</v>
      </c>
      <c r="C109157">
        <v>271527</v>
      </c>
      <c r="D109157">
        <v>217497</v>
      </c>
      <c r="E109157" t="s">
        <v>7</v>
      </c>
      <c r="F109157" s="2">
        <v>44344.668472491911</v>
      </c>
      <c r="G109157" s="60">
        <v>0.66847222222222225</v>
      </c>
    </row>
    <row r="109158" spans="1:7" x14ac:dyDescent="0.25">
      <c r="A109158">
        <v>114447</v>
      </c>
      <c r="B109158" s="2">
        <v>44344.828666666668</v>
      </c>
      <c r="C109158">
        <v>271527</v>
      </c>
      <c r="D109158">
        <v>459455</v>
      </c>
      <c r="E109158" t="s">
        <v>7</v>
      </c>
      <c r="F109158" s="2">
        <v>44344.828666666668</v>
      </c>
      <c r="G109158" s="60">
        <v>0.82866898148148149</v>
      </c>
    </row>
    <row r="109159" spans="1:7" x14ac:dyDescent="0.25">
      <c r="A109159">
        <v>115407</v>
      </c>
      <c r="B109159" s="2">
        <v>44344.967825242718</v>
      </c>
      <c r="C109159">
        <v>271527</v>
      </c>
      <c r="D109159">
        <v>470762</v>
      </c>
      <c r="E109159" t="s">
        <v>7</v>
      </c>
      <c r="F109159" s="2">
        <v>44344.967825242718</v>
      </c>
      <c r="G109159" s="60">
        <v>0.96782407407407411</v>
      </c>
    </row>
    <row r="109160" spans="1:7" x14ac:dyDescent="0.25">
      <c r="A109160">
        <v>143224</v>
      </c>
      <c r="B109160" s="2">
        <v>44352.849702265376</v>
      </c>
      <c r="C109160">
        <v>271527</v>
      </c>
      <c r="D109160">
        <v>411922</v>
      </c>
      <c r="E109160" t="s">
        <v>7</v>
      </c>
      <c r="F109160" s="2">
        <v>44352.849702265376</v>
      </c>
      <c r="G109160" s="60">
        <v>0.84969907407407408</v>
      </c>
    </row>
    <row r="109161" spans="1:7" x14ac:dyDescent="0.25">
      <c r="A109161">
        <v>166799</v>
      </c>
      <c r="B109161" s="2">
        <v>44359.78497734628</v>
      </c>
      <c r="C109161">
        <v>271527</v>
      </c>
      <c r="D109161">
        <v>184941</v>
      </c>
      <c r="E109161" t="s">
        <v>7</v>
      </c>
      <c r="F109161" s="2">
        <v>44359.78497734628</v>
      </c>
      <c r="G109161" s="60">
        <v>0.78497685185185195</v>
      </c>
    </row>
    <row r="109162" spans="1:7" x14ac:dyDescent="0.25">
      <c r="A109162">
        <v>186328</v>
      </c>
      <c r="B109162" s="2">
        <v>44365.739669902912</v>
      </c>
      <c r="C109162">
        <v>271527</v>
      </c>
      <c r="D109162">
        <v>392434</v>
      </c>
      <c r="E109162" t="s">
        <v>7</v>
      </c>
      <c r="F109162" s="2">
        <v>44365.739669902912</v>
      </c>
      <c r="G109162" s="60">
        <v>0.73966435185185186</v>
      </c>
    </row>
    <row r="109163" spans="1:7" x14ac:dyDescent="0.25">
      <c r="A109163">
        <v>195473</v>
      </c>
      <c r="B109163" s="2">
        <v>44367.710898159734</v>
      </c>
      <c r="C109163">
        <v>271527</v>
      </c>
      <c r="D109163">
        <v>182191</v>
      </c>
      <c r="E109163" t="s">
        <v>7</v>
      </c>
      <c r="F109163" s="2">
        <v>44367.710898159734</v>
      </c>
      <c r="G109163" s="60">
        <v>0.71090277777777777</v>
      </c>
    </row>
    <row r="109164" spans="1:7" x14ac:dyDescent="0.25">
      <c r="A109164">
        <v>217275</v>
      </c>
      <c r="B109164" s="2">
        <v>44373.848084142395</v>
      </c>
      <c r="C109164">
        <v>271527</v>
      </c>
      <c r="D109164">
        <v>206501</v>
      </c>
      <c r="E109164" t="s">
        <v>7</v>
      </c>
      <c r="F109164" s="2">
        <v>44373.848084142395</v>
      </c>
      <c r="G109164" s="60">
        <v>0.84807870370370375</v>
      </c>
    </row>
    <row r="109165" spans="1:7" x14ac:dyDescent="0.25">
      <c r="A109165">
        <v>249489</v>
      </c>
      <c r="B109165" s="2">
        <v>44382.964588996765</v>
      </c>
      <c r="C109165">
        <v>271527</v>
      </c>
      <c r="D109165">
        <v>5151</v>
      </c>
      <c r="E109165" t="s">
        <v>7</v>
      </c>
      <c r="F109165" s="2">
        <v>44382.964588996765</v>
      </c>
      <c r="G109165" s="60">
        <v>0.96458333333333324</v>
      </c>
    </row>
    <row r="109166" spans="1:7" x14ac:dyDescent="0.25">
      <c r="A109166">
        <v>257040</v>
      </c>
      <c r="B109166" s="2">
        <v>44386.053999999996</v>
      </c>
      <c r="C109166">
        <v>271527</v>
      </c>
      <c r="D109166">
        <v>214389</v>
      </c>
      <c r="E109166" t="s">
        <v>7</v>
      </c>
      <c r="F109166" s="2">
        <v>44386.053999999996</v>
      </c>
      <c r="G109166" s="60">
        <v>5.4004629629629632E-2</v>
      </c>
    </row>
    <row r="109167" spans="1:7" x14ac:dyDescent="0.25">
      <c r="A109167">
        <v>269821</v>
      </c>
      <c r="B109167" s="2">
        <v>44389.037404530747</v>
      </c>
      <c r="C109167">
        <v>271527</v>
      </c>
      <c r="D109167">
        <v>389877</v>
      </c>
      <c r="E109167" t="s">
        <v>7</v>
      </c>
      <c r="F109167" s="2">
        <v>44389.037404530747</v>
      </c>
      <c r="G109167" s="60">
        <v>3.740740740740741E-2</v>
      </c>
    </row>
    <row r="109168" spans="1:7" x14ac:dyDescent="0.25">
      <c r="A109168">
        <v>321463</v>
      </c>
      <c r="B109168" s="2">
        <v>44404.67818122977</v>
      </c>
      <c r="C109168">
        <v>271527</v>
      </c>
      <c r="D109168">
        <v>341333</v>
      </c>
      <c r="E109168" t="s">
        <v>7</v>
      </c>
      <c r="F109168" s="2">
        <v>44404.67818122977</v>
      </c>
      <c r="G109168" s="60">
        <v>0.67818287037037039</v>
      </c>
    </row>
    <row r="109169" spans="1:7" x14ac:dyDescent="0.25">
      <c r="A109169">
        <v>330188</v>
      </c>
      <c r="B109169" s="2">
        <v>44407.660381877024</v>
      </c>
      <c r="C109169">
        <v>271527</v>
      </c>
      <c r="D109169">
        <v>411922</v>
      </c>
      <c r="E109169" t="s">
        <v>7</v>
      </c>
      <c r="F109169" s="2">
        <v>44407.660381877024</v>
      </c>
      <c r="G109169" s="60">
        <v>0.66038194444444442</v>
      </c>
    </row>
    <row r="109170" spans="1:7" x14ac:dyDescent="0.25">
      <c r="A109170">
        <v>347357</v>
      </c>
      <c r="B109170" s="2">
        <v>44411.836757281555</v>
      </c>
      <c r="C109170">
        <v>271527</v>
      </c>
      <c r="D109170">
        <v>105352</v>
      </c>
      <c r="E109170" t="s">
        <v>7</v>
      </c>
      <c r="F109170" s="2">
        <v>44411.836757281555</v>
      </c>
      <c r="G109170" s="60">
        <v>0.8367592592592592</v>
      </c>
    </row>
    <row r="109171" spans="1:7" x14ac:dyDescent="0.25">
      <c r="A109171">
        <v>365802</v>
      </c>
      <c r="B109171" s="2">
        <v>44416.832000000002</v>
      </c>
      <c r="C109171">
        <v>271527</v>
      </c>
      <c r="D109171">
        <v>102086</v>
      </c>
      <c r="E109171" t="s">
        <v>7</v>
      </c>
      <c r="F109171" s="2">
        <v>44416.832000000002</v>
      </c>
      <c r="G109171" s="60">
        <v>0.83200231481481479</v>
      </c>
    </row>
    <row r="109172" spans="1:7" x14ac:dyDescent="0.25">
      <c r="A109172">
        <v>393154</v>
      </c>
      <c r="B109172" s="2">
        <v>44425.789831715214</v>
      </c>
      <c r="C109172">
        <v>271527</v>
      </c>
      <c r="D109172">
        <v>302612</v>
      </c>
      <c r="E109172" t="s">
        <v>7</v>
      </c>
      <c r="F109172" s="2">
        <v>44425.789831715214</v>
      </c>
      <c r="G109172" s="60">
        <v>0.7898263888888889</v>
      </c>
    </row>
    <row r="109173" spans="1:7" x14ac:dyDescent="0.25">
      <c r="A109173">
        <v>408073</v>
      </c>
      <c r="B109173" s="2">
        <v>44430.351359599597</v>
      </c>
      <c r="C109173">
        <v>271527</v>
      </c>
      <c r="D109173">
        <v>230347</v>
      </c>
      <c r="E109173" t="s">
        <v>7</v>
      </c>
      <c r="F109173" s="2">
        <v>44430.351359599597</v>
      </c>
      <c r="G109173" s="60">
        <v>0.35135416666666663</v>
      </c>
    </row>
    <row r="109174" spans="1:7" x14ac:dyDescent="0.25">
      <c r="A109174">
        <v>35183</v>
      </c>
      <c r="B109174" s="2">
        <v>44316.375187702266</v>
      </c>
      <c r="C109174">
        <v>271540</v>
      </c>
      <c r="D109174">
        <v>80726</v>
      </c>
      <c r="E109174" t="s">
        <v>12</v>
      </c>
      <c r="F109174" s="2">
        <v>44316.66685436893</v>
      </c>
      <c r="G109174" s="60">
        <v>0.66685185185185192</v>
      </c>
    </row>
    <row r="109175" spans="1:7" x14ac:dyDescent="0.25">
      <c r="A109175">
        <v>38936</v>
      </c>
      <c r="B109175" s="2">
        <v>44317.499783171523</v>
      </c>
      <c r="C109175">
        <v>271540</v>
      </c>
      <c r="D109175">
        <v>228405</v>
      </c>
      <c r="E109175" t="s">
        <v>12</v>
      </c>
      <c r="F109175" s="2">
        <v>44317.791449838187</v>
      </c>
      <c r="G109175" s="60">
        <v>0.79144675925925922</v>
      </c>
    </row>
    <row r="109176" spans="1:7" x14ac:dyDescent="0.25">
      <c r="A109176">
        <v>67610</v>
      </c>
      <c r="B109176" s="2">
        <v>44329.617906148873</v>
      </c>
      <c r="C109176">
        <v>271540</v>
      </c>
      <c r="D109176">
        <v>401945</v>
      </c>
      <c r="E109176" t="s">
        <v>12</v>
      </c>
      <c r="F109176" s="2">
        <v>44329.909572815537</v>
      </c>
      <c r="G109176" s="60">
        <v>0.90957175925925926</v>
      </c>
    </row>
    <row r="109177" spans="1:7" x14ac:dyDescent="0.25">
      <c r="A109177">
        <v>82393</v>
      </c>
      <c r="B109177" s="2">
        <v>44334.666449838187</v>
      </c>
      <c r="C109177">
        <v>271540</v>
      </c>
      <c r="D109177">
        <v>115825</v>
      </c>
      <c r="E109177" t="s">
        <v>12</v>
      </c>
      <c r="F109177" s="2">
        <v>44334.958116504851</v>
      </c>
      <c r="G109177" s="60">
        <v>0.95811342592592597</v>
      </c>
    </row>
    <row r="109178" spans="1:7" x14ac:dyDescent="0.25">
      <c r="A109178">
        <v>137987</v>
      </c>
      <c r="B109178" s="2">
        <v>44351.718229773462</v>
      </c>
      <c r="C109178">
        <v>271540</v>
      </c>
      <c r="D109178">
        <v>202914</v>
      </c>
      <c r="E109178" t="s">
        <v>12</v>
      </c>
      <c r="F109178" s="2">
        <v>44352.009896440126</v>
      </c>
      <c r="G109178" s="60">
        <v>9.8958333333333329E-3</v>
      </c>
    </row>
    <row r="109179" spans="1:7" x14ac:dyDescent="0.25">
      <c r="A109179">
        <v>160022</v>
      </c>
      <c r="B109179" s="2">
        <v>44358.556417475731</v>
      </c>
      <c r="C109179">
        <v>271540</v>
      </c>
      <c r="D109179">
        <v>250679</v>
      </c>
      <c r="E109179" t="s">
        <v>12</v>
      </c>
      <c r="F109179" s="2">
        <v>44358.848084142395</v>
      </c>
      <c r="G109179" s="60">
        <v>0.84807870370370375</v>
      </c>
    </row>
    <row r="109180" spans="1:7" x14ac:dyDescent="0.25">
      <c r="A109180">
        <v>168944</v>
      </c>
      <c r="B109180" s="2">
        <v>44360.274666585283</v>
      </c>
      <c r="C109180">
        <v>271540</v>
      </c>
      <c r="D109180">
        <v>158978</v>
      </c>
      <c r="E109180" t="s">
        <v>12</v>
      </c>
      <c r="F109180" s="2">
        <v>44360.566333251947</v>
      </c>
      <c r="G109180" s="60">
        <v>0.56633101851851853</v>
      </c>
    </row>
    <row r="109181" spans="1:7" x14ac:dyDescent="0.25">
      <c r="A109181">
        <v>178519</v>
      </c>
      <c r="B109181" s="2">
        <v>44363.50949190939</v>
      </c>
      <c r="C109181">
        <v>271540</v>
      </c>
      <c r="D109181">
        <v>168465</v>
      </c>
      <c r="E109181" t="s">
        <v>12</v>
      </c>
      <c r="F109181" s="2">
        <v>44363.801158576054</v>
      </c>
      <c r="G109181" s="60">
        <v>0.80115740740740737</v>
      </c>
    </row>
    <row r="109182" spans="1:7" x14ac:dyDescent="0.25">
      <c r="A109182">
        <v>196568</v>
      </c>
      <c r="B109182" s="2">
        <v>44367.864375743891</v>
      </c>
      <c r="C109182">
        <v>271540</v>
      </c>
      <c r="D109182">
        <v>304128</v>
      </c>
      <c r="E109182" t="s">
        <v>12</v>
      </c>
      <c r="F109182" s="2">
        <v>44368.156042410556</v>
      </c>
      <c r="G109182" s="60">
        <v>0.15604166666666666</v>
      </c>
    </row>
    <row r="109183" spans="1:7" x14ac:dyDescent="0.25">
      <c r="A109183">
        <v>197880</v>
      </c>
      <c r="B109183" s="2">
        <v>44368.556417475731</v>
      </c>
      <c r="C109183">
        <v>271540</v>
      </c>
      <c r="D109183">
        <v>453926</v>
      </c>
      <c r="E109183" t="s">
        <v>12</v>
      </c>
      <c r="F109183" s="2">
        <v>44368.848084142395</v>
      </c>
      <c r="G109183" s="60">
        <v>0.84807870370370375</v>
      </c>
    </row>
    <row r="109184" spans="1:7" x14ac:dyDescent="0.25">
      <c r="A109184">
        <v>239381</v>
      </c>
      <c r="B109184" s="2">
        <v>44380.371951456313</v>
      </c>
      <c r="C109184">
        <v>271540</v>
      </c>
      <c r="D109184">
        <v>465525</v>
      </c>
      <c r="E109184" t="s">
        <v>12</v>
      </c>
      <c r="F109184" s="2">
        <v>44380.663618122977</v>
      </c>
      <c r="G109184" s="60">
        <v>0.66362268518518519</v>
      </c>
    </row>
    <row r="109185" spans="1:7" x14ac:dyDescent="0.25">
      <c r="A109185">
        <v>257257</v>
      </c>
      <c r="B109185" s="2">
        <v>44386.303990291264</v>
      </c>
      <c r="C109185">
        <v>271540</v>
      </c>
      <c r="D109185">
        <v>463830</v>
      </c>
      <c r="E109185" t="s">
        <v>12</v>
      </c>
      <c r="F109185" s="2">
        <v>44386.595656957928</v>
      </c>
      <c r="G109185" s="60">
        <v>0.59565972222222219</v>
      </c>
    </row>
    <row r="109186" spans="1:7" x14ac:dyDescent="0.25">
      <c r="A109186">
        <v>257408</v>
      </c>
      <c r="B109186" s="2">
        <v>44386.50787378641</v>
      </c>
      <c r="C109186">
        <v>271540</v>
      </c>
      <c r="D109186">
        <v>209122</v>
      </c>
      <c r="E109186" t="s">
        <v>12</v>
      </c>
      <c r="F109186" s="2">
        <v>44386.799540453074</v>
      </c>
      <c r="G109186" s="60">
        <v>0.79953703703703705</v>
      </c>
    </row>
    <row r="109187" spans="1:7" x14ac:dyDescent="0.25">
      <c r="A109187">
        <v>283758</v>
      </c>
      <c r="B109187" s="2">
        <v>44393.719847896442</v>
      </c>
      <c r="C109187">
        <v>271540</v>
      </c>
      <c r="D109187">
        <v>148630</v>
      </c>
      <c r="E109187" t="s">
        <v>12</v>
      </c>
      <c r="F109187" s="2">
        <v>44394.011514563106</v>
      </c>
      <c r="G109187" s="60">
        <v>1.1516203703703702E-2</v>
      </c>
    </row>
    <row r="109188" spans="1:7" x14ac:dyDescent="0.25">
      <c r="A109188">
        <v>306191</v>
      </c>
      <c r="B109188" s="2">
        <v>44400.627614886733</v>
      </c>
      <c r="C109188">
        <v>271540</v>
      </c>
      <c r="D109188">
        <v>284325</v>
      </c>
      <c r="E109188" t="s">
        <v>12</v>
      </c>
      <c r="F109188" s="2">
        <v>44400.919281553397</v>
      </c>
      <c r="G109188" s="60">
        <v>0.91928240740740741</v>
      </c>
    </row>
    <row r="109189" spans="1:7" x14ac:dyDescent="0.25">
      <c r="A109189">
        <v>339977</v>
      </c>
      <c r="B109189" s="2">
        <v>44409.582842493975</v>
      </c>
      <c r="C109189">
        <v>271540</v>
      </c>
      <c r="D109189">
        <v>21760</v>
      </c>
      <c r="E109189" t="s">
        <v>12</v>
      </c>
      <c r="F109189" s="2">
        <v>44409.87450916064</v>
      </c>
      <c r="G109189" s="60">
        <v>0.87451388888888892</v>
      </c>
    </row>
    <row r="109190" spans="1:7" x14ac:dyDescent="0.25">
      <c r="A109190">
        <v>342791</v>
      </c>
      <c r="B109190" s="2">
        <v>44410.407550161814</v>
      </c>
      <c r="C109190">
        <v>271540</v>
      </c>
      <c r="D109190">
        <v>78899</v>
      </c>
      <c r="E109190" t="s">
        <v>12</v>
      </c>
      <c r="F109190" s="2">
        <v>44410.699216828478</v>
      </c>
      <c r="G109190" s="60">
        <v>0.69921296296296298</v>
      </c>
    </row>
    <row r="109191" spans="1:7" x14ac:dyDescent="0.25">
      <c r="A109191">
        <v>345240</v>
      </c>
      <c r="B109191" s="2">
        <v>44411.339588996765</v>
      </c>
      <c r="C109191">
        <v>271540</v>
      </c>
      <c r="D109191">
        <v>53136</v>
      </c>
      <c r="E109191" t="s">
        <v>12</v>
      </c>
      <c r="F109191" s="2">
        <v>44411.631255663429</v>
      </c>
      <c r="G109191" s="60">
        <v>0.63124999999999998</v>
      </c>
    </row>
    <row r="109192" spans="1:7" x14ac:dyDescent="0.25">
      <c r="A109192">
        <v>389449</v>
      </c>
      <c r="B109192" s="2">
        <v>44424.405932038841</v>
      </c>
      <c r="C109192">
        <v>271540</v>
      </c>
      <c r="D109192">
        <v>313721</v>
      </c>
      <c r="E109192" t="s">
        <v>12</v>
      </c>
      <c r="F109192" s="2">
        <v>44424.697598705505</v>
      </c>
      <c r="G109192" s="60">
        <v>0.69760416666666669</v>
      </c>
    </row>
    <row r="109193" spans="1:7" x14ac:dyDescent="0.25">
      <c r="A109193">
        <v>389723</v>
      </c>
      <c r="B109193" s="2">
        <v>44424.543472491911</v>
      </c>
      <c r="C109193">
        <v>271540</v>
      </c>
      <c r="D109193">
        <v>301748</v>
      </c>
      <c r="E109193" t="s">
        <v>12</v>
      </c>
      <c r="F109193" s="2">
        <v>44424.835139158575</v>
      </c>
      <c r="G109193" s="60">
        <v>0.83513888888888888</v>
      </c>
    </row>
    <row r="109194" spans="1:7" x14ac:dyDescent="0.25">
      <c r="A109194">
        <v>228043</v>
      </c>
      <c r="B109194" s="2">
        <v>44376.77081877023</v>
      </c>
      <c r="C109194">
        <v>271549</v>
      </c>
      <c r="D109194">
        <v>230507</v>
      </c>
      <c r="E109194" t="s">
        <v>2</v>
      </c>
      <c r="F109194" s="2">
        <v>44376.812485436894</v>
      </c>
      <c r="G109194" s="60">
        <v>0.81248842592592585</v>
      </c>
    </row>
    <row r="109195" spans="1:7" x14ac:dyDescent="0.25">
      <c r="A109195">
        <v>240010</v>
      </c>
      <c r="B109195" s="2">
        <v>44380.554246650594</v>
      </c>
      <c r="C109195">
        <v>271549</v>
      </c>
      <c r="D109195">
        <v>137327</v>
      </c>
      <c r="E109195" t="s">
        <v>2</v>
      </c>
      <c r="F109195" s="2">
        <v>44380.595913317258</v>
      </c>
      <c r="G109195" s="60">
        <v>0.59591435185185182</v>
      </c>
    </row>
    <row r="109196" spans="1:7" x14ac:dyDescent="0.25">
      <c r="A109196">
        <v>242158</v>
      </c>
      <c r="B109196" s="2">
        <v>44380.824216828478</v>
      </c>
      <c r="C109196">
        <v>271549</v>
      </c>
      <c r="D109196">
        <v>111368</v>
      </c>
      <c r="E109196" t="s">
        <v>2</v>
      </c>
      <c r="F109196" s="2">
        <v>44380.865883495142</v>
      </c>
      <c r="G109196" s="60">
        <v>0.86587962962962972</v>
      </c>
    </row>
    <row r="109197" spans="1:7" x14ac:dyDescent="0.25">
      <c r="A109197">
        <v>250309</v>
      </c>
      <c r="B109197" s="2">
        <v>44383.554333333333</v>
      </c>
      <c r="C109197">
        <v>271549</v>
      </c>
      <c r="D109197">
        <v>180863</v>
      </c>
      <c r="E109197" t="s">
        <v>2</v>
      </c>
      <c r="F109197" s="2">
        <v>44383.595999999998</v>
      </c>
      <c r="G109197" s="60">
        <v>0.59599537037037031</v>
      </c>
    </row>
    <row r="109198" spans="1:7" x14ac:dyDescent="0.25">
      <c r="A109198">
        <v>291109</v>
      </c>
      <c r="B109198" s="2">
        <v>44395.605487228007</v>
      </c>
      <c r="C109198">
        <v>271549</v>
      </c>
      <c r="D109198">
        <v>119655</v>
      </c>
      <c r="E109198" t="s">
        <v>2</v>
      </c>
      <c r="F109198" s="2">
        <v>44395.647153894672</v>
      </c>
      <c r="G109198" s="60">
        <v>0.6471527777777778</v>
      </c>
    </row>
    <row r="109199" spans="1:7" x14ac:dyDescent="0.25">
      <c r="A109199">
        <v>324688</v>
      </c>
      <c r="B109199" s="2">
        <v>44405.696385113268</v>
      </c>
      <c r="C109199">
        <v>271549</v>
      </c>
      <c r="D109199">
        <v>426784</v>
      </c>
      <c r="E109199" t="s">
        <v>2</v>
      </c>
      <c r="F109199" s="2">
        <v>44405.738051779932</v>
      </c>
      <c r="G109199" s="60">
        <v>0.73805555555555558</v>
      </c>
    </row>
    <row r="109200" spans="1:7" x14ac:dyDescent="0.25">
      <c r="A109200">
        <v>362226</v>
      </c>
      <c r="B109200" s="2">
        <v>44415.952048543695</v>
      </c>
      <c r="C109200">
        <v>271549</v>
      </c>
      <c r="D109200">
        <v>182984</v>
      </c>
      <c r="E109200" t="s">
        <v>2</v>
      </c>
      <c r="F109200" s="2">
        <v>44415.993715210359</v>
      </c>
      <c r="G109200" s="60">
        <v>0.99371527777777768</v>
      </c>
    </row>
    <row r="109201" spans="1:7" x14ac:dyDescent="0.25">
      <c r="A109201">
        <v>386211</v>
      </c>
      <c r="B109201" s="2">
        <v>44423.381756035036</v>
      </c>
      <c r="C109201">
        <v>271549</v>
      </c>
      <c r="D109201">
        <v>5151</v>
      </c>
      <c r="E109201" t="s">
        <v>2</v>
      </c>
      <c r="F109201" s="2">
        <v>44423.4234227017</v>
      </c>
      <c r="G109201" s="60">
        <v>0.42342592592592593</v>
      </c>
    </row>
    <row r="109202" spans="1:7" x14ac:dyDescent="0.25">
      <c r="A109202">
        <v>393548</v>
      </c>
      <c r="B109202" s="2">
        <v>44425.884087378647</v>
      </c>
      <c r="C109202">
        <v>271549</v>
      </c>
      <c r="D109202">
        <v>154256</v>
      </c>
      <c r="E109202" t="s">
        <v>2</v>
      </c>
      <c r="F109202" s="2">
        <v>44425.925754045311</v>
      </c>
      <c r="G109202" s="60">
        <v>0.92575231481481479</v>
      </c>
    </row>
    <row r="109203" spans="1:7" x14ac:dyDescent="0.25">
      <c r="A109203">
        <v>396061</v>
      </c>
      <c r="B109203" s="2">
        <v>44426.861433656959</v>
      </c>
      <c r="C109203">
        <v>271549</v>
      </c>
      <c r="D109203">
        <v>88863</v>
      </c>
      <c r="E109203" t="s">
        <v>2</v>
      </c>
      <c r="F109203" s="2">
        <v>44426.903100323623</v>
      </c>
      <c r="G109203" s="60">
        <v>0.90310185185185177</v>
      </c>
    </row>
    <row r="109204" spans="1:7" x14ac:dyDescent="0.25">
      <c r="A109204">
        <v>420084</v>
      </c>
      <c r="B109204" s="2">
        <v>44434.787000000004</v>
      </c>
      <c r="C109204">
        <v>271549</v>
      </c>
      <c r="D109204">
        <v>351192</v>
      </c>
      <c r="E109204" t="s">
        <v>2</v>
      </c>
      <c r="F109204" s="2">
        <v>44434.828666666668</v>
      </c>
      <c r="G109204" s="60">
        <v>0.82866898148148149</v>
      </c>
    </row>
    <row r="109205" spans="1:7" x14ac:dyDescent="0.25">
      <c r="A109205">
        <v>27467</v>
      </c>
      <c r="B109205" s="2">
        <v>44311.814233832818</v>
      </c>
      <c r="C109205">
        <v>271611</v>
      </c>
      <c r="D109205">
        <v>23892</v>
      </c>
      <c r="E109205" t="s">
        <v>3</v>
      </c>
      <c r="F109205" s="2">
        <v>44311.939233832818</v>
      </c>
      <c r="G109205" s="60">
        <v>0.93923611111111116</v>
      </c>
    </row>
    <row r="109206" spans="1:7" x14ac:dyDescent="0.25">
      <c r="A109206">
        <v>37516</v>
      </c>
      <c r="B109206" s="2">
        <v>44316.833116504851</v>
      </c>
      <c r="C109206">
        <v>271611</v>
      </c>
      <c r="D109206">
        <v>297015</v>
      </c>
      <c r="E109206" t="s">
        <v>3</v>
      </c>
      <c r="F109206" s="2">
        <v>44316.958116504851</v>
      </c>
      <c r="G109206" s="60">
        <v>0.95811342592592597</v>
      </c>
    </row>
    <row r="109207" spans="1:7" x14ac:dyDescent="0.25">
      <c r="A109207">
        <v>39407</v>
      </c>
      <c r="B109207" s="2">
        <v>44317.629233009706</v>
      </c>
      <c r="C109207">
        <v>271611</v>
      </c>
      <c r="D109207">
        <v>343491</v>
      </c>
      <c r="E109207" t="s">
        <v>3</v>
      </c>
      <c r="F109207" s="2">
        <v>44317.754233009706</v>
      </c>
      <c r="G109207" s="60">
        <v>0.75423611111111111</v>
      </c>
    </row>
    <row r="109208" spans="1:7" x14ac:dyDescent="0.25">
      <c r="A109208">
        <v>45172</v>
      </c>
      <c r="B109208" s="2">
        <v>44319.779718446604</v>
      </c>
      <c r="C109208">
        <v>271611</v>
      </c>
      <c r="D109208">
        <v>108961</v>
      </c>
      <c r="E109208" t="s">
        <v>3</v>
      </c>
      <c r="F109208" s="2">
        <v>44319.904718446604</v>
      </c>
      <c r="G109208" s="60">
        <v>0.90472222222222232</v>
      </c>
    </row>
    <row r="109209" spans="1:7" x14ac:dyDescent="0.25">
      <c r="A109209">
        <v>50408</v>
      </c>
      <c r="B109209" s="2">
        <v>44322.653504854366</v>
      </c>
      <c r="C109209">
        <v>271611</v>
      </c>
      <c r="D109209">
        <v>474478</v>
      </c>
      <c r="E109209" t="s">
        <v>3</v>
      </c>
      <c r="F109209" s="2">
        <v>44322.778504854366</v>
      </c>
      <c r="G109209" s="60">
        <v>0.77850694444444446</v>
      </c>
    </row>
    <row r="109210" spans="1:7" x14ac:dyDescent="0.25">
      <c r="A109210">
        <v>75438</v>
      </c>
      <c r="B109210" s="2">
        <v>44331.852533980586</v>
      </c>
      <c r="C109210">
        <v>271611</v>
      </c>
      <c r="D109210">
        <v>158978</v>
      </c>
      <c r="E109210" t="s">
        <v>3</v>
      </c>
      <c r="F109210" s="2">
        <v>44331.977533980586</v>
      </c>
      <c r="G109210" s="60">
        <v>0.97753472222222226</v>
      </c>
    </row>
    <row r="109211" spans="1:7" x14ac:dyDescent="0.25">
      <c r="A109211">
        <v>95564</v>
      </c>
      <c r="B109211" s="2">
        <v>44338.802372168284</v>
      </c>
      <c r="C109211">
        <v>271611</v>
      </c>
      <c r="D109211">
        <v>21407</v>
      </c>
      <c r="E109211" t="s">
        <v>3</v>
      </c>
      <c r="F109211" s="2">
        <v>44338.927372168284</v>
      </c>
      <c r="G109211" s="60">
        <v>0.92737268518518512</v>
      </c>
    </row>
    <row r="109212" spans="1:7" x14ac:dyDescent="0.25">
      <c r="A109212">
        <v>98222</v>
      </c>
      <c r="B109212" s="2">
        <v>44339.613051779932</v>
      </c>
      <c r="C109212">
        <v>271611</v>
      </c>
      <c r="D109212">
        <v>347008</v>
      </c>
      <c r="E109212" t="s">
        <v>3</v>
      </c>
      <c r="F109212" s="2">
        <v>44339.738051779932</v>
      </c>
      <c r="G109212" s="60">
        <v>0.73805555555555558</v>
      </c>
    </row>
    <row r="109213" spans="1:7" x14ac:dyDescent="0.25">
      <c r="A109213">
        <v>192379</v>
      </c>
      <c r="B109213" s="2">
        <v>44366.894605177993</v>
      </c>
      <c r="C109213">
        <v>271611</v>
      </c>
      <c r="D109213">
        <v>405110</v>
      </c>
      <c r="E109213" t="s">
        <v>3</v>
      </c>
      <c r="F109213" s="2">
        <v>44367.019605177993</v>
      </c>
      <c r="G109213" s="60">
        <v>1.9606481481481482E-2</v>
      </c>
    </row>
    <row r="109214" spans="1:7" x14ac:dyDescent="0.25">
      <c r="A109214">
        <v>220945</v>
      </c>
      <c r="B109214" s="2">
        <v>44374.697194174754</v>
      </c>
      <c r="C109214">
        <v>271611</v>
      </c>
      <c r="D109214">
        <v>154228</v>
      </c>
      <c r="E109214" t="s">
        <v>3</v>
      </c>
      <c r="F109214" s="2">
        <v>44374.822194174754</v>
      </c>
      <c r="G109214" s="60">
        <v>0.822199074074074</v>
      </c>
    </row>
    <row r="109215" spans="1:7" x14ac:dyDescent="0.25">
      <c r="A109215">
        <v>234148</v>
      </c>
      <c r="B109215" s="2">
        <v>44378.839588996765</v>
      </c>
      <c r="C109215">
        <v>271611</v>
      </c>
      <c r="D109215">
        <v>238334</v>
      </c>
      <c r="E109215" t="s">
        <v>3</v>
      </c>
      <c r="F109215" s="2">
        <v>44378.964588996765</v>
      </c>
      <c r="G109215" s="60">
        <v>0.96458333333333324</v>
      </c>
    </row>
    <row r="109216" spans="1:7" x14ac:dyDescent="0.25">
      <c r="A109216">
        <v>235243</v>
      </c>
      <c r="B109216" s="2">
        <v>44379.533763754043</v>
      </c>
      <c r="C109216">
        <v>271611</v>
      </c>
      <c r="D109216">
        <v>217246</v>
      </c>
      <c r="E109216" t="s">
        <v>3</v>
      </c>
      <c r="F109216" s="2">
        <v>44379.658763754043</v>
      </c>
      <c r="G109216" s="60">
        <v>0.6587615740740741</v>
      </c>
    </row>
    <row r="109217" spans="1:7" x14ac:dyDescent="0.25">
      <c r="A109217">
        <v>310984</v>
      </c>
      <c r="B109217" s="2">
        <v>44401.699972533344</v>
      </c>
      <c r="C109217">
        <v>271611</v>
      </c>
      <c r="D109217">
        <v>250679</v>
      </c>
      <c r="E109217" t="s">
        <v>3</v>
      </c>
      <c r="F109217" s="2">
        <v>44401.824972533344</v>
      </c>
      <c r="G109217" s="60">
        <v>0.82497685185185177</v>
      </c>
    </row>
    <row r="109218" spans="1:7" x14ac:dyDescent="0.25">
      <c r="A109218">
        <v>341571</v>
      </c>
      <c r="B109218" s="2">
        <v>44409.816935275077</v>
      </c>
      <c r="C109218">
        <v>271611</v>
      </c>
      <c r="D109218">
        <v>470762</v>
      </c>
      <c r="E109218" t="s">
        <v>3</v>
      </c>
      <c r="F109218" s="2">
        <v>44409.941935275077</v>
      </c>
      <c r="G109218" s="60">
        <v>0.94193287037037043</v>
      </c>
    </row>
    <row r="109219" spans="1:7" x14ac:dyDescent="0.25">
      <c r="A109219">
        <v>379279</v>
      </c>
      <c r="B109219" s="2">
        <v>44421.75221035599</v>
      </c>
      <c r="C109219">
        <v>271611</v>
      </c>
      <c r="D109219">
        <v>300479</v>
      </c>
      <c r="E109219" t="s">
        <v>3</v>
      </c>
      <c r="F109219" s="2">
        <v>44421.87721035599</v>
      </c>
      <c r="G109219" s="60">
        <v>0.8772106481481482</v>
      </c>
    </row>
    <row r="109220" spans="1:7" x14ac:dyDescent="0.25">
      <c r="A109220">
        <v>382500</v>
      </c>
      <c r="B109220" s="2">
        <v>44422.546708737864</v>
      </c>
      <c r="C109220">
        <v>271611</v>
      </c>
      <c r="D109220">
        <v>233062</v>
      </c>
      <c r="E109220" t="s">
        <v>3</v>
      </c>
      <c r="F109220" s="2">
        <v>44422.671708737864</v>
      </c>
      <c r="G109220" s="60">
        <v>0.67171296296296301</v>
      </c>
    </row>
    <row r="109221" spans="1:7" x14ac:dyDescent="0.25">
      <c r="A109221">
        <v>222140</v>
      </c>
      <c r="B109221" s="2">
        <v>44374.870737864076</v>
      </c>
      <c r="C109221">
        <v>271677</v>
      </c>
      <c r="D109221">
        <v>381626</v>
      </c>
      <c r="E109221" t="s">
        <v>7</v>
      </c>
      <c r="F109221" s="2">
        <v>44374.870737864076</v>
      </c>
      <c r="G109221" s="60">
        <v>0.8707407407407407</v>
      </c>
    </row>
    <row r="109222" spans="1:7" x14ac:dyDescent="0.25">
      <c r="A109222">
        <v>234876</v>
      </c>
      <c r="B109222" s="2">
        <v>44379.031999999999</v>
      </c>
      <c r="C109222">
        <v>271677</v>
      </c>
      <c r="D109222">
        <v>230507</v>
      </c>
      <c r="E109222" t="s">
        <v>7</v>
      </c>
      <c r="F109222" s="2">
        <v>44379.031999999999</v>
      </c>
      <c r="G109222" s="60">
        <v>3.2002314814814817E-2</v>
      </c>
    </row>
    <row r="109223" spans="1:7" x14ac:dyDescent="0.25">
      <c r="A109223">
        <v>254210</v>
      </c>
      <c r="B109223" s="2">
        <v>44384.89824595469</v>
      </c>
      <c r="C109223">
        <v>271677</v>
      </c>
      <c r="D109223">
        <v>347393</v>
      </c>
      <c r="E109223" t="s">
        <v>7</v>
      </c>
      <c r="F109223" s="2">
        <v>44384.89824595469</v>
      </c>
      <c r="G109223" s="60">
        <v>0.89824074074074067</v>
      </c>
    </row>
    <row r="109224" spans="1:7" x14ac:dyDescent="0.25">
      <c r="A109224">
        <v>258143</v>
      </c>
      <c r="B109224" s="2">
        <v>44386.623165048542</v>
      </c>
      <c r="C109224">
        <v>271677</v>
      </c>
      <c r="D109224">
        <v>68798</v>
      </c>
      <c r="E109224" t="s">
        <v>7</v>
      </c>
      <c r="F109224" s="2">
        <v>44386.623165048542</v>
      </c>
      <c r="G109224" s="60">
        <v>0.62315972222222216</v>
      </c>
    </row>
    <row r="109225" spans="1:7" x14ac:dyDescent="0.25">
      <c r="A109225">
        <v>261483</v>
      </c>
      <c r="B109225" s="2">
        <v>44387.223090304273</v>
      </c>
      <c r="C109225">
        <v>271677</v>
      </c>
      <c r="D109225">
        <v>467667</v>
      </c>
      <c r="E109225" t="s">
        <v>7</v>
      </c>
      <c r="F109225" s="2">
        <v>44387.223090304273</v>
      </c>
      <c r="G109225" s="60">
        <v>0.22309027777777779</v>
      </c>
    </row>
    <row r="109226" spans="1:7" x14ac:dyDescent="0.25">
      <c r="A109226">
        <v>271482</v>
      </c>
      <c r="B109226" s="2">
        <v>44389.725106796119</v>
      </c>
      <c r="C109226">
        <v>271677</v>
      </c>
      <c r="D109226">
        <v>351192</v>
      </c>
      <c r="E109226" t="s">
        <v>7</v>
      </c>
      <c r="F109226" s="2">
        <v>44389.725106796119</v>
      </c>
      <c r="G109226" s="60">
        <v>0.72510416666666666</v>
      </c>
    </row>
    <row r="109227" spans="1:7" x14ac:dyDescent="0.25">
      <c r="A109227">
        <v>307036</v>
      </c>
      <c r="B109227" s="2">
        <v>44400.734815533979</v>
      </c>
      <c r="C109227">
        <v>271677</v>
      </c>
      <c r="D109227">
        <v>411922</v>
      </c>
      <c r="E109227" t="s">
        <v>7</v>
      </c>
      <c r="F109227" s="2">
        <v>44400.734815533979</v>
      </c>
      <c r="G109227" s="60">
        <v>0.73481481481481481</v>
      </c>
    </row>
    <row r="109228" spans="1:7" x14ac:dyDescent="0.25">
      <c r="A109228">
        <v>325354</v>
      </c>
      <c r="B109228" s="2">
        <v>44405.791449838187</v>
      </c>
      <c r="C109228">
        <v>271696</v>
      </c>
      <c r="D109228">
        <v>397390</v>
      </c>
      <c r="E109228" t="s">
        <v>7</v>
      </c>
      <c r="F109228" s="2">
        <v>44405.791449838187</v>
      </c>
      <c r="G109228" s="60">
        <v>0.79144675925925922</v>
      </c>
    </row>
    <row r="109229" spans="1:7" x14ac:dyDescent="0.25">
      <c r="A109229">
        <v>318629</v>
      </c>
      <c r="B109229" s="2">
        <v>44403.646223300973</v>
      </c>
      <c r="C109229">
        <v>271723</v>
      </c>
      <c r="D109229">
        <v>118549</v>
      </c>
      <c r="E109229" t="s">
        <v>2</v>
      </c>
      <c r="F109229" s="2">
        <v>44403.687889967638</v>
      </c>
      <c r="G109229" s="60">
        <v>0.68789351851851854</v>
      </c>
    </row>
    <row r="109230" spans="1:7" x14ac:dyDescent="0.25">
      <c r="A109230">
        <v>347360</v>
      </c>
      <c r="B109230" s="2">
        <v>44411.837161812298</v>
      </c>
      <c r="C109230">
        <v>271723</v>
      </c>
      <c r="D109230">
        <v>347008</v>
      </c>
      <c r="E109230" t="s">
        <v>2</v>
      </c>
      <c r="F109230" s="2">
        <v>44411.878828478963</v>
      </c>
      <c r="G109230" s="60">
        <v>0.87883101851851853</v>
      </c>
    </row>
    <row r="109231" spans="1:7" x14ac:dyDescent="0.25">
      <c r="A109231">
        <v>408257</v>
      </c>
      <c r="B109231" s="2">
        <v>44430.431012944988</v>
      </c>
      <c r="C109231">
        <v>271723</v>
      </c>
      <c r="D109231">
        <v>250679</v>
      </c>
      <c r="E109231" t="s">
        <v>2</v>
      </c>
      <c r="F109231" s="2">
        <v>44430.472679611652</v>
      </c>
      <c r="G109231" s="60">
        <v>0.47268518518518521</v>
      </c>
    </row>
    <row r="109232" spans="1:7" x14ac:dyDescent="0.25">
      <c r="A109232">
        <v>409161</v>
      </c>
      <c r="B109232" s="2">
        <v>44430.652333333339</v>
      </c>
      <c r="C109232">
        <v>271723</v>
      </c>
      <c r="D109232">
        <v>182191</v>
      </c>
      <c r="E109232" t="s">
        <v>2</v>
      </c>
      <c r="F109232" s="2">
        <v>44430.694000000003</v>
      </c>
      <c r="G109232" s="60">
        <v>0.69400462962962972</v>
      </c>
    </row>
    <row r="109233" spans="1:7" x14ac:dyDescent="0.25">
      <c r="A109233">
        <v>183318</v>
      </c>
      <c r="B109233" s="2">
        <v>44364.914831715214</v>
      </c>
      <c r="C109233">
        <v>271808</v>
      </c>
      <c r="D109233">
        <v>230507</v>
      </c>
      <c r="E109233" t="s">
        <v>2</v>
      </c>
      <c r="F109233" s="2">
        <v>44364.956498381878</v>
      </c>
      <c r="G109233" s="60">
        <v>0.95649305555555564</v>
      </c>
    </row>
    <row r="109234" spans="1:7" x14ac:dyDescent="0.25">
      <c r="A109234">
        <v>210410</v>
      </c>
      <c r="B109234" s="2">
        <v>44372.542333333338</v>
      </c>
      <c r="C109234">
        <v>271808</v>
      </c>
      <c r="D109234">
        <v>445443</v>
      </c>
      <c r="E109234" t="s">
        <v>2</v>
      </c>
      <c r="F109234" s="2">
        <v>44372.584000000003</v>
      </c>
      <c r="G109234" s="60">
        <v>0.58400462962962962</v>
      </c>
    </row>
    <row r="109235" spans="1:7" x14ac:dyDescent="0.25">
      <c r="A109235">
        <v>233140</v>
      </c>
      <c r="B109235" s="2">
        <v>44378.6656407767</v>
      </c>
      <c r="C109235">
        <v>271808</v>
      </c>
      <c r="D109235">
        <v>158978</v>
      </c>
      <c r="E109235" t="s">
        <v>2</v>
      </c>
      <c r="F109235" s="2">
        <v>44378.707307443365</v>
      </c>
      <c r="G109235" s="60">
        <v>0.70730324074074069</v>
      </c>
    </row>
    <row r="109236" spans="1:7" x14ac:dyDescent="0.25">
      <c r="A109236">
        <v>238910</v>
      </c>
      <c r="B109236" s="2">
        <v>44380.180791650135</v>
      </c>
      <c r="C109236">
        <v>271808</v>
      </c>
      <c r="D109236">
        <v>267896</v>
      </c>
      <c r="E109236" t="s">
        <v>2</v>
      </c>
      <c r="F109236" s="2">
        <v>44380.222458316799</v>
      </c>
      <c r="G109236" s="60">
        <v>0.22245370370370368</v>
      </c>
    </row>
    <row r="109237" spans="1:7" x14ac:dyDescent="0.25">
      <c r="A109237">
        <v>242846</v>
      </c>
      <c r="B109237" s="2">
        <v>44380.927776699034</v>
      </c>
      <c r="C109237">
        <v>271808</v>
      </c>
      <c r="D109237">
        <v>347008</v>
      </c>
      <c r="E109237" t="s">
        <v>2</v>
      </c>
      <c r="F109237" s="2">
        <v>44380.969443365699</v>
      </c>
      <c r="G109237" s="60">
        <v>0.96944444444444444</v>
      </c>
    </row>
    <row r="109238" spans="1:7" x14ac:dyDescent="0.25">
      <c r="A109238">
        <v>279332</v>
      </c>
      <c r="B109238" s="2">
        <v>44392.507064724923</v>
      </c>
      <c r="C109238">
        <v>271808</v>
      </c>
      <c r="D109238">
        <v>156968</v>
      </c>
      <c r="E109238" t="s">
        <v>2</v>
      </c>
      <c r="F109238" s="2">
        <v>44392.548731391587</v>
      </c>
      <c r="G109238" s="60">
        <v>0.54872685185185188</v>
      </c>
    </row>
    <row r="109239" spans="1:7" x14ac:dyDescent="0.25">
      <c r="A109239">
        <v>280903</v>
      </c>
      <c r="B109239" s="2">
        <v>44392.808035598711</v>
      </c>
      <c r="C109239">
        <v>271808</v>
      </c>
      <c r="D109239">
        <v>189009</v>
      </c>
      <c r="E109239" t="s">
        <v>2</v>
      </c>
      <c r="F109239" s="2">
        <v>44392.849702265376</v>
      </c>
      <c r="G109239" s="60">
        <v>0.84969907407407408</v>
      </c>
    </row>
    <row r="109240" spans="1:7" x14ac:dyDescent="0.25">
      <c r="A109240">
        <v>308050</v>
      </c>
      <c r="B109240" s="2">
        <v>44400.9083592233</v>
      </c>
      <c r="C109240">
        <v>271808</v>
      </c>
      <c r="D109240">
        <v>250679</v>
      </c>
      <c r="E109240" t="s">
        <v>2</v>
      </c>
      <c r="F109240" s="2">
        <v>44400.950025889964</v>
      </c>
      <c r="G109240" s="60">
        <v>0.95002314814814814</v>
      </c>
    </row>
    <row r="109241" spans="1:7" x14ac:dyDescent="0.25">
      <c r="A109241">
        <v>316778</v>
      </c>
      <c r="B109241" s="2">
        <v>44402.881466109196</v>
      </c>
      <c r="C109241">
        <v>271808</v>
      </c>
      <c r="D109241">
        <v>440825</v>
      </c>
      <c r="E109241" t="s">
        <v>2</v>
      </c>
      <c r="F109241" s="2">
        <v>44402.923132775861</v>
      </c>
      <c r="G109241" s="60">
        <v>0.92313657407407401</v>
      </c>
    </row>
    <row r="109242" spans="1:7" x14ac:dyDescent="0.25">
      <c r="A109242">
        <v>209186</v>
      </c>
      <c r="B109242" s="2">
        <v>44371.910786407767</v>
      </c>
      <c r="C109242">
        <v>271906</v>
      </c>
      <c r="D109242">
        <v>118549</v>
      </c>
      <c r="E109242" t="s">
        <v>3</v>
      </c>
      <c r="F109242" s="2">
        <v>44372.035786407767</v>
      </c>
      <c r="G109242" s="60">
        <v>3.5787037037037034E-2</v>
      </c>
    </row>
    <row r="109243" spans="1:7" x14ac:dyDescent="0.25">
      <c r="A109243">
        <v>258229</v>
      </c>
      <c r="B109243" s="2">
        <v>44386.63570550162</v>
      </c>
      <c r="C109243">
        <v>271906</v>
      </c>
      <c r="D109243">
        <v>411922</v>
      </c>
      <c r="E109243" t="s">
        <v>3</v>
      </c>
      <c r="F109243" s="2">
        <v>44386.76070550162</v>
      </c>
      <c r="G109243" s="60">
        <v>0.76070601851851849</v>
      </c>
    </row>
    <row r="109244" spans="1:7" x14ac:dyDescent="0.25">
      <c r="A109244">
        <v>262728</v>
      </c>
      <c r="B109244" s="2">
        <v>44387.584978789637</v>
      </c>
      <c r="C109244">
        <v>271906</v>
      </c>
      <c r="D109244">
        <v>227775</v>
      </c>
      <c r="E109244" t="s">
        <v>3</v>
      </c>
      <c r="F109244" s="2">
        <v>44387.709978789637</v>
      </c>
      <c r="G109244" s="60">
        <v>0.70997685185185189</v>
      </c>
    </row>
    <row r="109245" spans="1:7" x14ac:dyDescent="0.25">
      <c r="A109245">
        <v>266137</v>
      </c>
      <c r="B109245" s="2">
        <v>44388.183141575362</v>
      </c>
      <c r="C109245">
        <v>271906</v>
      </c>
      <c r="D109245">
        <v>455878</v>
      </c>
      <c r="E109245" t="s">
        <v>3</v>
      </c>
      <c r="F109245" s="2">
        <v>44388.308141575362</v>
      </c>
      <c r="G109245" s="60">
        <v>0.30813657407407408</v>
      </c>
    </row>
    <row r="109246" spans="1:7" x14ac:dyDescent="0.25">
      <c r="A109246">
        <v>268517</v>
      </c>
      <c r="B109246" s="2">
        <v>44388.766773462783</v>
      </c>
      <c r="C109246">
        <v>271906</v>
      </c>
      <c r="D109246">
        <v>177109</v>
      </c>
      <c r="E109246" t="s">
        <v>3</v>
      </c>
      <c r="F109246" s="2">
        <v>44388.891773462783</v>
      </c>
      <c r="G109246" s="60">
        <v>0.89177083333333329</v>
      </c>
    </row>
    <row r="109247" spans="1:7" x14ac:dyDescent="0.25">
      <c r="A109247">
        <v>306634</v>
      </c>
      <c r="B109247" s="2">
        <v>44400.684249190941</v>
      </c>
      <c r="C109247">
        <v>271906</v>
      </c>
      <c r="D109247">
        <v>419184</v>
      </c>
      <c r="E109247" t="s">
        <v>3</v>
      </c>
      <c r="F109247" s="2">
        <v>44400.809249190941</v>
      </c>
      <c r="G109247" s="60">
        <v>0.80924768518518519</v>
      </c>
    </row>
    <row r="109248" spans="1:7" x14ac:dyDescent="0.25">
      <c r="A109248">
        <v>310347</v>
      </c>
      <c r="B109248" s="2">
        <v>44401.580689320392</v>
      </c>
      <c r="C109248">
        <v>271906</v>
      </c>
      <c r="D109248">
        <v>436070</v>
      </c>
      <c r="E109248" t="s">
        <v>3</v>
      </c>
      <c r="F109248" s="2">
        <v>44401.705689320392</v>
      </c>
      <c r="G109248" s="60">
        <v>0.70569444444444451</v>
      </c>
    </row>
    <row r="109249" spans="1:7" x14ac:dyDescent="0.25">
      <c r="A109249">
        <v>313584</v>
      </c>
      <c r="B109249" s="2">
        <v>44402.197</v>
      </c>
      <c r="C109249">
        <v>271906</v>
      </c>
      <c r="D109249">
        <v>426727</v>
      </c>
      <c r="E109249" t="s">
        <v>3</v>
      </c>
      <c r="F109249" s="2">
        <v>44402.322</v>
      </c>
      <c r="G109249" s="60">
        <v>0.32200231481481484</v>
      </c>
    </row>
    <row r="109250" spans="1:7" x14ac:dyDescent="0.25">
      <c r="A109250">
        <v>121666</v>
      </c>
      <c r="B109250" s="2">
        <v>44346.322641682178</v>
      </c>
      <c r="C109250">
        <v>271940</v>
      </c>
      <c r="D109250">
        <v>411922</v>
      </c>
      <c r="E109250" t="s">
        <v>5</v>
      </c>
      <c r="F109250" s="2">
        <v>44346.405975015514</v>
      </c>
      <c r="G109250" s="60">
        <v>0.40597222222222223</v>
      </c>
    </row>
    <row r="109251" spans="1:7" x14ac:dyDescent="0.25">
      <c r="A109251">
        <v>157685</v>
      </c>
      <c r="B109251" s="2">
        <v>44357.709734627831</v>
      </c>
      <c r="C109251">
        <v>271940</v>
      </c>
      <c r="D109251">
        <v>242428</v>
      </c>
      <c r="E109251" t="s">
        <v>5</v>
      </c>
      <c r="F109251" s="2">
        <v>44357.793067961167</v>
      </c>
      <c r="G109251" s="60">
        <v>0.79306712962962955</v>
      </c>
    </row>
    <row r="109252" spans="1:7" x14ac:dyDescent="0.25">
      <c r="A109252">
        <v>163079</v>
      </c>
      <c r="B109252" s="2">
        <v>44358.942744336564</v>
      </c>
      <c r="C109252">
        <v>271940</v>
      </c>
      <c r="D109252">
        <v>398201</v>
      </c>
      <c r="E109252" t="s">
        <v>5</v>
      </c>
      <c r="F109252" s="2">
        <v>44359.0260776699</v>
      </c>
      <c r="G109252" s="60">
        <v>2.6076388888888885E-2</v>
      </c>
    </row>
    <row r="109253" spans="1:7" x14ac:dyDescent="0.25">
      <c r="A109253">
        <v>172972</v>
      </c>
      <c r="B109253" s="2">
        <v>44360.987853633225</v>
      </c>
      <c r="C109253">
        <v>271940</v>
      </c>
      <c r="D109253">
        <v>472712</v>
      </c>
      <c r="E109253" t="s">
        <v>5</v>
      </c>
      <c r="F109253" s="2">
        <v>44361.071186966561</v>
      </c>
      <c r="G109253" s="60">
        <v>7.1192129629629633E-2</v>
      </c>
    </row>
    <row r="109254" spans="1:7" x14ac:dyDescent="0.25">
      <c r="A109254">
        <v>177254</v>
      </c>
      <c r="B109254" s="2">
        <v>44362.77769579288</v>
      </c>
      <c r="C109254">
        <v>271940</v>
      </c>
      <c r="D109254">
        <v>319475</v>
      </c>
      <c r="E109254" t="s">
        <v>5</v>
      </c>
      <c r="F109254" s="2">
        <v>44362.861029126216</v>
      </c>
      <c r="G109254" s="60">
        <v>0.86103009259259267</v>
      </c>
    </row>
    <row r="109255" spans="1:7" x14ac:dyDescent="0.25">
      <c r="A109255">
        <v>222262</v>
      </c>
      <c r="B109255" s="2">
        <v>44374.890964401289</v>
      </c>
      <c r="C109255">
        <v>271940</v>
      </c>
      <c r="D109255">
        <v>347393</v>
      </c>
      <c r="E109255" t="s">
        <v>5</v>
      </c>
      <c r="F109255" s="2">
        <v>44374.974297734625</v>
      </c>
      <c r="G109255" s="60">
        <v>0.97429398148148139</v>
      </c>
    </row>
    <row r="109256" spans="1:7" x14ac:dyDescent="0.25">
      <c r="A109256">
        <v>226749</v>
      </c>
      <c r="B109256" s="2">
        <v>44376.565721682848</v>
      </c>
      <c r="C109256">
        <v>271940</v>
      </c>
      <c r="D109256">
        <v>143024</v>
      </c>
      <c r="E109256" t="s">
        <v>5</v>
      </c>
      <c r="F109256" s="2">
        <v>44376.649055016183</v>
      </c>
      <c r="G109256" s="60">
        <v>0.64905092592592595</v>
      </c>
    </row>
    <row r="109257" spans="1:7" x14ac:dyDescent="0.25">
      <c r="A109257">
        <v>241888</v>
      </c>
      <c r="B109257" s="2">
        <v>44380.793877022654</v>
      </c>
      <c r="C109257">
        <v>271940</v>
      </c>
      <c r="D109257">
        <v>250679</v>
      </c>
      <c r="E109257" t="s">
        <v>5</v>
      </c>
      <c r="F109257" s="2">
        <v>44380.87721035599</v>
      </c>
      <c r="G109257" s="60">
        <v>0.8772106481481482</v>
      </c>
    </row>
    <row r="109258" spans="1:7" x14ac:dyDescent="0.25">
      <c r="A109258">
        <v>253324</v>
      </c>
      <c r="B109258" s="2">
        <v>44384.739666666661</v>
      </c>
      <c r="C109258">
        <v>271940</v>
      </c>
      <c r="D109258">
        <v>105352</v>
      </c>
      <c r="E109258" t="s">
        <v>5</v>
      </c>
      <c r="F109258" s="2">
        <v>44384.822999999997</v>
      </c>
      <c r="G109258" s="60">
        <v>0.82299768518518512</v>
      </c>
    </row>
    <row r="109259" spans="1:7" x14ac:dyDescent="0.25">
      <c r="A109259">
        <v>275164</v>
      </c>
      <c r="B109259" s="2">
        <v>44390.831093851128</v>
      </c>
      <c r="C109259">
        <v>271940</v>
      </c>
      <c r="D109259">
        <v>351192</v>
      </c>
      <c r="E109259" t="s">
        <v>5</v>
      </c>
      <c r="F109259" s="2">
        <v>44390.914427184463</v>
      </c>
      <c r="G109259" s="60">
        <v>0.91443287037037047</v>
      </c>
    </row>
    <row r="109260" spans="1:7" x14ac:dyDescent="0.25">
      <c r="A109260">
        <v>297700</v>
      </c>
      <c r="B109260" s="2">
        <v>44397.734006472492</v>
      </c>
      <c r="C109260">
        <v>271940</v>
      </c>
      <c r="D109260">
        <v>285680</v>
      </c>
      <c r="E109260" t="s">
        <v>5</v>
      </c>
      <c r="F109260" s="2">
        <v>44397.817339805828</v>
      </c>
      <c r="G109260" s="60">
        <v>0.81733796296296291</v>
      </c>
    </row>
    <row r="109261" spans="1:7" x14ac:dyDescent="0.25">
      <c r="A109261">
        <v>334554</v>
      </c>
      <c r="B109261" s="2">
        <v>44408.536595469253</v>
      </c>
      <c r="C109261">
        <v>271940</v>
      </c>
      <c r="D109261">
        <v>274147</v>
      </c>
      <c r="E109261" t="s">
        <v>5</v>
      </c>
      <c r="F109261" s="2">
        <v>44408.619928802589</v>
      </c>
      <c r="G109261" s="60">
        <v>0.61993055555555554</v>
      </c>
    </row>
    <row r="109262" spans="1:7" x14ac:dyDescent="0.25">
      <c r="A109262">
        <v>350500</v>
      </c>
      <c r="B109262" s="2">
        <v>44412.887728155336</v>
      </c>
      <c r="C109262">
        <v>271940</v>
      </c>
      <c r="D109262">
        <v>404226</v>
      </c>
      <c r="E109262" t="s">
        <v>5</v>
      </c>
      <c r="F109262" s="2">
        <v>44412.971061488672</v>
      </c>
      <c r="G109262" s="60">
        <v>0.97106481481481488</v>
      </c>
    </row>
    <row r="109263" spans="1:7" x14ac:dyDescent="0.25">
      <c r="A109263">
        <v>367583</v>
      </c>
      <c r="B109263" s="2">
        <v>44417.635300970869</v>
      </c>
      <c r="C109263">
        <v>271940</v>
      </c>
      <c r="D109263">
        <v>153893</v>
      </c>
      <c r="E109263" t="s">
        <v>5</v>
      </c>
      <c r="F109263" s="2">
        <v>44417.718634304205</v>
      </c>
      <c r="G109263" s="60">
        <v>0.71863425925925928</v>
      </c>
    </row>
    <row r="109264" spans="1:7" x14ac:dyDescent="0.25">
      <c r="A109264">
        <v>391101</v>
      </c>
      <c r="B109264" s="2">
        <v>44424.852129449835</v>
      </c>
      <c r="C109264">
        <v>271940</v>
      </c>
      <c r="D109264">
        <v>463334</v>
      </c>
      <c r="E109264" t="s">
        <v>5</v>
      </c>
      <c r="F109264" s="2">
        <v>44424.935462783171</v>
      </c>
      <c r="G109264" s="60">
        <v>0.93546296296296294</v>
      </c>
    </row>
    <row r="109265" spans="1:7" x14ac:dyDescent="0.25">
      <c r="A109265">
        <v>394325</v>
      </c>
      <c r="B109265" s="2">
        <v>44426.450834951451</v>
      </c>
      <c r="C109265">
        <v>271940</v>
      </c>
      <c r="D109265">
        <v>401945</v>
      </c>
      <c r="E109265" t="s">
        <v>5</v>
      </c>
      <c r="F109265" s="2">
        <v>44426.534168284787</v>
      </c>
      <c r="G109265" s="60">
        <v>0.53416666666666668</v>
      </c>
    </row>
    <row r="109266" spans="1:7" x14ac:dyDescent="0.25">
      <c r="A109266">
        <v>396180</v>
      </c>
      <c r="B109266" s="2">
        <v>44426.908763754043</v>
      </c>
      <c r="C109266">
        <v>271940</v>
      </c>
      <c r="D109266">
        <v>362672</v>
      </c>
      <c r="E109266" t="s">
        <v>5</v>
      </c>
      <c r="F109266" s="2">
        <v>44426.992097087379</v>
      </c>
      <c r="G109266" s="60">
        <v>0.99209490740740736</v>
      </c>
    </row>
    <row r="109267" spans="1:7" x14ac:dyDescent="0.25">
      <c r="A109267">
        <v>24481</v>
      </c>
      <c r="B109267" s="2">
        <v>44310.751401294503</v>
      </c>
      <c r="C109267">
        <v>271948</v>
      </c>
      <c r="D109267">
        <v>30093</v>
      </c>
      <c r="E109267" t="s">
        <v>2</v>
      </c>
      <c r="F109267" s="2">
        <v>44310.793067961167</v>
      </c>
      <c r="G109267" s="60">
        <v>0.79306712962962955</v>
      </c>
    </row>
    <row r="109268" spans="1:7" x14ac:dyDescent="0.25">
      <c r="A109268">
        <v>43127</v>
      </c>
      <c r="B109268" s="2">
        <v>44318.817744336571</v>
      </c>
      <c r="C109268">
        <v>271948</v>
      </c>
      <c r="D109268">
        <v>148630</v>
      </c>
      <c r="E109268" t="s">
        <v>2</v>
      </c>
      <c r="F109268" s="2">
        <v>44318.859411003235</v>
      </c>
      <c r="G109268" s="60">
        <v>0.85940972222222223</v>
      </c>
    </row>
    <row r="109269" spans="1:7" x14ac:dyDescent="0.25">
      <c r="A109269">
        <v>93714</v>
      </c>
      <c r="B109269" s="2">
        <v>44338.487647249196</v>
      </c>
      <c r="C109269">
        <v>271948</v>
      </c>
      <c r="D109269">
        <v>245930</v>
      </c>
      <c r="E109269" t="s">
        <v>2</v>
      </c>
      <c r="F109269" s="2">
        <v>44338.52931391586</v>
      </c>
      <c r="G109269" s="60">
        <v>0.52931712962962962</v>
      </c>
    </row>
    <row r="109270" spans="1:7" x14ac:dyDescent="0.25">
      <c r="A109270">
        <v>103502</v>
      </c>
      <c r="B109270" s="2">
        <v>44341.356333333337</v>
      </c>
      <c r="C109270">
        <v>271948</v>
      </c>
      <c r="D109270">
        <v>242428</v>
      </c>
      <c r="E109270" t="s">
        <v>2</v>
      </c>
      <c r="F109270" s="2">
        <v>44341.398000000001</v>
      </c>
      <c r="G109270" s="60">
        <v>0.39799768518518519</v>
      </c>
    </row>
    <row r="109271" spans="1:7" x14ac:dyDescent="0.25">
      <c r="A109271">
        <v>123929</v>
      </c>
      <c r="B109271" s="2">
        <v>44346.767582524277</v>
      </c>
      <c r="C109271">
        <v>271948</v>
      </c>
      <c r="D109271">
        <v>401945</v>
      </c>
      <c r="E109271" t="s">
        <v>2</v>
      </c>
      <c r="F109271" s="2">
        <v>44346.809249190941</v>
      </c>
      <c r="G109271" s="60">
        <v>0.80924768518518519</v>
      </c>
    </row>
    <row r="109272" spans="1:7" x14ac:dyDescent="0.25">
      <c r="A109272">
        <v>138584</v>
      </c>
      <c r="B109272" s="2">
        <v>44351.788618122977</v>
      </c>
      <c r="C109272">
        <v>271948</v>
      </c>
      <c r="D109272">
        <v>169042</v>
      </c>
      <c r="E109272" t="s">
        <v>2</v>
      </c>
      <c r="F109272" s="2">
        <v>44351.830284789641</v>
      </c>
      <c r="G109272" s="60">
        <v>0.83028935185185182</v>
      </c>
    </row>
    <row r="109273" spans="1:7" x14ac:dyDescent="0.25">
      <c r="A109273">
        <v>142885</v>
      </c>
      <c r="B109273" s="2">
        <v>44352.808035598711</v>
      </c>
      <c r="C109273">
        <v>271948</v>
      </c>
      <c r="D109273">
        <v>325852</v>
      </c>
      <c r="E109273" t="s">
        <v>2</v>
      </c>
      <c r="F109273" s="2">
        <v>44352.849702265376</v>
      </c>
      <c r="G109273" s="60">
        <v>0.84969907407407408</v>
      </c>
    </row>
    <row r="109274" spans="1:7" x14ac:dyDescent="0.25">
      <c r="A109274">
        <v>163100</v>
      </c>
      <c r="B109274" s="2">
        <v>44358.947333333337</v>
      </c>
      <c r="C109274">
        <v>271948</v>
      </c>
      <c r="D109274">
        <v>63666</v>
      </c>
      <c r="E109274" t="s">
        <v>2</v>
      </c>
      <c r="F109274" s="2">
        <v>44358.989000000001</v>
      </c>
      <c r="G109274" s="60">
        <v>0.98900462962962965</v>
      </c>
    </row>
    <row r="109275" spans="1:7" x14ac:dyDescent="0.25">
      <c r="A109275">
        <v>207418</v>
      </c>
      <c r="B109275" s="2">
        <v>44371.625187702266</v>
      </c>
      <c r="C109275">
        <v>271948</v>
      </c>
      <c r="D109275">
        <v>250679</v>
      </c>
      <c r="E109275" t="s">
        <v>2</v>
      </c>
      <c r="F109275" s="2">
        <v>44371.66685436893</v>
      </c>
      <c r="G109275" s="60">
        <v>0.66685185185185192</v>
      </c>
    </row>
    <row r="109276" spans="1:7" x14ac:dyDescent="0.25">
      <c r="A109276">
        <v>211633</v>
      </c>
      <c r="B109276" s="2">
        <v>44372.694766990295</v>
      </c>
      <c r="C109276">
        <v>271948</v>
      </c>
      <c r="D109276">
        <v>470762</v>
      </c>
      <c r="E109276" t="s">
        <v>2</v>
      </c>
      <c r="F109276" s="2">
        <v>44372.736433656959</v>
      </c>
      <c r="G109276" s="60">
        <v>0.73643518518518514</v>
      </c>
    </row>
    <row r="109277" spans="1:7" x14ac:dyDescent="0.25">
      <c r="A109277">
        <v>263459</v>
      </c>
      <c r="B109277" s="2">
        <v>44387.683440129455</v>
      </c>
      <c r="C109277">
        <v>271948</v>
      </c>
      <c r="D109277">
        <v>158978</v>
      </c>
      <c r="E109277" t="s">
        <v>2</v>
      </c>
      <c r="F109277" s="2">
        <v>44387.725106796119</v>
      </c>
      <c r="G109277" s="60">
        <v>0.72510416666666666</v>
      </c>
    </row>
    <row r="109278" spans="1:7" x14ac:dyDescent="0.25">
      <c r="A109278">
        <v>310688</v>
      </c>
      <c r="B109278" s="2">
        <v>44401.637440107428</v>
      </c>
      <c r="C109278">
        <v>271948</v>
      </c>
      <c r="D109278">
        <v>82901</v>
      </c>
      <c r="E109278" t="s">
        <v>2</v>
      </c>
      <c r="F109278" s="2">
        <v>44401.679106774092</v>
      </c>
      <c r="G109278" s="60">
        <v>0.67910879629629628</v>
      </c>
    </row>
    <row r="109279" spans="1:7" x14ac:dyDescent="0.25">
      <c r="A109279">
        <v>322444</v>
      </c>
      <c r="B109279" s="2">
        <v>44404.830689320392</v>
      </c>
      <c r="C109279">
        <v>271948</v>
      </c>
      <c r="D109279">
        <v>330333</v>
      </c>
      <c r="E109279" t="s">
        <v>2</v>
      </c>
      <c r="F109279" s="2">
        <v>44404.872355987056</v>
      </c>
      <c r="G109279" s="60">
        <v>0.87236111111111114</v>
      </c>
    </row>
    <row r="109280" spans="1:7" x14ac:dyDescent="0.25">
      <c r="A109280">
        <v>367857</v>
      </c>
      <c r="B109280" s="2">
        <v>44417.664022653727</v>
      </c>
      <c r="C109280">
        <v>271948</v>
      </c>
      <c r="D109280">
        <v>241927</v>
      </c>
      <c r="E109280" t="s">
        <v>2</v>
      </c>
      <c r="F109280" s="2">
        <v>44417.705689320392</v>
      </c>
      <c r="G109280" s="60">
        <v>0.70569444444444451</v>
      </c>
    </row>
    <row r="109281" spans="1:7" x14ac:dyDescent="0.25">
      <c r="A109281">
        <v>378546</v>
      </c>
      <c r="B109281" s="2">
        <v>44421.634896440133</v>
      </c>
      <c r="C109281">
        <v>271948</v>
      </c>
      <c r="D109281">
        <v>391404</v>
      </c>
      <c r="E109281" t="s">
        <v>2</v>
      </c>
      <c r="F109281" s="2">
        <v>44421.676563106797</v>
      </c>
      <c r="G109281" s="60">
        <v>0.67656250000000007</v>
      </c>
    </row>
    <row r="109282" spans="1:7" x14ac:dyDescent="0.25">
      <c r="A109282">
        <v>104586</v>
      </c>
      <c r="B109282" s="2">
        <v>44341.791854368937</v>
      </c>
      <c r="C109282">
        <v>271954</v>
      </c>
      <c r="D109282">
        <v>180863</v>
      </c>
      <c r="E109282" t="s">
        <v>2</v>
      </c>
      <c r="F109282" s="2">
        <v>44341.833521035602</v>
      </c>
      <c r="G109282" s="60">
        <v>0.83351851851851855</v>
      </c>
    </row>
    <row r="109283" spans="1:7" x14ac:dyDescent="0.25">
      <c r="A109283">
        <v>107404</v>
      </c>
      <c r="B109283" s="2">
        <v>44342.774055016183</v>
      </c>
      <c r="C109283">
        <v>271954</v>
      </c>
      <c r="D109283">
        <v>242428</v>
      </c>
      <c r="E109283" t="s">
        <v>2</v>
      </c>
      <c r="F109283" s="2">
        <v>44342.815721682848</v>
      </c>
      <c r="G109283" s="60">
        <v>0.81571759259259258</v>
      </c>
    </row>
    <row r="109284" spans="1:7" x14ac:dyDescent="0.25">
      <c r="A109284">
        <v>142134</v>
      </c>
      <c r="B109284" s="2">
        <v>44352.707711974115</v>
      </c>
      <c r="C109284">
        <v>271954</v>
      </c>
      <c r="D109284">
        <v>179296</v>
      </c>
      <c r="E109284" t="s">
        <v>2</v>
      </c>
      <c r="F109284" s="2">
        <v>44352.749378640779</v>
      </c>
      <c r="G109284" s="60">
        <v>0.74937500000000001</v>
      </c>
    </row>
    <row r="109285" spans="1:7" x14ac:dyDescent="0.25">
      <c r="A109285">
        <v>144672</v>
      </c>
      <c r="B109285" s="2">
        <v>44353.258827478865</v>
      </c>
      <c r="C109285">
        <v>271954</v>
      </c>
      <c r="D109285">
        <v>324893</v>
      </c>
      <c r="E109285" t="s">
        <v>2</v>
      </c>
      <c r="F109285" s="2">
        <v>44353.300494145529</v>
      </c>
      <c r="G109285" s="60">
        <v>0.30049768518518521</v>
      </c>
    </row>
    <row r="109286" spans="1:7" x14ac:dyDescent="0.25">
      <c r="A109286">
        <v>184075</v>
      </c>
      <c r="B109286" s="2">
        <v>44365.087333333337</v>
      </c>
      <c r="C109286">
        <v>271954</v>
      </c>
      <c r="D109286">
        <v>320620</v>
      </c>
      <c r="E109286" t="s">
        <v>2</v>
      </c>
      <c r="F109286" s="2">
        <v>44365.129000000001</v>
      </c>
      <c r="G109286" s="60">
        <v>0.12900462962962964</v>
      </c>
    </row>
    <row r="109287" spans="1:7" x14ac:dyDescent="0.25">
      <c r="A109287">
        <v>209164</v>
      </c>
      <c r="B109287" s="2">
        <v>44371.903504854374</v>
      </c>
      <c r="C109287">
        <v>271954</v>
      </c>
      <c r="D109287">
        <v>255868</v>
      </c>
      <c r="E109287" t="s">
        <v>2</v>
      </c>
      <c r="F109287" s="2">
        <v>44371.945171521038</v>
      </c>
      <c r="G109287" s="60">
        <v>0.94517361111111109</v>
      </c>
    </row>
    <row r="109288" spans="1:7" x14ac:dyDescent="0.25">
      <c r="A109288">
        <v>212274</v>
      </c>
      <c r="B109288" s="2">
        <v>44372.754637540456</v>
      </c>
      <c r="C109288">
        <v>271954</v>
      </c>
      <c r="D109288">
        <v>411922</v>
      </c>
      <c r="E109288" t="s">
        <v>2</v>
      </c>
      <c r="F109288" s="2">
        <v>44372.796304207121</v>
      </c>
      <c r="G109288" s="60">
        <v>0.79630787037037043</v>
      </c>
    </row>
    <row r="109289" spans="1:7" x14ac:dyDescent="0.25">
      <c r="A109289">
        <v>259309</v>
      </c>
      <c r="B109289" s="2">
        <v>44386.767582524277</v>
      </c>
      <c r="C109289">
        <v>271954</v>
      </c>
      <c r="D109289">
        <v>70456</v>
      </c>
      <c r="E109289" t="s">
        <v>2</v>
      </c>
      <c r="F109289" s="2">
        <v>44386.809249190941</v>
      </c>
      <c r="G109289" s="60">
        <v>0.80924768518518519</v>
      </c>
    </row>
    <row r="109290" spans="1:7" x14ac:dyDescent="0.25">
      <c r="A109290">
        <v>325796</v>
      </c>
      <c r="B109290" s="2">
        <v>44405.864669902912</v>
      </c>
      <c r="C109290">
        <v>271954</v>
      </c>
      <c r="D109290">
        <v>74456</v>
      </c>
      <c r="E109290" t="s">
        <v>2</v>
      </c>
      <c r="F109290" s="2">
        <v>44405.906336569577</v>
      </c>
      <c r="G109290" s="60">
        <v>0.90633101851851849</v>
      </c>
    </row>
    <row r="109291" spans="1:7" x14ac:dyDescent="0.25">
      <c r="A109291">
        <v>19911</v>
      </c>
      <c r="B109291" s="2">
        <v>44308.650268608413</v>
      </c>
      <c r="C109291">
        <v>271958</v>
      </c>
      <c r="D109291">
        <v>179296</v>
      </c>
      <c r="E109291" t="s">
        <v>3</v>
      </c>
      <c r="F109291" s="2">
        <v>44308.775268608413</v>
      </c>
      <c r="G109291" s="60">
        <v>0.7752662037037038</v>
      </c>
    </row>
    <row r="109292" spans="1:7" x14ac:dyDescent="0.25">
      <c r="A109292">
        <v>52776</v>
      </c>
      <c r="B109292" s="2">
        <v>44323.739265372169</v>
      </c>
      <c r="C109292">
        <v>271958</v>
      </c>
      <c r="D109292">
        <v>391162</v>
      </c>
      <c r="E109292" t="s">
        <v>3</v>
      </c>
      <c r="F109292" s="2">
        <v>44323.864265372169</v>
      </c>
      <c r="G109292" s="60">
        <v>0.86427083333333332</v>
      </c>
    </row>
    <row r="109293" spans="1:7" x14ac:dyDescent="0.25">
      <c r="A109293">
        <v>62749</v>
      </c>
      <c r="B109293" s="2">
        <v>44327.503019417476</v>
      </c>
      <c r="C109293">
        <v>271958</v>
      </c>
      <c r="D109293">
        <v>278351</v>
      </c>
      <c r="E109293" t="s">
        <v>3</v>
      </c>
      <c r="F109293" s="2">
        <v>44327.628019417476</v>
      </c>
      <c r="G109293" s="60">
        <v>0.62802083333333336</v>
      </c>
    </row>
    <row r="109294" spans="1:7" x14ac:dyDescent="0.25">
      <c r="A109294">
        <v>74737</v>
      </c>
      <c r="B109294" s="2">
        <v>44331.744119741103</v>
      </c>
      <c r="C109294">
        <v>271958</v>
      </c>
      <c r="D109294">
        <v>439981</v>
      </c>
      <c r="E109294" t="s">
        <v>3</v>
      </c>
      <c r="F109294" s="2">
        <v>44331.869119741103</v>
      </c>
      <c r="G109294" s="60">
        <v>0.86912037037037038</v>
      </c>
    </row>
    <row r="109295" spans="1:7" x14ac:dyDescent="0.25">
      <c r="A109295">
        <v>97823</v>
      </c>
      <c r="B109295" s="2">
        <v>44339.552000000003</v>
      </c>
      <c r="C109295">
        <v>271958</v>
      </c>
      <c r="D109295">
        <v>17150</v>
      </c>
      <c r="E109295" t="s">
        <v>3</v>
      </c>
      <c r="F109295" s="2">
        <v>44339.677000000003</v>
      </c>
      <c r="G109295" s="60">
        <v>0.67700231481481488</v>
      </c>
    </row>
    <row r="109296" spans="1:7" x14ac:dyDescent="0.25">
      <c r="A109296">
        <v>109218</v>
      </c>
      <c r="B109296" s="2">
        <v>44343.684249190941</v>
      </c>
      <c r="C109296">
        <v>271958</v>
      </c>
      <c r="D109296">
        <v>45595</v>
      </c>
      <c r="E109296" t="s">
        <v>3</v>
      </c>
      <c r="F109296" s="2">
        <v>44343.809249190941</v>
      </c>
      <c r="G109296" s="60">
        <v>0.80924768518518519</v>
      </c>
    </row>
    <row r="109297" spans="1:7" x14ac:dyDescent="0.25">
      <c r="A109297">
        <v>120715</v>
      </c>
      <c r="B109297" s="2">
        <v>44345.995452742085</v>
      </c>
      <c r="C109297">
        <v>271958</v>
      </c>
      <c r="D109297">
        <v>411922</v>
      </c>
      <c r="E109297" t="s">
        <v>3</v>
      </c>
      <c r="F109297" s="2">
        <v>44346.120452742085</v>
      </c>
      <c r="G109297" s="60">
        <v>0.12045138888888889</v>
      </c>
    </row>
    <row r="109298" spans="1:7" x14ac:dyDescent="0.25">
      <c r="A109298">
        <v>129508</v>
      </c>
      <c r="B109298" s="2">
        <v>44348.693957928801</v>
      </c>
      <c r="C109298">
        <v>271958</v>
      </c>
      <c r="D109298">
        <v>347393</v>
      </c>
      <c r="E109298" t="s">
        <v>3</v>
      </c>
      <c r="F109298" s="2">
        <v>44348.818957928801</v>
      </c>
      <c r="G109298" s="60">
        <v>0.81895833333333334</v>
      </c>
    </row>
    <row r="109299" spans="1:7" x14ac:dyDescent="0.25">
      <c r="A109299">
        <v>134105</v>
      </c>
      <c r="B109299" s="2">
        <v>44350.640559870553</v>
      </c>
      <c r="C109299">
        <v>271958</v>
      </c>
      <c r="D109299">
        <v>230507</v>
      </c>
      <c r="E109299" t="s">
        <v>3</v>
      </c>
      <c r="F109299" s="2">
        <v>44350.765559870553</v>
      </c>
      <c r="G109299" s="60">
        <v>0.76555555555555566</v>
      </c>
    </row>
    <row r="109300" spans="1:7" x14ac:dyDescent="0.25">
      <c r="A109300">
        <v>179918</v>
      </c>
      <c r="B109300" s="2">
        <v>44363.813699029124</v>
      </c>
      <c r="C109300">
        <v>271958</v>
      </c>
      <c r="D109300">
        <v>88863</v>
      </c>
      <c r="E109300" t="s">
        <v>3</v>
      </c>
      <c r="F109300" s="2">
        <v>44363.938699029124</v>
      </c>
      <c r="G109300" s="60">
        <v>0.93870370370370371</v>
      </c>
    </row>
    <row r="109301" spans="1:7" x14ac:dyDescent="0.25">
      <c r="A109301">
        <v>184654</v>
      </c>
      <c r="B109301" s="2">
        <v>44365.504637540456</v>
      </c>
      <c r="C109301">
        <v>271958</v>
      </c>
      <c r="D109301">
        <v>225782</v>
      </c>
      <c r="E109301" t="s">
        <v>3</v>
      </c>
      <c r="F109301" s="2">
        <v>44365.629637540456</v>
      </c>
      <c r="G109301" s="60">
        <v>0.62964120370370369</v>
      </c>
    </row>
    <row r="109302" spans="1:7" x14ac:dyDescent="0.25">
      <c r="A109302">
        <v>262570</v>
      </c>
      <c r="B109302" s="2">
        <v>44387.559653721684</v>
      </c>
      <c r="C109302">
        <v>271958</v>
      </c>
      <c r="D109302">
        <v>172957</v>
      </c>
      <c r="E109302" t="s">
        <v>3</v>
      </c>
      <c r="F109302" s="2">
        <v>44387.684653721684</v>
      </c>
      <c r="G109302" s="60">
        <v>0.68465277777777767</v>
      </c>
    </row>
    <row r="109303" spans="1:7" x14ac:dyDescent="0.25">
      <c r="A109303">
        <v>266971</v>
      </c>
      <c r="B109303" s="2">
        <v>44388.503067110199</v>
      </c>
      <c r="C109303">
        <v>271958</v>
      </c>
      <c r="D109303">
        <v>148570</v>
      </c>
      <c r="E109303" t="s">
        <v>3</v>
      </c>
      <c r="F109303" s="2">
        <v>44388.628067110199</v>
      </c>
      <c r="G109303" s="60">
        <v>0.62806712962962963</v>
      </c>
    </row>
    <row r="109304" spans="1:7" x14ac:dyDescent="0.25">
      <c r="A109304">
        <v>277913</v>
      </c>
      <c r="B109304" s="2">
        <v>44391.823407766991</v>
      </c>
      <c r="C109304">
        <v>271958</v>
      </c>
      <c r="D109304">
        <v>424394</v>
      </c>
      <c r="E109304" t="s">
        <v>3</v>
      </c>
      <c r="F109304" s="2">
        <v>44391.948407766991</v>
      </c>
      <c r="G109304" s="60">
        <v>0.94840277777777782</v>
      </c>
    </row>
    <row r="109305" spans="1:7" x14ac:dyDescent="0.25">
      <c r="A109305">
        <v>280157</v>
      </c>
      <c r="B109305" s="2">
        <v>44392.685867313914</v>
      </c>
      <c r="C109305">
        <v>271958</v>
      </c>
      <c r="D109305">
        <v>250679</v>
      </c>
      <c r="E109305" t="s">
        <v>3</v>
      </c>
      <c r="F109305" s="2">
        <v>44392.810867313914</v>
      </c>
      <c r="G109305" s="60">
        <v>0.81086805555555552</v>
      </c>
    </row>
    <row r="109306" spans="1:7" x14ac:dyDescent="0.25">
      <c r="A109306">
        <v>292003</v>
      </c>
      <c r="B109306" s="2">
        <v>44395.757064724916</v>
      </c>
      <c r="C109306">
        <v>271958</v>
      </c>
      <c r="D109306">
        <v>180863</v>
      </c>
      <c r="E109306" t="s">
        <v>3</v>
      </c>
      <c r="F109306" s="2">
        <v>44395.882064724916</v>
      </c>
      <c r="G109306" s="60">
        <v>0.88206018518518514</v>
      </c>
    </row>
    <row r="109307" spans="1:7" x14ac:dyDescent="0.25">
      <c r="A109307">
        <v>318274</v>
      </c>
      <c r="B109307" s="2">
        <v>44403.570980582524</v>
      </c>
      <c r="C109307">
        <v>271958</v>
      </c>
      <c r="D109307">
        <v>33890</v>
      </c>
      <c r="E109307" t="s">
        <v>3</v>
      </c>
      <c r="F109307" s="2">
        <v>44403.695980582524</v>
      </c>
      <c r="G109307" s="60">
        <v>0.69598379629629636</v>
      </c>
    </row>
    <row r="109308" spans="1:7" x14ac:dyDescent="0.25">
      <c r="A109308">
        <v>408269</v>
      </c>
      <c r="B109308" s="2">
        <v>44430.434400463884</v>
      </c>
      <c r="C109308">
        <v>271958</v>
      </c>
      <c r="D109308">
        <v>396686</v>
      </c>
      <c r="E109308" t="s">
        <v>3</v>
      </c>
      <c r="F109308" s="2">
        <v>44430.559400463884</v>
      </c>
      <c r="G109308" s="60">
        <v>0.55939814814814814</v>
      </c>
    </row>
    <row r="109309" spans="1:7" x14ac:dyDescent="0.25">
      <c r="A109309">
        <v>422896</v>
      </c>
      <c r="B109309" s="2">
        <v>44436.763542588582</v>
      </c>
      <c r="C109309">
        <v>271958</v>
      </c>
      <c r="D109309">
        <v>375654</v>
      </c>
      <c r="E109309" t="s">
        <v>3</v>
      </c>
      <c r="F109309" s="2">
        <v>44436.888542588582</v>
      </c>
      <c r="G109309" s="60">
        <v>0.88854166666666667</v>
      </c>
    </row>
    <row r="109310" spans="1:7" x14ac:dyDescent="0.25">
      <c r="A109310">
        <v>333623</v>
      </c>
      <c r="B109310" s="2">
        <v>44408.231971190529</v>
      </c>
      <c r="C109310">
        <v>271976</v>
      </c>
      <c r="D109310">
        <v>411922</v>
      </c>
      <c r="E109310" t="s">
        <v>3</v>
      </c>
      <c r="F109310" s="2">
        <v>44408.356971190529</v>
      </c>
      <c r="G109310" s="60">
        <v>0.35696759259259259</v>
      </c>
    </row>
    <row r="109311" spans="1:7" x14ac:dyDescent="0.25">
      <c r="A109311">
        <v>344549</v>
      </c>
      <c r="B109311" s="2">
        <v>44410.836352750812</v>
      </c>
      <c r="C109311">
        <v>271976</v>
      </c>
      <c r="D109311">
        <v>387595</v>
      </c>
      <c r="E109311" t="s">
        <v>3</v>
      </c>
      <c r="F109311" s="2">
        <v>44410.961352750812</v>
      </c>
      <c r="G109311" s="60">
        <v>0.96135416666666673</v>
      </c>
    </row>
    <row r="109312" spans="1:7" x14ac:dyDescent="0.25">
      <c r="A109312">
        <v>357731</v>
      </c>
      <c r="B109312" s="2">
        <v>44415.087649159213</v>
      </c>
      <c r="C109312">
        <v>271976</v>
      </c>
      <c r="D109312">
        <v>182191</v>
      </c>
      <c r="E109312" t="s">
        <v>3</v>
      </c>
      <c r="F109312" s="2">
        <v>44415.212649159213</v>
      </c>
      <c r="G109312" s="60">
        <v>0.21265046296296297</v>
      </c>
    </row>
    <row r="109313" spans="1:7" x14ac:dyDescent="0.25">
      <c r="A109313">
        <v>392777</v>
      </c>
      <c r="B109313" s="2">
        <v>44425.718229773462</v>
      </c>
      <c r="C109313">
        <v>271976</v>
      </c>
      <c r="D109313">
        <v>415715</v>
      </c>
      <c r="E109313" t="s">
        <v>3</v>
      </c>
      <c r="F109313" s="2">
        <v>44425.843229773462</v>
      </c>
      <c r="G109313" s="60">
        <v>0.8432291666666667</v>
      </c>
    </row>
    <row r="109314" spans="1:7" x14ac:dyDescent="0.25">
      <c r="A109314">
        <v>415873</v>
      </c>
      <c r="B109314" s="2">
        <v>44433.095999999998</v>
      </c>
      <c r="C109314">
        <v>271976</v>
      </c>
      <c r="D109314">
        <v>228405</v>
      </c>
      <c r="E109314" t="s">
        <v>3</v>
      </c>
      <c r="F109314" s="2">
        <v>44433.220999999998</v>
      </c>
      <c r="G109314" s="60">
        <v>0.2209953703703704</v>
      </c>
    </row>
    <row r="109315" spans="1:7" x14ac:dyDescent="0.25">
      <c r="A109315">
        <v>228913</v>
      </c>
      <c r="B109315" s="2">
        <v>44376.924135922331</v>
      </c>
      <c r="C109315">
        <v>272063</v>
      </c>
      <c r="D109315">
        <v>411922</v>
      </c>
      <c r="E109315" t="s">
        <v>7</v>
      </c>
      <c r="F109315" s="2">
        <v>44376.924135922331</v>
      </c>
      <c r="G109315" s="60">
        <v>0.92413194444444446</v>
      </c>
    </row>
    <row r="109316" spans="1:7" x14ac:dyDescent="0.25">
      <c r="A109316">
        <v>283644</v>
      </c>
      <c r="B109316" s="2">
        <v>44393.708925566345</v>
      </c>
      <c r="C109316">
        <v>272063</v>
      </c>
      <c r="D109316">
        <v>347008</v>
      </c>
      <c r="E109316" t="s">
        <v>7</v>
      </c>
      <c r="F109316" s="2">
        <v>44393.708925566345</v>
      </c>
      <c r="G109316" s="60">
        <v>0.70892361111111113</v>
      </c>
    </row>
    <row r="109317" spans="1:7" x14ac:dyDescent="0.25">
      <c r="A109317">
        <v>328586</v>
      </c>
      <c r="B109317" s="2">
        <v>44406.974297734625</v>
      </c>
      <c r="C109317">
        <v>272063</v>
      </c>
      <c r="D109317">
        <v>304270</v>
      </c>
      <c r="E109317" t="s">
        <v>7</v>
      </c>
      <c r="F109317" s="2">
        <v>44406.974297734625</v>
      </c>
      <c r="G109317" s="60">
        <v>0.97429398148148139</v>
      </c>
    </row>
    <row r="109318" spans="1:7" x14ac:dyDescent="0.25">
      <c r="A109318">
        <v>43839</v>
      </c>
      <c r="B109318" s="2">
        <v>44319.036333333337</v>
      </c>
      <c r="C109318">
        <v>272079</v>
      </c>
      <c r="D109318">
        <v>22643</v>
      </c>
      <c r="E109318" t="s">
        <v>2</v>
      </c>
      <c r="F109318" s="2">
        <v>44319.078000000001</v>
      </c>
      <c r="G109318" s="60">
        <v>7.7997685185185184E-2</v>
      </c>
    </row>
    <row r="109319" spans="1:7" x14ac:dyDescent="0.25">
      <c r="A109319">
        <v>49150</v>
      </c>
      <c r="B109319" s="2">
        <v>44321.820980582524</v>
      </c>
      <c r="C109319">
        <v>272079</v>
      </c>
      <c r="D109319">
        <v>230507</v>
      </c>
      <c r="E109319" t="s">
        <v>2</v>
      </c>
      <c r="F109319" s="2">
        <v>44321.862647249189</v>
      </c>
      <c r="G109319" s="60">
        <v>0.86265046296296299</v>
      </c>
    </row>
    <row r="109320" spans="1:7" x14ac:dyDescent="0.25">
      <c r="A109320">
        <v>53285</v>
      </c>
      <c r="B109320" s="2">
        <v>44323.838779935279</v>
      </c>
      <c r="C109320">
        <v>272079</v>
      </c>
      <c r="D109320">
        <v>164398</v>
      </c>
      <c r="E109320" t="s">
        <v>2</v>
      </c>
      <c r="F109320" s="2">
        <v>44323.880446601943</v>
      </c>
      <c r="G109320" s="60">
        <v>0.88045138888888885</v>
      </c>
    </row>
    <row r="109321" spans="1:7" x14ac:dyDescent="0.25">
      <c r="A109321">
        <v>83653</v>
      </c>
      <c r="B109321" s="2">
        <v>44334.945576051781</v>
      </c>
      <c r="C109321">
        <v>272079</v>
      </c>
      <c r="D109321">
        <v>226744</v>
      </c>
      <c r="E109321" t="s">
        <v>2</v>
      </c>
      <c r="F109321" s="2">
        <v>44334.987242718445</v>
      </c>
      <c r="G109321" s="60">
        <v>0.98724537037037041</v>
      </c>
    </row>
    <row r="109322" spans="1:7" x14ac:dyDescent="0.25">
      <c r="A109322">
        <v>94950</v>
      </c>
      <c r="B109322" s="2">
        <v>44338.719038834955</v>
      </c>
      <c r="C109322">
        <v>272079</v>
      </c>
      <c r="D109322">
        <v>158978</v>
      </c>
      <c r="E109322" t="s">
        <v>2</v>
      </c>
      <c r="F109322" s="2">
        <v>44338.76070550162</v>
      </c>
      <c r="G109322" s="60">
        <v>0.76070601851851849</v>
      </c>
    </row>
    <row r="109323" spans="1:7" x14ac:dyDescent="0.25">
      <c r="A109323">
        <v>102156</v>
      </c>
      <c r="B109323" s="2">
        <v>44340.738456310683</v>
      </c>
      <c r="C109323">
        <v>272079</v>
      </c>
      <c r="D109323">
        <v>79042</v>
      </c>
      <c r="E109323" t="s">
        <v>2</v>
      </c>
      <c r="F109323" s="2">
        <v>44340.780122977347</v>
      </c>
      <c r="G109323" s="60">
        <v>0.78012731481481479</v>
      </c>
    </row>
    <row r="109324" spans="1:7" x14ac:dyDescent="0.25">
      <c r="A109324">
        <v>120758</v>
      </c>
      <c r="B109324" s="2">
        <v>44346.010300970876</v>
      </c>
      <c r="C109324">
        <v>272079</v>
      </c>
      <c r="D109324">
        <v>154256</v>
      </c>
      <c r="E109324" t="s">
        <v>2</v>
      </c>
      <c r="F109324" s="2">
        <v>44346.051967637541</v>
      </c>
      <c r="G109324" s="60">
        <v>5.1967592592592593E-2</v>
      </c>
    </row>
    <row r="109325" spans="1:7" x14ac:dyDescent="0.25">
      <c r="A109325">
        <v>127805</v>
      </c>
      <c r="B109325" s="2">
        <v>44347.89703236246</v>
      </c>
      <c r="C109325">
        <v>272079</v>
      </c>
      <c r="D109325">
        <v>351192</v>
      </c>
      <c r="E109325" t="s">
        <v>2</v>
      </c>
      <c r="F109325" s="2">
        <v>44347.938699029124</v>
      </c>
      <c r="G109325" s="60">
        <v>0.93870370370370371</v>
      </c>
    </row>
    <row r="109326" spans="1:7" x14ac:dyDescent="0.25">
      <c r="A109326">
        <v>160827</v>
      </c>
      <c r="B109326" s="2">
        <v>44358.664022653727</v>
      </c>
      <c r="C109326">
        <v>272079</v>
      </c>
      <c r="D109326">
        <v>445517</v>
      </c>
      <c r="E109326" t="s">
        <v>2</v>
      </c>
      <c r="F109326" s="2">
        <v>44358.705689320392</v>
      </c>
      <c r="G109326" s="60">
        <v>0.70569444444444451</v>
      </c>
    </row>
    <row r="109327" spans="1:7" x14ac:dyDescent="0.25">
      <c r="A109327">
        <v>184667</v>
      </c>
      <c r="B109327" s="2">
        <v>44365.507333333335</v>
      </c>
      <c r="C109327">
        <v>272079</v>
      </c>
      <c r="D109327">
        <v>447858</v>
      </c>
      <c r="E109327" t="s">
        <v>2</v>
      </c>
      <c r="F109327" s="2">
        <v>44365.548999999999</v>
      </c>
      <c r="G109327" s="60">
        <v>0.5490046296296297</v>
      </c>
    </row>
    <row r="109328" spans="1:7" x14ac:dyDescent="0.25">
      <c r="A109328">
        <v>185917</v>
      </c>
      <c r="B109328" s="2">
        <v>44365.699621359228</v>
      </c>
      <c r="C109328">
        <v>272079</v>
      </c>
      <c r="D109328">
        <v>153893</v>
      </c>
      <c r="E109328" t="s">
        <v>2</v>
      </c>
      <c r="F109328" s="2">
        <v>44365.741288025893</v>
      </c>
      <c r="G109328" s="60">
        <v>0.74128472222222219</v>
      </c>
    </row>
    <row r="109329" spans="1:7" x14ac:dyDescent="0.25">
      <c r="A109329">
        <v>244773</v>
      </c>
      <c r="B109329" s="2">
        <v>44381.618715210359</v>
      </c>
      <c r="C109329">
        <v>272079</v>
      </c>
      <c r="D109329">
        <v>25268</v>
      </c>
      <c r="E109329" t="s">
        <v>2</v>
      </c>
      <c r="F109329" s="2">
        <v>44381.660381877024</v>
      </c>
      <c r="G109329" s="60">
        <v>0.66038194444444442</v>
      </c>
    </row>
    <row r="109330" spans="1:7" x14ac:dyDescent="0.25">
      <c r="A109330">
        <v>262556</v>
      </c>
      <c r="B109330" s="2">
        <v>44387.557226537218</v>
      </c>
      <c r="C109330">
        <v>272079</v>
      </c>
      <c r="D109330">
        <v>250679</v>
      </c>
      <c r="E109330" t="s">
        <v>2</v>
      </c>
      <c r="F109330" s="2">
        <v>44387.598893203882</v>
      </c>
      <c r="G109330" s="60">
        <v>0.59888888888888892</v>
      </c>
    </row>
    <row r="109331" spans="1:7" x14ac:dyDescent="0.25">
      <c r="A109331">
        <v>304563</v>
      </c>
      <c r="B109331" s="2">
        <v>44399.974333333339</v>
      </c>
      <c r="C109331">
        <v>272079</v>
      </c>
      <c r="D109331">
        <v>130721</v>
      </c>
      <c r="E109331" t="s">
        <v>2</v>
      </c>
      <c r="F109331" s="2">
        <v>44400.016000000003</v>
      </c>
      <c r="G109331" s="60">
        <v>1.5995370370370372E-2</v>
      </c>
    </row>
    <row r="109332" spans="1:7" x14ac:dyDescent="0.25">
      <c r="A109332">
        <v>346147</v>
      </c>
      <c r="B109332" s="2">
        <v>44411.649459546927</v>
      </c>
      <c r="C109332">
        <v>272079</v>
      </c>
      <c r="D109332">
        <v>446436</v>
      </c>
      <c r="E109332" t="s">
        <v>2</v>
      </c>
      <c r="F109332" s="2">
        <v>44411.691126213591</v>
      </c>
      <c r="G109332" s="60">
        <v>0.69112268518518516</v>
      </c>
    </row>
    <row r="109333" spans="1:7" x14ac:dyDescent="0.25">
      <c r="A109333">
        <v>357603</v>
      </c>
      <c r="B109333" s="2">
        <v>44415.049317911311</v>
      </c>
      <c r="C109333">
        <v>272079</v>
      </c>
      <c r="D109333">
        <v>187136</v>
      </c>
      <c r="E109333" t="s">
        <v>2</v>
      </c>
      <c r="F109333" s="2">
        <v>44415.090984577975</v>
      </c>
      <c r="G109333" s="60">
        <v>9.0983796296296285E-2</v>
      </c>
    </row>
    <row r="109334" spans="1:7" x14ac:dyDescent="0.25">
      <c r="A109334">
        <v>358121</v>
      </c>
      <c r="B109334" s="2">
        <v>44415.223700674462</v>
      </c>
      <c r="C109334">
        <v>272079</v>
      </c>
      <c r="D109334">
        <v>188971</v>
      </c>
      <c r="E109334" t="s">
        <v>2</v>
      </c>
      <c r="F109334" s="2">
        <v>44415.265367341126</v>
      </c>
      <c r="G109334" s="60">
        <v>0.26537037037037037</v>
      </c>
    </row>
    <row r="109335" spans="1:7" x14ac:dyDescent="0.25">
      <c r="A109335">
        <v>365841</v>
      </c>
      <c r="B109335" s="2">
        <v>44416.838160344247</v>
      </c>
      <c r="C109335">
        <v>272079</v>
      </c>
      <c r="D109335">
        <v>287022</v>
      </c>
      <c r="E109335" t="s">
        <v>2</v>
      </c>
      <c r="F109335" s="2">
        <v>44416.879827010911</v>
      </c>
      <c r="G109335" s="60">
        <v>0.87982638888888898</v>
      </c>
    </row>
    <row r="109336" spans="1:7" x14ac:dyDescent="0.25">
      <c r="A109336">
        <v>383799</v>
      </c>
      <c r="B109336" s="2">
        <v>44422.753019417476</v>
      </c>
      <c r="C109336">
        <v>272079</v>
      </c>
      <c r="D109336">
        <v>212708</v>
      </c>
      <c r="E109336" t="s">
        <v>2</v>
      </c>
      <c r="F109336" s="2">
        <v>44422.79468608414</v>
      </c>
      <c r="G109336" s="60">
        <v>0.7946875000000001</v>
      </c>
    </row>
    <row r="109337" spans="1:7" x14ac:dyDescent="0.25">
      <c r="A109337">
        <v>5519</v>
      </c>
      <c r="B109337" s="2">
        <v>44294.438294498381</v>
      </c>
      <c r="C109337">
        <v>272113</v>
      </c>
      <c r="D109337">
        <v>176259</v>
      </c>
      <c r="E109337" t="s">
        <v>4</v>
      </c>
      <c r="F109337" s="2">
        <v>44294.896627831717</v>
      </c>
      <c r="G109337" s="60">
        <v>0.8966319444444445</v>
      </c>
    </row>
    <row r="109338" spans="1:7" x14ac:dyDescent="0.25">
      <c r="A109338">
        <v>7443</v>
      </c>
      <c r="B109338" s="2">
        <v>44297.232792880255</v>
      </c>
      <c r="C109338">
        <v>272113</v>
      </c>
      <c r="D109338">
        <v>82901</v>
      </c>
      <c r="E109338" t="s">
        <v>4</v>
      </c>
      <c r="F109338" s="2">
        <v>44297.691126213591</v>
      </c>
      <c r="G109338" s="60">
        <v>0.69112268518518516</v>
      </c>
    </row>
    <row r="109339" spans="1:7" x14ac:dyDescent="0.25">
      <c r="A109339">
        <v>9540</v>
      </c>
      <c r="B109339" s="2">
        <v>44300.409168284787</v>
      </c>
      <c r="C109339">
        <v>272113</v>
      </c>
      <c r="D109339">
        <v>411922</v>
      </c>
      <c r="E109339" t="s">
        <v>4</v>
      </c>
      <c r="F109339" s="2">
        <v>44300.867501618122</v>
      </c>
      <c r="G109339" s="60">
        <v>0.86750000000000005</v>
      </c>
    </row>
    <row r="109340" spans="1:7" x14ac:dyDescent="0.25">
      <c r="A109340">
        <v>35082</v>
      </c>
      <c r="B109340" s="2">
        <v>44316.252210355982</v>
      </c>
      <c r="C109340">
        <v>272113</v>
      </c>
      <c r="D109340">
        <v>394819</v>
      </c>
      <c r="E109340" t="s">
        <v>4</v>
      </c>
      <c r="F109340" s="2">
        <v>44316.710543689318</v>
      </c>
      <c r="G109340" s="60">
        <v>0.71054398148148146</v>
      </c>
    </row>
    <row r="109341" spans="1:7" x14ac:dyDescent="0.25">
      <c r="A109341">
        <v>41519</v>
      </c>
      <c r="B109341" s="2">
        <v>44318.438294498381</v>
      </c>
      <c r="C109341">
        <v>272113</v>
      </c>
      <c r="D109341">
        <v>227775</v>
      </c>
      <c r="E109341" t="s">
        <v>4</v>
      </c>
      <c r="F109341" s="2">
        <v>44318.896627831717</v>
      </c>
      <c r="G109341" s="60">
        <v>0.8966319444444445</v>
      </c>
    </row>
    <row r="109342" spans="1:7" x14ac:dyDescent="0.25">
      <c r="A109342">
        <v>43460</v>
      </c>
      <c r="B109342" s="2">
        <v>44318.889889217811</v>
      </c>
      <c r="C109342">
        <v>272113</v>
      </c>
      <c r="D109342">
        <v>180863</v>
      </c>
      <c r="E109342" t="s">
        <v>4</v>
      </c>
      <c r="F109342" s="2">
        <v>44319.348222551147</v>
      </c>
      <c r="G109342" s="60">
        <v>0.34821759259259261</v>
      </c>
    </row>
    <row r="109343" spans="1:7" x14ac:dyDescent="0.25">
      <c r="A109343">
        <v>44255</v>
      </c>
      <c r="B109343" s="2">
        <v>44319.51758252427</v>
      </c>
      <c r="C109343">
        <v>272113</v>
      </c>
      <c r="D109343">
        <v>162482</v>
      </c>
      <c r="E109343" t="s">
        <v>4</v>
      </c>
      <c r="F109343" s="2">
        <v>44319.975915857605</v>
      </c>
      <c r="G109343" s="60">
        <v>0.97591435185185194</v>
      </c>
    </row>
    <row r="109344" spans="1:7" x14ac:dyDescent="0.25">
      <c r="A109344">
        <v>93449</v>
      </c>
      <c r="B109344" s="2">
        <v>44338.428585760514</v>
      </c>
      <c r="C109344">
        <v>272113</v>
      </c>
      <c r="D109344">
        <v>351192</v>
      </c>
      <c r="E109344" t="s">
        <v>4</v>
      </c>
      <c r="F109344" s="2">
        <v>44338.886919093849</v>
      </c>
      <c r="G109344" s="60">
        <v>0.88692129629629635</v>
      </c>
    </row>
    <row r="109345" spans="1:7" x14ac:dyDescent="0.25">
      <c r="A109345">
        <v>253003</v>
      </c>
      <c r="B109345" s="2">
        <v>44384.611029126208</v>
      </c>
      <c r="C109345">
        <v>272127</v>
      </c>
      <c r="D109345">
        <v>330333</v>
      </c>
      <c r="E109345" t="s">
        <v>5</v>
      </c>
      <c r="F109345" s="2">
        <v>44384.694362459544</v>
      </c>
      <c r="G109345" s="60">
        <v>0.69436342592592604</v>
      </c>
    </row>
    <row r="109346" spans="1:7" x14ac:dyDescent="0.25">
      <c r="A109346">
        <v>265990</v>
      </c>
      <c r="B109346" s="2">
        <v>44388.123294778285</v>
      </c>
      <c r="C109346">
        <v>272127</v>
      </c>
      <c r="D109346">
        <v>227775</v>
      </c>
      <c r="E109346" t="s">
        <v>5</v>
      </c>
      <c r="F109346" s="2">
        <v>44388.20662811162</v>
      </c>
      <c r="G109346" s="60">
        <v>0.20663194444444444</v>
      </c>
    </row>
    <row r="109347" spans="1:7" x14ac:dyDescent="0.25">
      <c r="A109347">
        <v>269070</v>
      </c>
      <c r="B109347" s="2">
        <v>44388.852809228796</v>
      </c>
      <c r="C109347">
        <v>272127</v>
      </c>
      <c r="D109347">
        <v>318588</v>
      </c>
      <c r="E109347" t="s">
        <v>5</v>
      </c>
      <c r="F109347" s="2">
        <v>44388.936142562132</v>
      </c>
      <c r="G109347" s="60">
        <v>0.93614583333333334</v>
      </c>
    </row>
    <row r="109348" spans="1:7" x14ac:dyDescent="0.25">
      <c r="A109348">
        <v>273475</v>
      </c>
      <c r="B109348" s="2">
        <v>44390.541449838187</v>
      </c>
      <c r="C109348">
        <v>272127</v>
      </c>
      <c r="D109348">
        <v>472330</v>
      </c>
      <c r="E109348" t="s">
        <v>5</v>
      </c>
      <c r="F109348" s="2">
        <v>44390.624783171523</v>
      </c>
      <c r="G109348" s="60">
        <v>0.6247800925925926</v>
      </c>
    </row>
    <row r="109349" spans="1:7" x14ac:dyDescent="0.25">
      <c r="A109349">
        <v>277198</v>
      </c>
      <c r="B109349" s="2">
        <v>44391.708116504851</v>
      </c>
      <c r="C109349">
        <v>272127</v>
      </c>
      <c r="D109349">
        <v>176181</v>
      </c>
      <c r="E109349" t="s">
        <v>5</v>
      </c>
      <c r="F109349" s="2">
        <v>44391.791449838187</v>
      </c>
      <c r="G109349" s="60">
        <v>0.79144675925925922</v>
      </c>
    </row>
    <row r="109350" spans="1:7" x14ac:dyDescent="0.25">
      <c r="A109350">
        <v>285805</v>
      </c>
      <c r="B109350" s="2">
        <v>44394.182409131136</v>
      </c>
      <c r="C109350">
        <v>272127</v>
      </c>
      <c r="D109350">
        <v>37644</v>
      </c>
      <c r="E109350" t="s">
        <v>5</v>
      </c>
      <c r="F109350" s="2">
        <v>44394.265742464471</v>
      </c>
      <c r="G109350" s="60">
        <v>0.26574074074074078</v>
      </c>
    </row>
    <row r="109351" spans="1:7" x14ac:dyDescent="0.25">
      <c r="A109351">
        <v>339288</v>
      </c>
      <c r="B109351" s="2">
        <v>44409.433035598704</v>
      </c>
      <c r="C109351">
        <v>272127</v>
      </c>
      <c r="D109351">
        <v>258219</v>
      </c>
      <c r="E109351" t="s">
        <v>5</v>
      </c>
      <c r="F109351" s="2">
        <v>44409.51636893204</v>
      </c>
      <c r="G109351" s="60">
        <v>0.51636574074074071</v>
      </c>
    </row>
    <row r="109352" spans="1:7" x14ac:dyDescent="0.25">
      <c r="A109352">
        <v>7316</v>
      </c>
      <c r="B109352" s="2">
        <v>44296.923123874629</v>
      </c>
      <c r="C109352">
        <v>272136</v>
      </c>
      <c r="D109352">
        <v>411922</v>
      </c>
      <c r="E109352" t="s">
        <v>5</v>
      </c>
      <c r="F109352" s="2">
        <v>44297.006457207965</v>
      </c>
      <c r="G109352" s="60">
        <v>6.4583333333333333E-3</v>
      </c>
    </row>
    <row r="109353" spans="1:7" x14ac:dyDescent="0.25">
      <c r="A109353">
        <v>14117</v>
      </c>
      <c r="B109353" s="2">
        <v>44304.068025757624</v>
      </c>
      <c r="C109353">
        <v>272136</v>
      </c>
      <c r="D109353">
        <v>48991</v>
      </c>
      <c r="E109353" t="s">
        <v>5</v>
      </c>
      <c r="F109353" s="2">
        <v>44304.15135909096</v>
      </c>
      <c r="G109353" s="60">
        <v>0.15135416666666668</v>
      </c>
    </row>
    <row r="109354" spans="1:7" x14ac:dyDescent="0.25">
      <c r="A109354">
        <v>50633</v>
      </c>
      <c r="B109354" s="2">
        <v>44322.764750809059</v>
      </c>
      <c r="C109354">
        <v>272136</v>
      </c>
      <c r="D109354">
        <v>230507</v>
      </c>
      <c r="E109354" t="s">
        <v>5</v>
      </c>
      <c r="F109354" s="2">
        <v>44322.848084142395</v>
      </c>
      <c r="G109354" s="60">
        <v>0.84807870370370375</v>
      </c>
    </row>
    <row r="109355" spans="1:7" x14ac:dyDescent="0.25">
      <c r="A109355">
        <v>52017</v>
      </c>
      <c r="B109355" s="2">
        <v>44323.508666666661</v>
      </c>
      <c r="C109355">
        <v>272136</v>
      </c>
      <c r="D109355">
        <v>149881</v>
      </c>
      <c r="E109355" t="s">
        <v>5</v>
      </c>
      <c r="F109355" s="2">
        <v>44323.591999999997</v>
      </c>
      <c r="G109355" s="60">
        <v>0.5920023148148148</v>
      </c>
    </row>
    <row r="109356" spans="1:7" x14ac:dyDescent="0.25">
      <c r="A109356">
        <v>65352</v>
      </c>
      <c r="B109356" s="2">
        <v>44328.628828478963</v>
      </c>
      <c r="C109356">
        <v>272136</v>
      </c>
      <c r="D109356">
        <v>105352</v>
      </c>
      <c r="E109356" t="s">
        <v>5</v>
      </c>
      <c r="F109356" s="2">
        <v>44328.712161812298</v>
      </c>
      <c r="G109356" s="60">
        <v>0.71216435185185178</v>
      </c>
    </row>
    <row r="109357" spans="1:7" x14ac:dyDescent="0.25">
      <c r="A109357">
        <v>81350</v>
      </c>
      <c r="B109357" s="2">
        <v>44333.921708737864</v>
      </c>
      <c r="C109357">
        <v>272136</v>
      </c>
      <c r="D109357">
        <v>399760</v>
      </c>
      <c r="E109357" t="s">
        <v>5</v>
      </c>
      <c r="F109357" s="2">
        <v>44334.0050420712</v>
      </c>
      <c r="G109357" s="60">
        <v>5.0462962962962961E-3</v>
      </c>
    </row>
    <row r="109358" spans="1:7" x14ac:dyDescent="0.25">
      <c r="A109358">
        <v>88077</v>
      </c>
      <c r="B109358" s="2">
        <v>44336.965398058252</v>
      </c>
      <c r="C109358">
        <v>272136</v>
      </c>
      <c r="D109358">
        <v>98704</v>
      </c>
      <c r="E109358" t="s">
        <v>5</v>
      </c>
      <c r="F109358" s="2">
        <v>44337.048731391587</v>
      </c>
      <c r="G109358" s="60">
        <v>4.8726851851851855E-2</v>
      </c>
    </row>
    <row r="109359" spans="1:7" x14ac:dyDescent="0.25">
      <c r="A109359">
        <v>124784</v>
      </c>
      <c r="B109359" s="2">
        <v>44346.866969817194</v>
      </c>
      <c r="C109359">
        <v>272136</v>
      </c>
      <c r="D109359">
        <v>172207</v>
      </c>
      <c r="E109359" t="s">
        <v>5</v>
      </c>
      <c r="F109359" s="2">
        <v>44346.95030315053</v>
      </c>
      <c r="G109359" s="60">
        <v>0.95030092592592597</v>
      </c>
    </row>
    <row r="109360" spans="1:7" x14ac:dyDescent="0.25">
      <c r="A109360">
        <v>21156</v>
      </c>
      <c r="B109360" s="2">
        <v>44309.717825242718</v>
      </c>
      <c r="C109360">
        <v>272141</v>
      </c>
      <c r="D109360">
        <v>250679</v>
      </c>
      <c r="E109360" t="s">
        <v>5</v>
      </c>
      <c r="F109360" s="2">
        <v>44309.801158576054</v>
      </c>
      <c r="G109360" s="60">
        <v>0.80115740740740737</v>
      </c>
    </row>
    <row r="109361" spans="1:7" x14ac:dyDescent="0.25">
      <c r="A109361">
        <v>58933</v>
      </c>
      <c r="B109361" s="2">
        <v>44325.717825242718</v>
      </c>
      <c r="C109361">
        <v>272141</v>
      </c>
      <c r="D109361">
        <v>158978</v>
      </c>
      <c r="E109361" t="s">
        <v>5</v>
      </c>
      <c r="F109361" s="2">
        <v>44325.801158576054</v>
      </c>
      <c r="G109361" s="60">
        <v>0.80115740740740737</v>
      </c>
    </row>
    <row r="109362" spans="1:7" x14ac:dyDescent="0.25">
      <c r="A109362">
        <v>85441</v>
      </c>
      <c r="B109362" s="2">
        <v>44335.810058252428</v>
      </c>
      <c r="C109362">
        <v>272141</v>
      </c>
      <c r="D109362">
        <v>262099</v>
      </c>
      <c r="E109362" t="s">
        <v>5</v>
      </c>
      <c r="F109362" s="2">
        <v>44335.893391585763</v>
      </c>
      <c r="G109362" s="60">
        <v>0.89339120370370362</v>
      </c>
    </row>
    <row r="109363" spans="1:7" x14ac:dyDescent="0.25">
      <c r="A109363">
        <v>131820</v>
      </c>
      <c r="B109363" s="2">
        <v>44349.625592233009</v>
      </c>
      <c r="C109363">
        <v>272141</v>
      </c>
      <c r="D109363">
        <v>472712</v>
      </c>
      <c r="E109363" t="s">
        <v>5</v>
      </c>
      <c r="F109363" s="2">
        <v>44349.708925566345</v>
      </c>
      <c r="G109363" s="60">
        <v>0.70892361111111113</v>
      </c>
    </row>
    <row r="109364" spans="1:7" x14ac:dyDescent="0.25">
      <c r="A109364">
        <v>141644</v>
      </c>
      <c r="B109364" s="2">
        <v>44352.595538193913</v>
      </c>
      <c r="C109364">
        <v>272141</v>
      </c>
      <c r="D109364">
        <v>462548</v>
      </c>
      <c r="E109364" t="s">
        <v>5</v>
      </c>
      <c r="F109364" s="2">
        <v>44352.678871527249</v>
      </c>
      <c r="G109364" s="60">
        <v>0.6788657407407408</v>
      </c>
    </row>
    <row r="109365" spans="1:7" x14ac:dyDescent="0.25">
      <c r="A109365">
        <v>178641</v>
      </c>
      <c r="B109365" s="2">
        <v>44363.547922330094</v>
      </c>
      <c r="C109365">
        <v>272141</v>
      </c>
      <c r="D109365">
        <v>7084</v>
      </c>
      <c r="E109365" t="s">
        <v>5</v>
      </c>
      <c r="F109365" s="2">
        <v>44363.631255663429</v>
      </c>
      <c r="G109365" s="60">
        <v>0.63124999999999998</v>
      </c>
    </row>
    <row r="109366" spans="1:7" x14ac:dyDescent="0.25">
      <c r="A109366">
        <v>184606</v>
      </c>
      <c r="B109366" s="2">
        <v>44365.484815533979</v>
      </c>
      <c r="C109366">
        <v>272141</v>
      </c>
      <c r="D109366">
        <v>266293</v>
      </c>
      <c r="E109366" t="s">
        <v>5</v>
      </c>
      <c r="F109366" s="2">
        <v>44365.568148867314</v>
      </c>
      <c r="G109366" s="60">
        <v>0.56814814814814818</v>
      </c>
    </row>
    <row r="109367" spans="1:7" x14ac:dyDescent="0.25">
      <c r="A109367">
        <v>185037</v>
      </c>
      <c r="B109367" s="2">
        <v>44365.586757281548</v>
      </c>
      <c r="C109367">
        <v>272141</v>
      </c>
      <c r="D109367">
        <v>431288</v>
      </c>
      <c r="E109367" t="s">
        <v>5</v>
      </c>
      <c r="F109367" s="2">
        <v>44365.670090614884</v>
      </c>
      <c r="G109367" s="60">
        <v>0.67009259259259257</v>
      </c>
    </row>
    <row r="109368" spans="1:7" x14ac:dyDescent="0.25">
      <c r="A109368">
        <v>195193</v>
      </c>
      <c r="B109368" s="2">
        <v>44367.67251779935</v>
      </c>
      <c r="C109368">
        <v>272141</v>
      </c>
      <c r="D109368">
        <v>305103</v>
      </c>
      <c r="E109368" t="s">
        <v>5</v>
      </c>
      <c r="F109368" s="2">
        <v>44367.755851132686</v>
      </c>
      <c r="G109368" s="60">
        <v>0.75585648148148143</v>
      </c>
    </row>
    <row r="109369" spans="1:7" x14ac:dyDescent="0.25">
      <c r="A109369">
        <v>202935</v>
      </c>
      <c r="B109369" s="2">
        <v>44369.882873786402</v>
      </c>
      <c r="C109369">
        <v>272141</v>
      </c>
      <c r="D109369">
        <v>471403</v>
      </c>
      <c r="E109369" t="s">
        <v>5</v>
      </c>
      <c r="F109369" s="2">
        <v>44369.966207119738</v>
      </c>
      <c r="G109369" s="60">
        <v>0.96620370370370379</v>
      </c>
    </row>
    <row r="109370" spans="1:7" x14ac:dyDescent="0.25">
      <c r="A109370">
        <v>346699</v>
      </c>
      <c r="B109370" s="2">
        <v>44411.700025889964</v>
      </c>
      <c r="C109370">
        <v>272141</v>
      </c>
      <c r="D109370">
        <v>179296</v>
      </c>
      <c r="E109370" t="s">
        <v>5</v>
      </c>
      <c r="F109370" s="2">
        <v>44411.7833592233</v>
      </c>
      <c r="G109370" s="60">
        <v>0.7833564814814814</v>
      </c>
    </row>
    <row r="109371" spans="1:7" x14ac:dyDescent="0.25">
      <c r="A109371">
        <v>396354</v>
      </c>
      <c r="B109371" s="2">
        <v>44426.995666666662</v>
      </c>
      <c r="C109371">
        <v>272141</v>
      </c>
      <c r="D109371">
        <v>347008</v>
      </c>
      <c r="E109371" t="s">
        <v>5</v>
      </c>
      <c r="F109371" s="2">
        <v>44427.078999999998</v>
      </c>
      <c r="G109371" s="60">
        <v>7.9004629629629633E-2</v>
      </c>
    </row>
    <row r="109372" spans="1:7" x14ac:dyDescent="0.25">
      <c r="A109372">
        <v>397366</v>
      </c>
      <c r="B109372" s="2">
        <v>44427.615883495142</v>
      </c>
      <c r="C109372">
        <v>272141</v>
      </c>
      <c r="D109372">
        <v>182648</v>
      </c>
      <c r="E109372" t="s">
        <v>5</v>
      </c>
      <c r="F109372" s="2">
        <v>44427.699216828478</v>
      </c>
      <c r="G109372" s="60">
        <v>0.69921296296296298</v>
      </c>
    </row>
    <row r="109373" spans="1:7" x14ac:dyDescent="0.25">
      <c r="A109373">
        <v>6355</v>
      </c>
      <c r="B109373" s="2">
        <v>44295.972679611652</v>
      </c>
      <c r="C109373">
        <v>272223</v>
      </c>
      <c r="D109373">
        <v>158978</v>
      </c>
      <c r="E109373" t="s">
        <v>7</v>
      </c>
      <c r="F109373" s="2">
        <v>44295.972679611652</v>
      </c>
      <c r="G109373" s="60">
        <v>0.97268518518518521</v>
      </c>
    </row>
    <row r="109374" spans="1:7" x14ac:dyDescent="0.25">
      <c r="A109374">
        <v>63554</v>
      </c>
      <c r="B109374" s="2">
        <v>44327.699216828478</v>
      </c>
      <c r="C109374">
        <v>272223</v>
      </c>
      <c r="D109374">
        <v>452568</v>
      </c>
      <c r="E109374" t="s">
        <v>7</v>
      </c>
      <c r="F109374" s="2">
        <v>44327.699216828478</v>
      </c>
      <c r="G109374" s="60">
        <v>0.69921296296296298</v>
      </c>
    </row>
    <row r="109375" spans="1:7" x14ac:dyDescent="0.25">
      <c r="A109375">
        <v>71957</v>
      </c>
      <c r="B109375" s="2">
        <v>44330.91280906149</v>
      </c>
      <c r="C109375">
        <v>272223</v>
      </c>
      <c r="D109375">
        <v>68991</v>
      </c>
      <c r="E109375" t="s">
        <v>7</v>
      </c>
      <c r="F109375" s="2">
        <v>44330.91280906149</v>
      </c>
      <c r="G109375" s="60">
        <v>0.91281249999999992</v>
      </c>
    </row>
    <row r="109376" spans="1:7" x14ac:dyDescent="0.25">
      <c r="A109376">
        <v>88159</v>
      </c>
      <c r="B109376" s="2">
        <v>44337.006660194173</v>
      </c>
      <c r="C109376">
        <v>272223</v>
      </c>
      <c r="D109376">
        <v>417458</v>
      </c>
      <c r="E109376" t="s">
        <v>7</v>
      </c>
      <c r="F109376" s="2">
        <v>44337.006660194173</v>
      </c>
      <c r="G109376" s="60">
        <v>6.6550925925925935E-3</v>
      </c>
    </row>
    <row r="109377" spans="1:7" x14ac:dyDescent="0.25">
      <c r="A109377">
        <v>118109</v>
      </c>
      <c r="B109377" s="2">
        <v>44345.650673139156</v>
      </c>
      <c r="C109377">
        <v>272223</v>
      </c>
      <c r="D109377">
        <v>347008</v>
      </c>
      <c r="E109377" t="s">
        <v>7</v>
      </c>
      <c r="F109377" s="2">
        <v>44345.650673139156</v>
      </c>
      <c r="G109377" s="60">
        <v>0.65067129629629628</v>
      </c>
    </row>
    <row r="109378" spans="1:7" x14ac:dyDescent="0.25">
      <c r="A109378">
        <v>119908</v>
      </c>
      <c r="B109378" s="2">
        <v>44345.839993527508</v>
      </c>
      <c r="C109378">
        <v>272223</v>
      </c>
      <c r="D109378">
        <v>37644</v>
      </c>
      <c r="E109378" t="s">
        <v>7</v>
      </c>
      <c r="F109378" s="2">
        <v>44345.839993527508</v>
      </c>
      <c r="G109378" s="60">
        <v>0.83998842592592593</v>
      </c>
    </row>
    <row r="109379" spans="1:7" x14ac:dyDescent="0.25">
      <c r="A109379">
        <v>125465</v>
      </c>
      <c r="B109379" s="2">
        <v>44347.05034951456</v>
      </c>
      <c r="C109379">
        <v>272223</v>
      </c>
      <c r="D109379">
        <v>341333</v>
      </c>
      <c r="E109379" t="s">
        <v>7</v>
      </c>
      <c r="F109379" s="2">
        <v>44347.05034951456</v>
      </c>
      <c r="G109379" s="60">
        <v>5.0347222222222217E-2</v>
      </c>
    </row>
    <row r="109380" spans="1:7" x14ac:dyDescent="0.25">
      <c r="A109380">
        <v>148977</v>
      </c>
      <c r="B109380" s="2">
        <v>44354.695980582524</v>
      </c>
      <c r="C109380">
        <v>272223</v>
      </c>
      <c r="D109380">
        <v>470762</v>
      </c>
      <c r="E109380" t="s">
        <v>7</v>
      </c>
      <c r="F109380" s="2">
        <v>44354.695980582524</v>
      </c>
      <c r="G109380" s="60">
        <v>0.69598379629629636</v>
      </c>
    </row>
    <row r="109381" spans="1:7" x14ac:dyDescent="0.25">
      <c r="A109381">
        <v>153156</v>
      </c>
      <c r="B109381" s="2">
        <v>44355.948407766991</v>
      </c>
      <c r="C109381">
        <v>272223</v>
      </c>
      <c r="D109381">
        <v>110241</v>
      </c>
      <c r="E109381" t="s">
        <v>7</v>
      </c>
      <c r="F109381" s="2">
        <v>44355.948407766991</v>
      </c>
      <c r="G109381" s="60">
        <v>0.94840277777777782</v>
      </c>
    </row>
    <row r="109382" spans="1:7" x14ac:dyDescent="0.25">
      <c r="A109382">
        <v>191885</v>
      </c>
      <c r="B109382" s="2">
        <v>44366.822194174754</v>
      </c>
      <c r="C109382">
        <v>272223</v>
      </c>
      <c r="D109382">
        <v>165492</v>
      </c>
      <c r="E109382" t="s">
        <v>7</v>
      </c>
      <c r="F109382" s="2">
        <v>44366.822194174754</v>
      </c>
      <c r="G109382" s="60">
        <v>0.822199074074074</v>
      </c>
    </row>
    <row r="109383" spans="1:7" x14ac:dyDescent="0.25">
      <c r="A109383">
        <v>221934</v>
      </c>
      <c r="B109383" s="2">
        <v>44374.841611650489</v>
      </c>
      <c r="C109383">
        <v>272223</v>
      </c>
      <c r="D109383">
        <v>439981</v>
      </c>
      <c r="E109383" t="s">
        <v>7</v>
      </c>
      <c r="F109383" s="2">
        <v>44374.841611650489</v>
      </c>
      <c r="G109383" s="60">
        <v>0.84160879629629637</v>
      </c>
    </row>
    <row r="109384" spans="1:7" x14ac:dyDescent="0.25">
      <c r="A109384">
        <v>289483</v>
      </c>
      <c r="B109384" s="2">
        <v>44394.951644012945</v>
      </c>
      <c r="C109384">
        <v>272223</v>
      </c>
      <c r="D109384">
        <v>118549</v>
      </c>
      <c r="E109384" t="s">
        <v>7</v>
      </c>
      <c r="F109384" s="2">
        <v>44394.951644012945</v>
      </c>
      <c r="G109384" s="60">
        <v>0.95164351851851858</v>
      </c>
    </row>
    <row r="109385" spans="1:7" x14ac:dyDescent="0.25">
      <c r="A109385">
        <v>320577</v>
      </c>
      <c r="B109385" s="2">
        <v>44404.003423948219</v>
      </c>
      <c r="C109385">
        <v>272223</v>
      </c>
      <c r="D109385">
        <v>258219</v>
      </c>
      <c r="E109385" t="s">
        <v>7</v>
      </c>
      <c r="F109385" s="2">
        <v>44404.003423948219</v>
      </c>
      <c r="G109385" s="60">
        <v>3.425925925925926E-3</v>
      </c>
    </row>
    <row r="109386" spans="1:7" x14ac:dyDescent="0.25">
      <c r="A109386">
        <v>330565</v>
      </c>
      <c r="B109386" s="2">
        <v>44407.712161812298</v>
      </c>
      <c r="C109386">
        <v>272223</v>
      </c>
      <c r="D109386">
        <v>343491</v>
      </c>
      <c r="E109386" t="s">
        <v>7</v>
      </c>
      <c r="F109386" s="2">
        <v>44407.712161812298</v>
      </c>
      <c r="G109386" s="60">
        <v>0.71216435185185178</v>
      </c>
    </row>
    <row r="109387" spans="1:7" x14ac:dyDescent="0.25">
      <c r="A109387">
        <v>397689</v>
      </c>
      <c r="B109387" s="2">
        <v>44427.676563106797</v>
      </c>
      <c r="C109387">
        <v>272223</v>
      </c>
      <c r="D109387">
        <v>327633</v>
      </c>
      <c r="E109387" t="s">
        <v>7</v>
      </c>
      <c r="F109387" s="2">
        <v>44427.676563106797</v>
      </c>
      <c r="G109387" s="60">
        <v>0.67656250000000007</v>
      </c>
    </row>
    <row r="109388" spans="1:7" x14ac:dyDescent="0.25">
      <c r="A109388">
        <v>405297</v>
      </c>
      <c r="B109388" s="2">
        <v>44429.673818170719</v>
      </c>
      <c r="C109388">
        <v>272223</v>
      </c>
      <c r="D109388">
        <v>181651</v>
      </c>
      <c r="E109388" t="s">
        <v>7</v>
      </c>
      <c r="F109388" s="2">
        <v>44429.673818170719</v>
      </c>
      <c r="G109388" s="60">
        <v>0.67381944444444442</v>
      </c>
    </row>
    <row r="109389" spans="1:7" x14ac:dyDescent="0.25">
      <c r="A109389">
        <v>106044</v>
      </c>
      <c r="B109389" s="2">
        <v>44342.493310679609</v>
      </c>
      <c r="C109389">
        <v>272284</v>
      </c>
      <c r="D109389">
        <v>258219</v>
      </c>
      <c r="E109389" t="s">
        <v>3</v>
      </c>
      <c r="F109389" s="2">
        <v>44342.618310679609</v>
      </c>
      <c r="G109389" s="60">
        <v>0.61831018518518521</v>
      </c>
    </row>
    <row r="109390" spans="1:7" x14ac:dyDescent="0.25">
      <c r="A109390">
        <v>109359</v>
      </c>
      <c r="B109390" s="2">
        <v>44343.705284789641</v>
      </c>
      <c r="C109390">
        <v>272284</v>
      </c>
      <c r="D109390">
        <v>470762</v>
      </c>
      <c r="E109390" t="s">
        <v>3</v>
      </c>
      <c r="F109390" s="2">
        <v>44343.830284789641</v>
      </c>
      <c r="G109390" s="60">
        <v>0.83028935185185182</v>
      </c>
    </row>
    <row r="109391" spans="1:7" x14ac:dyDescent="0.25">
      <c r="A109391">
        <v>177729</v>
      </c>
      <c r="B109391" s="2">
        <v>44362.876805825246</v>
      </c>
      <c r="C109391">
        <v>272284</v>
      </c>
      <c r="D109391">
        <v>439981</v>
      </c>
      <c r="E109391" t="s">
        <v>3</v>
      </c>
      <c r="F109391" s="2">
        <v>44363.001805825246</v>
      </c>
      <c r="G109391" s="60">
        <v>1.8055555555555557E-3</v>
      </c>
    </row>
    <row r="109392" spans="1:7" x14ac:dyDescent="0.25">
      <c r="A109392">
        <v>191246</v>
      </c>
      <c r="B109392" s="2">
        <v>44366.747355987056</v>
      </c>
      <c r="C109392">
        <v>272284</v>
      </c>
      <c r="D109392">
        <v>347393</v>
      </c>
      <c r="E109392" t="s">
        <v>3</v>
      </c>
      <c r="F109392" s="2">
        <v>44366.872355987056</v>
      </c>
      <c r="G109392" s="60">
        <v>0.87236111111111114</v>
      </c>
    </row>
    <row r="109393" spans="1:7" x14ac:dyDescent="0.25">
      <c r="A109393">
        <v>26231</v>
      </c>
      <c r="B109393" s="2">
        <v>44311.493331705678</v>
      </c>
      <c r="C109393">
        <v>272359</v>
      </c>
      <c r="D109393">
        <v>258219</v>
      </c>
      <c r="E109393" t="s">
        <v>3</v>
      </c>
      <c r="F109393" s="2">
        <v>44311.618331705678</v>
      </c>
      <c r="G109393" s="60">
        <v>0.61833333333333329</v>
      </c>
    </row>
    <row r="109394" spans="1:7" x14ac:dyDescent="0.25">
      <c r="A109394">
        <v>39538</v>
      </c>
      <c r="B109394" s="2">
        <v>44317.656741100327</v>
      </c>
      <c r="C109394">
        <v>272359</v>
      </c>
      <c r="D109394">
        <v>21550</v>
      </c>
      <c r="E109394" t="s">
        <v>3</v>
      </c>
      <c r="F109394" s="2">
        <v>44317.781741100327</v>
      </c>
      <c r="G109394" s="60">
        <v>0.78173611111111108</v>
      </c>
    </row>
    <row r="109395" spans="1:7" x14ac:dyDescent="0.25">
      <c r="A109395">
        <v>45703</v>
      </c>
      <c r="B109395" s="2">
        <v>44319.939912621361</v>
      </c>
      <c r="C109395">
        <v>272359</v>
      </c>
      <c r="D109395">
        <v>250679</v>
      </c>
      <c r="E109395" t="s">
        <v>3</v>
      </c>
      <c r="F109395" s="2">
        <v>44320.064912621361</v>
      </c>
      <c r="G109395" s="60">
        <v>6.4907407407407414E-2</v>
      </c>
    </row>
    <row r="109396" spans="1:7" x14ac:dyDescent="0.25">
      <c r="A109396">
        <v>63004</v>
      </c>
      <c r="B109396" s="2">
        <v>44327.558035598704</v>
      </c>
      <c r="C109396">
        <v>272359</v>
      </c>
      <c r="D109396">
        <v>343491</v>
      </c>
      <c r="E109396" t="s">
        <v>3</v>
      </c>
      <c r="F109396" s="2">
        <v>44327.683035598704</v>
      </c>
      <c r="G109396" s="60">
        <v>0.68303240740740734</v>
      </c>
    </row>
    <row r="109397" spans="1:7" x14ac:dyDescent="0.25">
      <c r="A109397">
        <v>66475</v>
      </c>
      <c r="B109397" s="2">
        <v>44328.862000000001</v>
      </c>
      <c r="C109397">
        <v>272359</v>
      </c>
      <c r="D109397">
        <v>293021</v>
      </c>
      <c r="E109397" t="s">
        <v>3</v>
      </c>
      <c r="F109397" s="2">
        <v>44328.987000000001</v>
      </c>
      <c r="G109397" s="60">
        <v>0.98700231481481471</v>
      </c>
    </row>
    <row r="109398" spans="1:7" x14ac:dyDescent="0.25">
      <c r="A109398">
        <v>71906</v>
      </c>
      <c r="B109398" s="2">
        <v>44330.899459546927</v>
      </c>
      <c r="C109398">
        <v>272359</v>
      </c>
      <c r="D109398">
        <v>3490</v>
      </c>
      <c r="E109398" t="s">
        <v>3</v>
      </c>
      <c r="F109398" s="2">
        <v>44331.024459546927</v>
      </c>
      <c r="G109398" s="60">
        <v>2.4456018518518519E-2</v>
      </c>
    </row>
    <row r="109399" spans="1:7" x14ac:dyDescent="0.25">
      <c r="A109399">
        <v>77640</v>
      </c>
      <c r="B109399" s="2">
        <v>44332.64703236246</v>
      </c>
      <c r="C109399">
        <v>272359</v>
      </c>
      <c r="D109399">
        <v>419739</v>
      </c>
      <c r="E109399" t="s">
        <v>3</v>
      </c>
      <c r="F109399" s="2">
        <v>44332.77203236246</v>
      </c>
      <c r="G109399" s="60">
        <v>0.77203703703703708</v>
      </c>
    </row>
    <row r="109400" spans="1:7" x14ac:dyDescent="0.25">
      <c r="A109400">
        <v>94040</v>
      </c>
      <c r="B109400" s="2">
        <v>44338.570980582524</v>
      </c>
      <c r="C109400">
        <v>272359</v>
      </c>
      <c r="D109400">
        <v>411922</v>
      </c>
      <c r="E109400" t="s">
        <v>3</v>
      </c>
      <c r="F109400" s="2">
        <v>44338.695980582524</v>
      </c>
      <c r="G109400" s="60">
        <v>0.69598379629629636</v>
      </c>
    </row>
    <row r="109401" spans="1:7" x14ac:dyDescent="0.25">
      <c r="A109401">
        <v>129111</v>
      </c>
      <c r="B109401" s="2">
        <v>44348.622760517799</v>
      </c>
      <c r="C109401">
        <v>272359</v>
      </c>
      <c r="D109401">
        <v>213133</v>
      </c>
      <c r="E109401" t="s">
        <v>3</v>
      </c>
      <c r="F109401" s="2">
        <v>44348.747760517799</v>
      </c>
      <c r="G109401" s="60">
        <v>0.74776620370370372</v>
      </c>
    </row>
    <row r="109402" spans="1:7" x14ac:dyDescent="0.25">
      <c r="A109402">
        <v>191290</v>
      </c>
      <c r="B109402" s="2">
        <v>44366.753349406412</v>
      </c>
      <c r="C109402">
        <v>272359</v>
      </c>
      <c r="D109402">
        <v>235145</v>
      </c>
      <c r="E109402" t="s">
        <v>3</v>
      </c>
      <c r="F109402" s="2">
        <v>44366.878349406412</v>
      </c>
      <c r="G109402" s="60">
        <v>0.87834490740740734</v>
      </c>
    </row>
    <row r="109403" spans="1:7" x14ac:dyDescent="0.25">
      <c r="A109403">
        <v>201635</v>
      </c>
      <c r="B109403" s="2">
        <v>44369.655122977347</v>
      </c>
      <c r="C109403">
        <v>272359</v>
      </c>
      <c r="D109403">
        <v>191893</v>
      </c>
      <c r="E109403" t="s">
        <v>3</v>
      </c>
      <c r="F109403" s="2">
        <v>44369.780122977347</v>
      </c>
      <c r="G109403" s="60">
        <v>0.78012731481481479</v>
      </c>
    </row>
    <row r="109404" spans="1:7" x14ac:dyDescent="0.25">
      <c r="A109404">
        <v>221494</v>
      </c>
      <c r="B109404" s="2">
        <v>44374.78780906149</v>
      </c>
      <c r="C109404">
        <v>272359</v>
      </c>
      <c r="D109404">
        <v>324743</v>
      </c>
      <c r="E109404" t="s">
        <v>3</v>
      </c>
      <c r="F109404" s="2">
        <v>44374.91280906149</v>
      </c>
      <c r="G109404" s="60">
        <v>0.91281249999999992</v>
      </c>
    </row>
    <row r="109405" spans="1:7" x14ac:dyDescent="0.25">
      <c r="A109405">
        <v>224430</v>
      </c>
      <c r="B109405" s="2">
        <v>44375.747355987056</v>
      </c>
      <c r="C109405">
        <v>272359</v>
      </c>
      <c r="D109405">
        <v>86587</v>
      </c>
      <c r="E109405" t="s">
        <v>3</v>
      </c>
      <c r="F109405" s="2">
        <v>44375.872355987056</v>
      </c>
      <c r="G109405" s="60">
        <v>0.87236111111111114</v>
      </c>
    </row>
    <row r="109406" spans="1:7" x14ac:dyDescent="0.25">
      <c r="A109406">
        <v>245813</v>
      </c>
      <c r="B109406" s="2">
        <v>44381.756431775873</v>
      </c>
      <c r="C109406">
        <v>272359</v>
      </c>
      <c r="D109406">
        <v>7600</v>
      </c>
      <c r="E109406" t="s">
        <v>3</v>
      </c>
      <c r="F109406" s="2">
        <v>44381.881431775873</v>
      </c>
      <c r="G109406" s="60">
        <v>0.88143518518518515</v>
      </c>
    </row>
    <row r="109407" spans="1:7" x14ac:dyDescent="0.25">
      <c r="A109407">
        <v>310454</v>
      </c>
      <c r="B109407" s="2">
        <v>44401.59624011963</v>
      </c>
      <c r="C109407">
        <v>272359</v>
      </c>
      <c r="D109407">
        <v>230507</v>
      </c>
      <c r="E109407" t="s">
        <v>3</v>
      </c>
      <c r="F109407" s="2">
        <v>44401.72124011963</v>
      </c>
      <c r="G109407" s="60">
        <v>0.72123842592592602</v>
      </c>
    </row>
    <row r="109408" spans="1:7" x14ac:dyDescent="0.25">
      <c r="A109408">
        <v>327558</v>
      </c>
      <c r="B109408" s="2">
        <v>44406.668067961167</v>
      </c>
      <c r="C109408">
        <v>272359</v>
      </c>
      <c r="D109408">
        <v>173984</v>
      </c>
      <c r="E109408" t="s">
        <v>3</v>
      </c>
      <c r="F109408" s="2">
        <v>44406.793067961167</v>
      </c>
      <c r="G109408" s="60">
        <v>0.79306712962962955</v>
      </c>
    </row>
    <row r="109409" spans="1:7" x14ac:dyDescent="0.25">
      <c r="A109409">
        <v>16586</v>
      </c>
      <c r="B109409" s="2">
        <v>44305.900268608413</v>
      </c>
      <c r="C109409">
        <v>272378</v>
      </c>
      <c r="D109409">
        <v>37644</v>
      </c>
      <c r="E109409" t="s">
        <v>2</v>
      </c>
      <c r="F109409" s="2">
        <v>44305.941935275077</v>
      </c>
      <c r="G109409" s="60">
        <v>0.94193287037037043</v>
      </c>
    </row>
    <row r="109410" spans="1:7" x14ac:dyDescent="0.25">
      <c r="A109410">
        <v>58968</v>
      </c>
      <c r="B109410" s="2">
        <v>44325.723893203889</v>
      </c>
      <c r="C109410">
        <v>272378</v>
      </c>
      <c r="D109410">
        <v>141135</v>
      </c>
      <c r="E109410" t="s">
        <v>2</v>
      </c>
      <c r="F109410" s="2">
        <v>44325.765559870553</v>
      </c>
      <c r="G109410" s="60">
        <v>0.76555555555555566</v>
      </c>
    </row>
    <row r="109411" spans="1:7" x14ac:dyDescent="0.25">
      <c r="A109411">
        <v>61031</v>
      </c>
      <c r="B109411" s="2">
        <v>44326.657550161814</v>
      </c>
      <c r="C109411">
        <v>272378</v>
      </c>
      <c r="D109411">
        <v>472330</v>
      </c>
      <c r="E109411" t="s">
        <v>2</v>
      </c>
      <c r="F109411" s="2">
        <v>44326.699216828478</v>
      </c>
      <c r="G109411" s="60">
        <v>0.69921296296296298</v>
      </c>
    </row>
    <row r="109412" spans="1:7" x14ac:dyDescent="0.25">
      <c r="A109412">
        <v>71808</v>
      </c>
      <c r="B109412" s="2">
        <v>44330.8873236246</v>
      </c>
      <c r="C109412">
        <v>272378</v>
      </c>
      <c r="D109412">
        <v>433247</v>
      </c>
      <c r="E109412" t="s">
        <v>2</v>
      </c>
      <c r="F109412" s="2">
        <v>44330.928990291264</v>
      </c>
      <c r="G109412" s="60">
        <v>0.92899305555555556</v>
      </c>
    </row>
    <row r="109413" spans="1:7" x14ac:dyDescent="0.25">
      <c r="A109413">
        <v>85916</v>
      </c>
      <c r="B109413" s="2">
        <v>44335.943957928808</v>
      </c>
      <c r="C109413">
        <v>272378</v>
      </c>
      <c r="D109413">
        <v>322942</v>
      </c>
      <c r="E109413" t="s">
        <v>2</v>
      </c>
      <c r="F109413" s="2">
        <v>44335.985624595472</v>
      </c>
      <c r="G109413" s="60">
        <v>0.98562500000000008</v>
      </c>
    </row>
    <row r="109414" spans="1:7" x14ac:dyDescent="0.25">
      <c r="A109414">
        <v>156832</v>
      </c>
      <c r="B109414" s="2">
        <v>44357.549540453074</v>
      </c>
      <c r="C109414">
        <v>272419</v>
      </c>
      <c r="D109414">
        <v>258219</v>
      </c>
      <c r="E109414" t="s">
        <v>9</v>
      </c>
      <c r="F109414" s="2">
        <v>44357.799540453074</v>
      </c>
      <c r="G109414" s="60">
        <v>0.79953703703703705</v>
      </c>
    </row>
    <row r="109415" spans="1:7" x14ac:dyDescent="0.25">
      <c r="A109415">
        <v>169696</v>
      </c>
      <c r="B109415" s="2">
        <v>44360.470252427185</v>
      </c>
      <c r="C109415">
        <v>272419</v>
      </c>
      <c r="D109415">
        <v>230507</v>
      </c>
      <c r="E109415" t="s">
        <v>9</v>
      </c>
      <c r="F109415" s="2">
        <v>44360.720252427185</v>
      </c>
      <c r="G109415" s="60">
        <v>0.72025462962962961</v>
      </c>
    </row>
    <row r="109416" spans="1:7" x14ac:dyDescent="0.25">
      <c r="A109416">
        <v>182531</v>
      </c>
      <c r="B109416" s="2">
        <v>44364.774459546927</v>
      </c>
      <c r="C109416">
        <v>272419</v>
      </c>
      <c r="D109416">
        <v>60239</v>
      </c>
      <c r="E109416" t="s">
        <v>9</v>
      </c>
      <c r="F109416" s="2">
        <v>44365.024459546927</v>
      </c>
      <c r="G109416" s="60">
        <v>2.4456018518518519E-2</v>
      </c>
    </row>
    <row r="109417" spans="1:7" x14ac:dyDescent="0.25">
      <c r="A109417">
        <v>229816</v>
      </c>
      <c r="B109417" s="2">
        <v>44377.515559870553</v>
      </c>
      <c r="C109417">
        <v>272419</v>
      </c>
      <c r="D109417">
        <v>31501</v>
      </c>
      <c r="E109417" t="s">
        <v>9</v>
      </c>
      <c r="F109417" s="2">
        <v>44377.765559870553</v>
      </c>
      <c r="G109417" s="60">
        <v>0.76555555555555566</v>
      </c>
    </row>
    <row r="109418" spans="1:7" x14ac:dyDescent="0.25">
      <c r="A109418">
        <v>279079</v>
      </c>
      <c r="B109418" s="2">
        <v>44392.39581877023</v>
      </c>
      <c r="C109418">
        <v>272419</v>
      </c>
      <c r="D109418">
        <v>250679</v>
      </c>
      <c r="E109418" t="s">
        <v>9</v>
      </c>
      <c r="F109418" s="2">
        <v>44392.64581877023</v>
      </c>
      <c r="G109418" s="60">
        <v>0.64582175925925933</v>
      </c>
    </row>
    <row r="109419" spans="1:7" x14ac:dyDescent="0.25">
      <c r="A109419">
        <v>287840</v>
      </c>
      <c r="B109419" s="2">
        <v>44394.666045307444</v>
      </c>
      <c r="C109419">
        <v>272419</v>
      </c>
      <c r="D109419">
        <v>449373</v>
      </c>
      <c r="E109419" t="s">
        <v>9</v>
      </c>
      <c r="F109419" s="2">
        <v>44394.916045307444</v>
      </c>
      <c r="G109419" s="60">
        <v>0.91604166666666664</v>
      </c>
    </row>
    <row r="109420" spans="1:7" x14ac:dyDescent="0.25">
      <c r="A109420">
        <v>314285</v>
      </c>
      <c r="B109420" s="2">
        <v>44402.471870550158</v>
      </c>
      <c r="C109420">
        <v>272419</v>
      </c>
      <c r="D109420">
        <v>347393</v>
      </c>
      <c r="E109420" t="s">
        <v>9</v>
      </c>
      <c r="F109420" s="2">
        <v>44402.721870550158</v>
      </c>
      <c r="G109420" s="60">
        <v>0.72187499999999993</v>
      </c>
    </row>
    <row r="109421" spans="1:7" x14ac:dyDescent="0.25">
      <c r="A109421">
        <v>324669</v>
      </c>
      <c r="B109421" s="2">
        <v>44405.691935275077</v>
      </c>
      <c r="C109421">
        <v>272419</v>
      </c>
      <c r="D109421">
        <v>439981</v>
      </c>
      <c r="E109421" t="s">
        <v>9</v>
      </c>
      <c r="F109421" s="2">
        <v>44405.941935275077</v>
      </c>
      <c r="G109421" s="60">
        <v>0.94193287037037043</v>
      </c>
    </row>
    <row r="109422" spans="1:7" x14ac:dyDescent="0.25">
      <c r="A109422">
        <v>345262</v>
      </c>
      <c r="B109422" s="2">
        <v>44411.378019417476</v>
      </c>
      <c r="C109422">
        <v>272419</v>
      </c>
      <c r="D109422">
        <v>235960</v>
      </c>
      <c r="E109422" t="s">
        <v>9</v>
      </c>
      <c r="F109422" s="2">
        <v>44411.628019417476</v>
      </c>
      <c r="G109422" s="60">
        <v>0.62802083333333336</v>
      </c>
    </row>
    <row r="109423" spans="1:7" x14ac:dyDescent="0.25">
      <c r="A109423">
        <v>362315</v>
      </c>
      <c r="B109423" s="2">
        <v>44415.971617786185</v>
      </c>
      <c r="C109423">
        <v>272419</v>
      </c>
      <c r="D109423">
        <v>5151</v>
      </c>
      <c r="E109423" t="s">
        <v>9</v>
      </c>
      <c r="F109423" s="2">
        <v>44416.221617786185</v>
      </c>
      <c r="G109423" s="60">
        <v>0.22162037037037038</v>
      </c>
    </row>
    <row r="109424" spans="1:7" x14ac:dyDescent="0.25">
      <c r="A109424">
        <v>375288</v>
      </c>
      <c r="B109424" s="2">
        <v>44420.580284789641</v>
      </c>
      <c r="C109424">
        <v>272419</v>
      </c>
      <c r="D109424">
        <v>40804</v>
      </c>
      <c r="E109424" t="s">
        <v>9</v>
      </c>
      <c r="F109424" s="2">
        <v>44420.830284789641</v>
      </c>
      <c r="G109424" s="60">
        <v>0.83028935185185182</v>
      </c>
    </row>
    <row r="109425" spans="1:7" x14ac:dyDescent="0.25">
      <c r="A109425">
        <v>391924</v>
      </c>
      <c r="B109425" s="2">
        <v>44425.479961165045</v>
      </c>
      <c r="C109425">
        <v>272419</v>
      </c>
      <c r="D109425">
        <v>420674</v>
      </c>
      <c r="E109425" t="s">
        <v>9</v>
      </c>
      <c r="F109425" s="2">
        <v>44425.729961165045</v>
      </c>
      <c r="G109425" s="60">
        <v>0.72996527777777775</v>
      </c>
    </row>
    <row r="109426" spans="1:7" x14ac:dyDescent="0.25">
      <c r="A109426">
        <v>399214</v>
      </c>
      <c r="B109426" s="2">
        <v>44428.170899676377</v>
      </c>
      <c r="C109426">
        <v>272419</v>
      </c>
      <c r="D109426">
        <v>347008</v>
      </c>
      <c r="E109426" t="s">
        <v>9</v>
      </c>
      <c r="F109426" s="2">
        <v>44428.420899676377</v>
      </c>
      <c r="G109426" s="60">
        <v>0.42090277777777779</v>
      </c>
    </row>
    <row r="109427" spans="1:7" x14ac:dyDescent="0.25">
      <c r="A109427">
        <v>408478</v>
      </c>
      <c r="B109427" s="2">
        <v>44430.507469255666</v>
      </c>
      <c r="C109427">
        <v>272419</v>
      </c>
      <c r="D109427">
        <v>473327</v>
      </c>
      <c r="E109427" t="s">
        <v>9</v>
      </c>
      <c r="F109427" s="2">
        <v>44430.757469255666</v>
      </c>
      <c r="G109427" s="60">
        <v>0.75746527777777783</v>
      </c>
    </row>
    <row r="109428" spans="1:7" x14ac:dyDescent="0.25">
      <c r="A109428">
        <v>414053</v>
      </c>
      <c r="B109428" s="2">
        <v>44432.337566343042</v>
      </c>
      <c r="C109428">
        <v>272419</v>
      </c>
      <c r="D109428">
        <v>121083</v>
      </c>
      <c r="E109428" t="s">
        <v>9</v>
      </c>
      <c r="F109428" s="2">
        <v>44432.587566343042</v>
      </c>
      <c r="G109428" s="60">
        <v>0.58756944444444448</v>
      </c>
    </row>
    <row r="109429" spans="1:7" x14ac:dyDescent="0.25">
      <c r="A109429">
        <v>414905</v>
      </c>
      <c r="B109429" s="2">
        <v>44432.677372168284</v>
      </c>
      <c r="C109429">
        <v>272419</v>
      </c>
      <c r="D109429">
        <v>388561</v>
      </c>
      <c r="E109429" t="s">
        <v>9</v>
      </c>
      <c r="F109429" s="2">
        <v>44432.927372168284</v>
      </c>
      <c r="G109429" s="60">
        <v>0.92737268518518512</v>
      </c>
    </row>
    <row r="109430" spans="1:7" x14ac:dyDescent="0.25">
      <c r="A109430">
        <v>36961</v>
      </c>
      <c r="B109430" s="2">
        <v>44316.762728155343</v>
      </c>
      <c r="C109430">
        <v>272420</v>
      </c>
      <c r="D109430">
        <v>106585</v>
      </c>
      <c r="E109430" t="s">
        <v>2</v>
      </c>
      <c r="F109430" s="2">
        <v>44316.804394822007</v>
      </c>
      <c r="G109430" s="60">
        <v>0.80439814814814825</v>
      </c>
    </row>
    <row r="109431" spans="1:7" x14ac:dyDescent="0.25">
      <c r="A109431">
        <v>48913</v>
      </c>
      <c r="B109431" s="2">
        <v>44321.694333333333</v>
      </c>
      <c r="C109431">
        <v>272420</v>
      </c>
      <c r="D109431">
        <v>250679</v>
      </c>
      <c r="E109431" t="s">
        <v>2</v>
      </c>
      <c r="F109431" s="2">
        <v>44321.735999999997</v>
      </c>
      <c r="G109431" s="60">
        <v>0.73599537037037033</v>
      </c>
    </row>
    <row r="109432" spans="1:7" x14ac:dyDescent="0.25">
      <c r="A109432">
        <v>106125</v>
      </c>
      <c r="B109432" s="2">
        <v>44342.529718446604</v>
      </c>
      <c r="C109432">
        <v>272420</v>
      </c>
      <c r="D109432">
        <v>233494</v>
      </c>
      <c r="E109432" t="s">
        <v>2</v>
      </c>
      <c r="F109432" s="2">
        <v>44342.571385113268</v>
      </c>
      <c r="G109432" s="60">
        <v>0.57138888888888884</v>
      </c>
    </row>
    <row r="109433" spans="1:7" x14ac:dyDescent="0.25">
      <c r="A109433">
        <v>162032</v>
      </c>
      <c r="B109433" s="2">
        <v>44358.801563106797</v>
      </c>
      <c r="C109433">
        <v>272420</v>
      </c>
      <c r="D109433">
        <v>351192</v>
      </c>
      <c r="E109433" t="s">
        <v>2</v>
      </c>
      <c r="F109433" s="2">
        <v>44358.843229773462</v>
      </c>
      <c r="G109433" s="60">
        <v>0.8432291666666667</v>
      </c>
    </row>
    <row r="109434" spans="1:7" x14ac:dyDescent="0.25">
      <c r="A109434">
        <v>198544</v>
      </c>
      <c r="B109434" s="2">
        <v>44368.673731391587</v>
      </c>
      <c r="C109434">
        <v>272420</v>
      </c>
      <c r="D109434">
        <v>304128</v>
      </c>
      <c r="E109434" t="s">
        <v>2</v>
      </c>
      <c r="F109434" s="2">
        <v>44368.715398058252</v>
      </c>
      <c r="G109434" s="60">
        <v>0.71539351851851851</v>
      </c>
    </row>
    <row r="109435" spans="1:7" x14ac:dyDescent="0.25">
      <c r="A109435">
        <v>237383</v>
      </c>
      <c r="B109435" s="2">
        <v>44379.814508090618</v>
      </c>
      <c r="C109435">
        <v>272420</v>
      </c>
      <c r="D109435">
        <v>149749</v>
      </c>
      <c r="E109435" t="s">
        <v>2</v>
      </c>
      <c r="F109435" s="2">
        <v>44379.856174757282</v>
      </c>
      <c r="G109435" s="60">
        <v>0.85616898148148157</v>
      </c>
    </row>
    <row r="109436" spans="1:7" x14ac:dyDescent="0.25">
      <c r="A109436">
        <v>289568</v>
      </c>
      <c r="B109436" s="2">
        <v>44394.964993527508</v>
      </c>
      <c r="C109436">
        <v>272420</v>
      </c>
      <c r="D109436">
        <v>285365</v>
      </c>
      <c r="E109436" t="s">
        <v>2</v>
      </c>
      <c r="F109436" s="2">
        <v>44395.006660194173</v>
      </c>
      <c r="G109436" s="60">
        <v>6.6550925925925935E-3</v>
      </c>
    </row>
    <row r="109437" spans="1:7" x14ac:dyDescent="0.25">
      <c r="A109437">
        <v>304559</v>
      </c>
      <c r="B109437" s="2">
        <v>44399.973084142395</v>
      </c>
      <c r="C109437">
        <v>272420</v>
      </c>
      <c r="D109437">
        <v>470762</v>
      </c>
      <c r="E109437" t="s">
        <v>2</v>
      </c>
      <c r="F109437" s="2">
        <v>44400.014750809059</v>
      </c>
      <c r="G109437" s="60">
        <v>1.4745370370370372E-2</v>
      </c>
    </row>
    <row r="109438" spans="1:7" x14ac:dyDescent="0.25">
      <c r="A109438">
        <v>355247</v>
      </c>
      <c r="B109438" s="2">
        <v>44414.688294498381</v>
      </c>
      <c r="C109438">
        <v>272420</v>
      </c>
      <c r="D109438">
        <v>357547</v>
      </c>
      <c r="E109438" t="s">
        <v>2</v>
      </c>
      <c r="F109438" s="2">
        <v>44414.729961165045</v>
      </c>
      <c r="G109438" s="60">
        <v>0.72996527777777775</v>
      </c>
    </row>
    <row r="109439" spans="1:7" x14ac:dyDescent="0.25">
      <c r="A109439">
        <v>370272</v>
      </c>
      <c r="B109439" s="2">
        <v>44418.675349514568</v>
      </c>
      <c r="C109439">
        <v>272420</v>
      </c>
      <c r="D109439">
        <v>86587</v>
      </c>
      <c r="E109439" t="s">
        <v>2</v>
      </c>
      <c r="F109439" s="2">
        <v>44418.717016181232</v>
      </c>
      <c r="G109439" s="60">
        <v>0.71701388888888884</v>
      </c>
    </row>
    <row r="109440" spans="1:7" x14ac:dyDescent="0.25">
      <c r="A109440">
        <v>376494</v>
      </c>
      <c r="B109440" s="2">
        <v>44420.825834951458</v>
      </c>
      <c r="C109440">
        <v>272420</v>
      </c>
      <c r="D109440">
        <v>263550</v>
      </c>
      <c r="E109440" t="s">
        <v>2</v>
      </c>
      <c r="F109440" s="2">
        <v>44420.867501618122</v>
      </c>
      <c r="G109440" s="60">
        <v>0.86750000000000005</v>
      </c>
    </row>
    <row r="109441" spans="1:7" x14ac:dyDescent="0.25">
      <c r="A109441">
        <v>377382</v>
      </c>
      <c r="B109441" s="2">
        <v>44421.039427184471</v>
      </c>
      <c r="C109441">
        <v>272420</v>
      </c>
      <c r="D109441">
        <v>411922</v>
      </c>
      <c r="E109441" t="s">
        <v>2</v>
      </c>
      <c r="F109441" s="2">
        <v>44421.081093851135</v>
      </c>
      <c r="G109441" s="60">
        <v>8.1099537037037039E-2</v>
      </c>
    </row>
    <row r="109442" spans="1:7" x14ac:dyDescent="0.25">
      <c r="A109442">
        <v>378338</v>
      </c>
      <c r="B109442" s="2">
        <v>44421.609006472492</v>
      </c>
      <c r="C109442">
        <v>272420</v>
      </c>
      <c r="D109442">
        <v>112456</v>
      </c>
      <c r="E109442" t="s">
        <v>2</v>
      </c>
      <c r="F109442" s="2">
        <v>44421.650673139156</v>
      </c>
      <c r="G109442" s="60">
        <v>0.65067129629629628</v>
      </c>
    </row>
    <row r="109443" spans="1:7" x14ac:dyDescent="0.25">
      <c r="A109443">
        <v>392898</v>
      </c>
      <c r="B109443" s="2">
        <v>44425.746546925569</v>
      </c>
      <c r="C109443">
        <v>272420</v>
      </c>
      <c r="D109443">
        <v>271248</v>
      </c>
      <c r="E109443" t="s">
        <v>2</v>
      </c>
      <c r="F109443" s="2">
        <v>44425.788213592234</v>
      </c>
      <c r="G109443" s="60">
        <v>0.78821759259259261</v>
      </c>
    </row>
    <row r="109444" spans="1:7" x14ac:dyDescent="0.25">
      <c r="A109444">
        <v>410996</v>
      </c>
      <c r="B109444" s="2">
        <v>44430.914487136448</v>
      </c>
      <c r="C109444">
        <v>272420</v>
      </c>
      <c r="D109444">
        <v>370651</v>
      </c>
      <c r="E109444" t="s">
        <v>2</v>
      </c>
      <c r="F109444" s="2">
        <v>44430.956153803112</v>
      </c>
      <c r="G109444" s="60">
        <v>0.9561574074074074</v>
      </c>
    </row>
    <row r="109445" spans="1:7" x14ac:dyDescent="0.25">
      <c r="A109445">
        <v>28304</v>
      </c>
      <c r="B109445" s="2">
        <v>44312.540236245957</v>
      </c>
      <c r="C109445">
        <v>272437</v>
      </c>
      <c r="D109445">
        <v>411922</v>
      </c>
      <c r="E109445" t="s">
        <v>3</v>
      </c>
      <c r="F109445" s="2">
        <v>44312.665236245957</v>
      </c>
      <c r="G109445" s="60">
        <v>0.66523148148148148</v>
      </c>
    </row>
    <row r="109446" spans="1:7" x14ac:dyDescent="0.25">
      <c r="A109446">
        <v>51035</v>
      </c>
      <c r="B109446" s="2">
        <v>44322.865478964399</v>
      </c>
      <c r="C109446">
        <v>272437</v>
      </c>
      <c r="D109446">
        <v>351192</v>
      </c>
      <c r="E109446" t="s">
        <v>3</v>
      </c>
      <c r="F109446" s="2">
        <v>44322.990478964399</v>
      </c>
      <c r="G109446" s="60">
        <v>0.99047453703703703</v>
      </c>
    </row>
    <row r="109447" spans="1:7" x14ac:dyDescent="0.25">
      <c r="A109447">
        <v>57795</v>
      </c>
      <c r="B109447" s="2">
        <v>44325.370921964168</v>
      </c>
      <c r="C109447">
        <v>272437</v>
      </c>
      <c r="D109447">
        <v>145779</v>
      </c>
      <c r="E109447" t="s">
        <v>3</v>
      </c>
      <c r="F109447" s="2">
        <v>44325.495921964168</v>
      </c>
      <c r="G109447" s="60">
        <v>0.49592592592592594</v>
      </c>
    </row>
    <row r="109448" spans="1:7" x14ac:dyDescent="0.25">
      <c r="A109448">
        <v>96500</v>
      </c>
      <c r="B109448" s="2">
        <v>44338.988006225773</v>
      </c>
      <c r="C109448">
        <v>272437</v>
      </c>
      <c r="D109448">
        <v>111368</v>
      </c>
      <c r="E109448" t="s">
        <v>3</v>
      </c>
      <c r="F109448" s="2">
        <v>44339.113006225773</v>
      </c>
      <c r="G109448" s="60">
        <v>0.11300925925925925</v>
      </c>
    </row>
    <row r="109449" spans="1:7" x14ac:dyDescent="0.25">
      <c r="A109449">
        <v>121761</v>
      </c>
      <c r="B109449" s="2">
        <v>44346.355021820731</v>
      </c>
      <c r="C109449">
        <v>272437</v>
      </c>
      <c r="D109449">
        <v>305874</v>
      </c>
      <c r="E109449" t="s">
        <v>3</v>
      </c>
      <c r="F109449" s="2">
        <v>44346.480021820731</v>
      </c>
      <c r="G109449" s="60">
        <v>0.48002314814814812</v>
      </c>
    </row>
    <row r="109450" spans="1:7" x14ac:dyDescent="0.25">
      <c r="A109450">
        <v>135947</v>
      </c>
      <c r="B109450" s="2">
        <v>44351.025000000001</v>
      </c>
      <c r="C109450">
        <v>272437</v>
      </c>
      <c r="D109450">
        <v>158978</v>
      </c>
      <c r="E109450" t="s">
        <v>3</v>
      </c>
      <c r="F109450" s="2">
        <v>44351.15</v>
      </c>
      <c r="G109450" s="60">
        <v>0.15</v>
      </c>
    </row>
    <row r="109451" spans="1:7" x14ac:dyDescent="0.25">
      <c r="A109451">
        <v>145543</v>
      </c>
      <c r="B109451" s="2">
        <v>44353.565507980587</v>
      </c>
      <c r="C109451">
        <v>272437</v>
      </c>
      <c r="D109451">
        <v>74638</v>
      </c>
      <c r="E109451" t="s">
        <v>3</v>
      </c>
      <c r="F109451" s="2">
        <v>44353.690507980587</v>
      </c>
      <c r="G109451" s="60">
        <v>0.69050925925925932</v>
      </c>
    </row>
    <row r="109452" spans="1:7" x14ac:dyDescent="0.25">
      <c r="A109452">
        <v>203051</v>
      </c>
      <c r="B109452" s="2">
        <v>44369.91402265372</v>
      </c>
      <c r="C109452">
        <v>272437</v>
      </c>
      <c r="D109452">
        <v>112334</v>
      </c>
      <c r="E109452" t="s">
        <v>3</v>
      </c>
      <c r="F109452" s="2">
        <v>44370.03902265372</v>
      </c>
      <c r="G109452" s="60">
        <v>3.9027777777777779E-2</v>
      </c>
    </row>
    <row r="109453" spans="1:7" x14ac:dyDescent="0.25">
      <c r="A109453">
        <v>219930</v>
      </c>
      <c r="B109453" s="2">
        <v>44374.555</v>
      </c>
      <c r="C109453">
        <v>272437</v>
      </c>
      <c r="D109453">
        <v>238576</v>
      </c>
      <c r="E109453" t="s">
        <v>3</v>
      </c>
      <c r="F109453" s="2">
        <v>44374.68</v>
      </c>
      <c r="G109453" s="60">
        <v>0.68</v>
      </c>
    </row>
    <row r="109454" spans="1:7" x14ac:dyDescent="0.25">
      <c r="A109454">
        <v>271887</v>
      </c>
      <c r="B109454" s="2">
        <v>44389.782954692557</v>
      </c>
      <c r="C109454">
        <v>272437</v>
      </c>
      <c r="D109454">
        <v>198051</v>
      </c>
      <c r="E109454" t="s">
        <v>3</v>
      </c>
      <c r="F109454" s="2">
        <v>44389.907954692557</v>
      </c>
      <c r="G109454" s="60">
        <v>0.90795138888888882</v>
      </c>
    </row>
    <row r="109455" spans="1:7" x14ac:dyDescent="0.25">
      <c r="A109455">
        <v>300410</v>
      </c>
      <c r="B109455" s="2">
        <v>44398.705284789641</v>
      </c>
      <c r="C109455">
        <v>272437</v>
      </c>
      <c r="D109455">
        <v>118</v>
      </c>
      <c r="E109455" t="s">
        <v>3</v>
      </c>
      <c r="F109455" s="2">
        <v>44398.830284789641</v>
      </c>
      <c r="G109455" s="60">
        <v>0.83028935185185182</v>
      </c>
    </row>
    <row r="109456" spans="1:7" x14ac:dyDescent="0.25">
      <c r="A109456">
        <v>315368</v>
      </c>
      <c r="B109456" s="2">
        <v>44402.711757281555</v>
      </c>
      <c r="C109456">
        <v>272437</v>
      </c>
      <c r="D109456">
        <v>244574</v>
      </c>
      <c r="E109456" t="s">
        <v>3</v>
      </c>
      <c r="F109456" s="2">
        <v>44402.836757281555</v>
      </c>
      <c r="G109456" s="60">
        <v>0.8367592592592592</v>
      </c>
    </row>
    <row r="109457" spans="1:7" x14ac:dyDescent="0.25">
      <c r="A109457">
        <v>410635</v>
      </c>
      <c r="B109457" s="2">
        <v>44430.842825242718</v>
      </c>
      <c r="C109457">
        <v>272437</v>
      </c>
      <c r="D109457">
        <v>346022</v>
      </c>
      <c r="E109457" t="s">
        <v>3</v>
      </c>
      <c r="F109457" s="2">
        <v>44430.967825242718</v>
      </c>
      <c r="G109457" s="60">
        <v>0.96782407407407411</v>
      </c>
    </row>
    <row r="109458" spans="1:7" x14ac:dyDescent="0.25">
      <c r="A109458">
        <v>22713</v>
      </c>
      <c r="B109458" s="2">
        <v>44310.17514572588</v>
      </c>
      <c r="C109458">
        <v>272457</v>
      </c>
      <c r="D109458">
        <v>347008</v>
      </c>
      <c r="E109458" t="s">
        <v>2</v>
      </c>
      <c r="F109458" s="2">
        <v>44310.216812392544</v>
      </c>
      <c r="G109458" s="60">
        <v>0.21681712962962962</v>
      </c>
    </row>
    <row r="109459" spans="1:7" x14ac:dyDescent="0.25">
      <c r="A109459">
        <v>109522</v>
      </c>
      <c r="B109459" s="2">
        <v>44343.727533980578</v>
      </c>
      <c r="C109459">
        <v>272525</v>
      </c>
      <c r="D109459">
        <v>411922</v>
      </c>
      <c r="E109459" t="s">
        <v>5</v>
      </c>
      <c r="F109459" s="2">
        <v>44343.810867313914</v>
      </c>
      <c r="G109459" s="60">
        <v>0.81086805555555552</v>
      </c>
    </row>
    <row r="109460" spans="1:7" x14ac:dyDescent="0.25">
      <c r="A109460">
        <v>162676</v>
      </c>
      <c r="B109460" s="2">
        <v>44358.879637540449</v>
      </c>
      <c r="C109460">
        <v>272525</v>
      </c>
      <c r="D109460">
        <v>40892</v>
      </c>
      <c r="E109460" t="s">
        <v>5</v>
      </c>
      <c r="F109460" s="2">
        <v>44358.962970873785</v>
      </c>
      <c r="G109460" s="60">
        <v>0.96297453703703706</v>
      </c>
    </row>
    <row r="109461" spans="1:7" x14ac:dyDescent="0.25">
      <c r="A109461">
        <v>178330</v>
      </c>
      <c r="B109461" s="2">
        <v>44363.411999999997</v>
      </c>
      <c r="C109461">
        <v>272525</v>
      </c>
      <c r="D109461">
        <v>347008</v>
      </c>
      <c r="E109461" t="s">
        <v>5</v>
      </c>
      <c r="F109461" s="2">
        <v>44363.495333333332</v>
      </c>
      <c r="G109461" s="60">
        <v>0.49533564814814812</v>
      </c>
    </row>
    <row r="109462" spans="1:7" x14ac:dyDescent="0.25">
      <c r="A109462">
        <v>196221</v>
      </c>
      <c r="B109462" s="2">
        <v>44367.812372203742</v>
      </c>
      <c r="C109462">
        <v>272525</v>
      </c>
      <c r="D109462">
        <v>158978</v>
      </c>
      <c r="E109462" t="s">
        <v>5</v>
      </c>
      <c r="F109462" s="2">
        <v>44367.895705537077</v>
      </c>
      <c r="G109462" s="60">
        <v>0.8957060185185185</v>
      </c>
    </row>
    <row r="109463" spans="1:7" x14ac:dyDescent="0.25">
      <c r="A109463">
        <v>234966</v>
      </c>
      <c r="B109463" s="2">
        <v>44379.447666666667</v>
      </c>
      <c r="C109463">
        <v>272525</v>
      </c>
      <c r="D109463">
        <v>226229</v>
      </c>
      <c r="E109463" t="s">
        <v>5</v>
      </c>
      <c r="F109463" s="2">
        <v>44379.531000000003</v>
      </c>
      <c r="G109463" s="60">
        <v>0.53099537037037037</v>
      </c>
    </row>
    <row r="109464" spans="1:7" x14ac:dyDescent="0.25">
      <c r="A109464">
        <v>297886</v>
      </c>
      <c r="B109464" s="2">
        <v>44397.763132686079</v>
      </c>
      <c r="C109464">
        <v>272525</v>
      </c>
      <c r="D109464">
        <v>387855</v>
      </c>
      <c r="E109464" t="s">
        <v>5</v>
      </c>
      <c r="F109464" s="2">
        <v>44397.846466019415</v>
      </c>
      <c r="G109464" s="60">
        <v>0.84646990740740735</v>
      </c>
    </row>
    <row r="109465" spans="1:7" x14ac:dyDescent="0.25">
      <c r="A109465">
        <v>300030</v>
      </c>
      <c r="B109465" s="2">
        <v>44398.651482200643</v>
      </c>
      <c r="C109465">
        <v>272525</v>
      </c>
      <c r="D109465">
        <v>214668</v>
      </c>
      <c r="E109465" t="s">
        <v>5</v>
      </c>
      <c r="F109465" s="2">
        <v>44398.734815533979</v>
      </c>
      <c r="G109465" s="60">
        <v>0.73481481481481481</v>
      </c>
    </row>
    <row r="109466" spans="1:7" x14ac:dyDescent="0.25">
      <c r="A109466">
        <v>325435</v>
      </c>
      <c r="B109466" s="2">
        <v>44405.806822006467</v>
      </c>
      <c r="C109466">
        <v>272525</v>
      </c>
      <c r="D109466">
        <v>325852</v>
      </c>
      <c r="E109466" t="s">
        <v>5</v>
      </c>
      <c r="F109466" s="2">
        <v>44405.890155339803</v>
      </c>
      <c r="G109466" s="60">
        <v>0.89015046296296296</v>
      </c>
    </row>
    <row r="109467" spans="1:7" x14ac:dyDescent="0.25">
      <c r="A109467">
        <v>346785</v>
      </c>
      <c r="B109467" s="2">
        <v>44411.712970873785</v>
      </c>
      <c r="C109467">
        <v>272525</v>
      </c>
      <c r="D109467">
        <v>81554</v>
      </c>
      <c r="E109467" t="s">
        <v>5</v>
      </c>
      <c r="F109467" s="2">
        <v>44411.796304207121</v>
      </c>
      <c r="G109467" s="60">
        <v>0.79630787037037043</v>
      </c>
    </row>
    <row r="109468" spans="1:7" x14ac:dyDescent="0.25">
      <c r="A109468">
        <v>353630</v>
      </c>
      <c r="B109468" s="2">
        <v>44413.997760517799</v>
      </c>
      <c r="C109468">
        <v>272525</v>
      </c>
      <c r="D109468">
        <v>472585</v>
      </c>
      <c r="E109468" t="s">
        <v>5</v>
      </c>
      <c r="F109468" s="2">
        <v>44414.081093851135</v>
      </c>
      <c r="G109468" s="60">
        <v>8.1099537037037039E-2</v>
      </c>
    </row>
    <row r="109469" spans="1:7" x14ac:dyDescent="0.25">
      <c r="A109469">
        <v>359300</v>
      </c>
      <c r="B109469" s="2">
        <v>44415.549540453074</v>
      </c>
      <c r="C109469">
        <v>272525</v>
      </c>
      <c r="D109469">
        <v>104958</v>
      </c>
      <c r="E109469" t="s">
        <v>5</v>
      </c>
      <c r="F109469" s="2">
        <v>44415.63287378641</v>
      </c>
      <c r="G109469" s="60">
        <v>0.63287037037037031</v>
      </c>
    </row>
    <row r="109470" spans="1:7" x14ac:dyDescent="0.25">
      <c r="A109470">
        <v>366222</v>
      </c>
      <c r="B109470" s="2">
        <v>44416.902291262137</v>
      </c>
      <c r="C109470">
        <v>272525</v>
      </c>
      <c r="D109470">
        <v>472712</v>
      </c>
      <c r="E109470" t="s">
        <v>5</v>
      </c>
      <c r="F109470" s="2">
        <v>44416.985624595472</v>
      </c>
      <c r="G109470" s="60">
        <v>0.98562500000000008</v>
      </c>
    </row>
    <row r="109471" spans="1:7" x14ac:dyDescent="0.25">
      <c r="A109471">
        <v>402391</v>
      </c>
      <c r="B109471" s="2">
        <v>44428.861838187702</v>
      </c>
      <c r="C109471">
        <v>272525</v>
      </c>
      <c r="D109471">
        <v>4199</v>
      </c>
      <c r="E109471" t="s">
        <v>5</v>
      </c>
      <c r="F109471" s="2">
        <v>44428.945171521038</v>
      </c>
      <c r="G109471" s="60">
        <v>0.94517361111111109</v>
      </c>
    </row>
    <row r="109472" spans="1:7" x14ac:dyDescent="0.25">
      <c r="A109472">
        <v>408541</v>
      </c>
      <c r="B109472" s="2">
        <v>44430.518796116499</v>
      </c>
      <c r="C109472">
        <v>272525</v>
      </c>
      <c r="D109472">
        <v>259637</v>
      </c>
      <c r="E109472" t="s">
        <v>5</v>
      </c>
      <c r="F109472" s="2">
        <v>44430.602129449835</v>
      </c>
      <c r="G109472" s="60">
        <v>0.60212962962962957</v>
      </c>
    </row>
    <row r="109473" spans="1:7" x14ac:dyDescent="0.25">
      <c r="A109473">
        <v>411011</v>
      </c>
      <c r="B109473" s="2">
        <v>44430.916666666664</v>
      </c>
      <c r="C109473">
        <v>272525</v>
      </c>
      <c r="D109473">
        <v>112334</v>
      </c>
      <c r="E109473" t="s">
        <v>5</v>
      </c>
      <c r="F109473" s="2">
        <v>44431</v>
      </c>
      <c r="G109473" s="60">
        <v>0</v>
      </c>
    </row>
    <row r="109474" spans="1:7" x14ac:dyDescent="0.25">
      <c r="A109474">
        <v>420809</v>
      </c>
      <c r="B109474" s="2">
        <v>44434.913618122977</v>
      </c>
      <c r="C109474">
        <v>272525</v>
      </c>
      <c r="D109474">
        <v>439190</v>
      </c>
      <c r="E109474" t="s">
        <v>5</v>
      </c>
      <c r="F109474" s="2">
        <v>44434.996951456313</v>
      </c>
      <c r="G109474" s="60">
        <v>0.99695601851851856</v>
      </c>
    </row>
    <row r="109475" spans="1:7" x14ac:dyDescent="0.25">
      <c r="A109475">
        <v>116810</v>
      </c>
      <c r="B109475" s="2">
        <v>44345.454071197411</v>
      </c>
      <c r="C109475">
        <v>272568</v>
      </c>
      <c r="D109475">
        <v>392434</v>
      </c>
      <c r="E109475" t="s">
        <v>9</v>
      </c>
      <c r="F109475" s="2">
        <v>44345.704071197411</v>
      </c>
      <c r="G109475" s="60">
        <v>0.70407407407407396</v>
      </c>
    </row>
    <row r="109476" spans="1:7" x14ac:dyDescent="0.25">
      <c r="A109476">
        <v>178241</v>
      </c>
      <c r="B109476" s="2">
        <v>44363.345656957928</v>
      </c>
      <c r="C109476">
        <v>272568</v>
      </c>
      <c r="D109476">
        <v>478377</v>
      </c>
      <c r="E109476" t="s">
        <v>9</v>
      </c>
      <c r="F109476" s="2">
        <v>44363.595656957928</v>
      </c>
      <c r="G109476" s="60">
        <v>0.59565972222222219</v>
      </c>
    </row>
    <row r="109477" spans="1:7" x14ac:dyDescent="0.25">
      <c r="A109477">
        <v>178993</v>
      </c>
      <c r="B109477" s="2">
        <v>44363.64</v>
      </c>
      <c r="C109477">
        <v>272568</v>
      </c>
      <c r="D109477">
        <v>241927</v>
      </c>
      <c r="E109477" t="s">
        <v>9</v>
      </c>
      <c r="F109477" s="2">
        <v>44363.89</v>
      </c>
      <c r="G109477" s="60">
        <v>0.89</v>
      </c>
    </row>
    <row r="109478" spans="1:7" x14ac:dyDescent="0.25">
      <c r="A109478">
        <v>179792</v>
      </c>
      <c r="B109478" s="2">
        <v>44363.78902265372</v>
      </c>
      <c r="C109478">
        <v>272568</v>
      </c>
      <c r="D109478">
        <v>411922</v>
      </c>
      <c r="E109478" t="s">
        <v>9</v>
      </c>
      <c r="F109478" s="2">
        <v>44364.03902265372</v>
      </c>
      <c r="G109478" s="60">
        <v>3.9027777777777779E-2</v>
      </c>
    </row>
    <row r="109479" spans="1:7" x14ac:dyDescent="0.25">
      <c r="A109479">
        <v>201972</v>
      </c>
      <c r="B109479" s="2">
        <v>44369.706498381878</v>
      </c>
      <c r="C109479">
        <v>272568</v>
      </c>
      <c r="D109479">
        <v>230507</v>
      </c>
      <c r="E109479" t="s">
        <v>9</v>
      </c>
      <c r="F109479" s="2">
        <v>44369.956498381878</v>
      </c>
      <c r="G109479" s="60">
        <v>0.95649305555555564</v>
      </c>
    </row>
    <row r="109480" spans="1:7" x14ac:dyDescent="0.25">
      <c r="A109480">
        <v>108465</v>
      </c>
      <c r="B109480" s="2">
        <v>44342.990074433663</v>
      </c>
      <c r="C109480">
        <v>272569</v>
      </c>
      <c r="D109480">
        <v>411922</v>
      </c>
      <c r="E109480" t="s">
        <v>13</v>
      </c>
      <c r="F109480" s="2">
        <v>44342.781741100327</v>
      </c>
      <c r="G109480" s="60">
        <v>0.78173611111111108</v>
      </c>
    </row>
    <row r="109481" spans="1:7" x14ac:dyDescent="0.25">
      <c r="A109481">
        <v>119275</v>
      </c>
      <c r="B109481" s="2">
        <v>44345.771385845517</v>
      </c>
      <c r="C109481">
        <v>272569</v>
      </c>
      <c r="D109481">
        <v>230507</v>
      </c>
      <c r="E109481" t="s">
        <v>13</v>
      </c>
      <c r="F109481" s="2">
        <v>44345.563052512181</v>
      </c>
      <c r="G109481" s="60">
        <v>0.56305555555555553</v>
      </c>
    </row>
    <row r="109482" spans="1:7" x14ac:dyDescent="0.25">
      <c r="A109482">
        <v>120546</v>
      </c>
      <c r="B109482" s="2">
        <v>44345.930203883494</v>
      </c>
      <c r="C109482">
        <v>272569</v>
      </c>
      <c r="D109482">
        <v>258251</v>
      </c>
      <c r="E109482" t="s">
        <v>13</v>
      </c>
      <c r="F109482" s="2">
        <v>44345.721870550158</v>
      </c>
      <c r="G109482" s="60">
        <v>0.72187499999999993</v>
      </c>
    </row>
    <row r="109483" spans="1:7" x14ac:dyDescent="0.25">
      <c r="A109483">
        <v>155500</v>
      </c>
      <c r="B109483" s="2">
        <v>44356.818553398058</v>
      </c>
      <c r="C109483">
        <v>272569</v>
      </c>
      <c r="D109483">
        <v>381626</v>
      </c>
      <c r="E109483" t="s">
        <v>13</v>
      </c>
      <c r="F109483" s="2">
        <v>44356.610220064722</v>
      </c>
      <c r="G109483" s="60">
        <v>0.61021990740740739</v>
      </c>
    </row>
    <row r="109484" spans="1:7" x14ac:dyDescent="0.25">
      <c r="A109484">
        <v>198865</v>
      </c>
      <c r="B109484" s="2">
        <v>44368.726320388349</v>
      </c>
      <c r="C109484">
        <v>272569</v>
      </c>
      <c r="D109484">
        <v>43842</v>
      </c>
      <c r="E109484" t="s">
        <v>13</v>
      </c>
      <c r="F109484" s="2">
        <v>44368.517987055013</v>
      </c>
      <c r="G109484" s="60">
        <v>0.51798611111111115</v>
      </c>
    </row>
    <row r="109485" spans="1:7" x14ac:dyDescent="0.25">
      <c r="A109485">
        <v>203557</v>
      </c>
      <c r="B109485" s="2">
        <v>44369.993310679616</v>
      </c>
      <c r="C109485">
        <v>272569</v>
      </c>
      <c r="D109485">
        <v>404226</v>
      </c>
      <c r="E109485" t="s">
        <v>13</v>
      </c>
      <c r="F109485" s="2">
        <v>44369.78497734628</v>
      </c>
      <c r="G109485" s="60">
        <v>0.78497685185185195</v>
      </c>
    </row>
    <row r="109486" spans="1:7" x14ac:dyDescent="0.25">
      <c r="A109486">
        <v>206289</v>
      </c>
      <c r="B109486" s="2">
        <v>44370.946385113268</v>
      </c>
      <c r="C109486">
        <v>272569</v>
      </c>
      <c r="D109486">
        <v>301748</v>
      </c>
      <c r="E109486" t="s">
        <v>13</v>
      </c>
      <c r="F109486" s="2">
        <v>44370.738051779932</v>
      </c>
      <c r="G109486" s="60">
        <v>0.73805555555555558</v>
      </c>
    </row>
    <row r="109487" spans="1:7" x14ac:dyDescent="0.25">
      <c r="A109487">
        <v>30292</v>
      </c>
      <c r="B109487" s="2">
        <v>44313.761110032363</v>
      </c>
      <c r="C109487">
        <v>272617</v>
      </c>
      <c r="D109487">
        <v>230347</v>
      </c>
      <c r="E109487" t="s">
        <v>2</v>
      </c>
      <c r="F109487" s="2">
        <v>44313.802776699027</v>
      </c>
      <c r="G109487" s="60">
        <v>0.8027777777777777</v>
      </c>
    </row>
    <row r="109488" spans="1:7" x14ac:dyDescent="0.25">
      <c r="A109488">
        <v>38523</v>
      </c>
      <c r="B109488" s="2">
        <v>44317.242957853938</v>
      </c>
      <c r="C109488">
        <v>272617</v>
      </c>
      <c r="D109488">
        <v>191893</v>
      </c>
      <c r="E109488" t="s">
        <v>2</v>
      </c>
      <c r="F109488" s="2">
        <v>44317.284624520602</v>
      </c>
      <c r="G109488" s="60">
        <v>0.28462962962962962</v>
      </c>
    </row>
    <row r="109489" spans="1:7" x14ac:dyDescent="0.25">
      <c r="A109489">
        <v>51932</v>
      </c>
      <c r="B109489" s="2">
        <v>44323.471466019422</v>
      </c>
      <c r="C109489">
        <v>272617</v>
      </c>
      <c r="D109489">
        <v>117699</v>
      </c>
      <c r="E109489" t="s">
        <v>2</v>
      </c>
      <c r="F109489" s="2">
        <v>44323.513132686086</v>
      </c>
      <c r="G109489" s="60">
        <v>0.51313657407407409</v>
      </c>
    </row>
    <row r="109490" spans="1:7" x14ac:dyDescent="0.25">
      <c r="A109490">
        <v>54832</v>
      </c>
      <c r="B109490" s="2">
        <v>44324.462141788994</v>
      </c>
      <c r="C109490">
        <v>272617</v>
      </c>
      <c r="D109490">
        <v>411922</v>
      </c>
      <c r="E109490" t="s">
        <v>2</v>
      </c>
      <c r="F109490" s="2">
        <v>44324.503808455658</v>
      </c>
      <c r="G109490" s="60">
        <v>0.50380787037037034</v>
      </c>
    </row>
    <row r="109491" spans="1:7" x14ac:dyDescent="0.25">
      <c r="A109491">
        <v>56626</v>
      </c>
      <c r="B109491" s="2">
        <v>44324.864669902912</v>
      </c>
      <c r="C109491">
        <v>272617</v>
      </c>
      <c r="D109491">
        <v>405774</v>
      </c>
      <c r="E109491" t="s">
        <v>2</v>
      </c>
      <c r="F109491" s="2">
        <v>44324.906336569577</v>
      </c>
      <c r="G109491" s="60">
        <v>0.90633101851851849</v>
      </c>
    </row>
    <row r="109492" spans="1:7" x14ac:dyDescent="0.25">
      <c r="A109492">
        <v>83432</v>
      </c>
      <c r="B109492" s="2">
        <v>44334.87599676376</v>
      </c>
      <c r="C109492">
        <v>272617</v>
      </c>
      <c r="D109492">
        <v>140147</v>
      </c>
      <c r="E109492" t="s">
        <v>2</v>
      </c>
      <c r="F109492" s="2">
        <v>44334.917663430424</v>
      </c>
      <c r="G109492" s="60">
        <v>0.91766203703703697</v>
      </c>
    </row>
    <row r="109493" spans="1:7" x14ac:dyDescent="0.25">
      <c r="A109493">
        <v>95160</v>
      </c>
      <c r="B109493" s="2">
        <v>44338.744928802589</v>
      </c>
      <c r="C109493">
        <v>272617</v>
      </c>
      <c r="D109493">
        <v>312954</v>
      </c>
      <c r="E109493" t="s">
        <v>2</v>
      </c>
      <c r="F109493" s="2">
        <v>44338.786595469253</v>
      </c>
      <c r="G109493" s="60">
        <v>0.78659722222222228</v>
      </c>
    </row>
    <row r="109494" spans="1:7" x14ac:dyDescent="0.25">
      <c r="A109494">
        <v>132003</v>
      </c>
      <c r="B109494" s="2">
        <v>44349.660786407767</v>
      </c>
      <c r="C109494">
        <v>272617</v>
      </c>
      <c r="D109494">
        <v>274147</v>
      </c>
      <c r="E109494" t="s">
        <v>2</v>
      </c>
      <c r="F109494" s="2">
        <v>44349.702453074431</v>
      </c>
      <c r="G109494" s="60">
        <v>0.70245370370370364</v>
      </c>
    </row>
    <row r="109495" spans="1:7" x14ac:dyDescent="0.25">
      <c r="A109495">
        <v>179158</v>
      </c>
      <c r="B109495" s="2">
        <v>44363.670495145634</v>
      </c>
      <c r="C109495">
        <v>272617</v>
      </c>
      <c r="D109495">
        <v>43697</v>
      </c>
      <c r="E109495" t="s">
        <v>2</v>
      </c>
      <c r="F109495" s="2">
        <v>44363.712161812298</v>
      </c>
      <c r="G109495" s="60">
        <v>0.71216435185185178</v>
      </c>
    </row>
    <row r="109496" spans="1:7" x14ac:dyDescent="0.25">
      <c r="A109496">
        <v>186025</v>
      </c>
      <c r="B109496" s="2">
        <v>44365.708333333336</v>
      </c>
      <c r="C109496">
        <v>272617</v>
      </c>
      <c r="D109496">
        <v>179296</v>
      </c>
      <c r="E109496" t="s">
        <v>2</v>
      </c>
      <c r="F109496" s="2">
        <v>44365.75</v>
      </c>
      <c r="G109496" s="60">
        <v>0.75</v>
      </c>
    </row>
    <row r="109497" spans="1:7" x14ac:dyDescent="0.25">
      <c r="A109497">
        <v>195522</v>
      </c>
      <c r="B109497" s="2">
        <v>44367.719038834955</v>
      </c>
      <c r="C109497">
        <v>272617</v>
      </c>
      <c r="D109497">
        <v>60239</v>
      </c>
      <c r="E109497" t="s">
        <v>2</v>
      </c>
      <c r="F109497" s="2">
        <v>44367.76070550162</v>
      </c>
      <c r="G109497" s="60">
        <v>0.76070601851851849</v>
      </c>
    </row>
    <row r="109498" spans="1:7" x14ac:dyDescent="0.25">
      <c r="A109498">
        <v>199923</v>
      </c>
      <c r="B109498" s="2">
        <v>44368.905122977347</v>
      </c>
      <c r="C109498">
        <v>272617</v>
      </c>
      <c r="D109498">
        <v>233240</v>
      </c>
      <c r="E109498" t="s">
        <v>2</v>
      </c>
      <c r="F109498" s="2">
        <v>44368.946789644011</v>
      </c>
      <c r="G109498" s="60">
        <v>0.94679398148148142</v>
      </c>
    </row>
    <row r="109499" spans="1:7" x14ac:dyDescent="0.25">
      <c r="A109499">
        <v>220972</v>
      </c>
      <c r="B109499" s="2">
        <v>44374.701467940307</v>
      </c>
      <c r="C109499">
        <v>272617</v>
      </c>
      <c r="D109499">
        <v>108167</v>
      </c>
      <c r="E109499" t="s">
        <v>2</v>
      </c>
      <c r="F109499" s="2">
        <v>44374.743134606972</v>
      </c>
      <c r="G109499" s="60">
        <v>0.74313657407407396</v>
      </c>
    </row>
    <row r="109500" spans="1:7" x14ac:dyDescent="0.25">
      <c r="A109500">
        <v>225009</v>
      </c>
      <c r="B109500" s="2">
        <v>44375.827453074438</v>
      </c>
      <c r="C109500">
        <v>272617</v>
      </c>
      <c r="D109500">
        <v>449373</v>
      </c>
      <c r="E109500" t="s">
        <v>2</v>
      </c>
      <c r="F109500" s="2">
        <v>44375.869119741103</v>
      </c>
      <c r="G109500" s="60">
        <v>0.86912037037037038</v>
      </c>
    </row>
    <row r="109501" spans="1:7" x14ac:dyDescent="0.25">
      <c r="A109501">
        <v>234030</v>
      </c>
      <c r="B109501" s="2">
        <v>44378.819362459551</v>
      </c>
      <c r="C109501">
        <v>272617</v>
      </c>
      <c r="D109501">
        <v>242428</v>
      </c>
      <c r="E109501" t="s">
        <v>2</v>
      </c>
      <c r="F109501" s="2">
        <v>44378.861029126216</v>
      </c>
      <c r="G109501" s="60">
        <v>0.86103009259259267</v>
      </c>
    </row>
    <row r="109502" spans="1:7" x14ac:dyDescent="0.25">
      <c r="A109502">
        <v>264681</v>
      </c>
      <c r="B109502" s="2">
        <v>44387.823603015226</v>
      </c>
      <c r="C109502">
        <v>272617</v>
      </c>
      <c r="D109502">
        <v>258219</v>
      </c>
      <c r="E109502" t="s">
        <v>2</v>
      </c>
      <c r="F109502" s="2">
        <v>44387.86526968189</v>
      </c>
      <c r="G109502" s="60">
        <v>0.86526620370370377</v>
      </c>
    </row>
    <row r="109503" spans="1:7" x14ac:dyDescent="0.25">
      <c r="A109503">
        <v>265749</v>
      </c>
      <c r="B109503" s="2">
        <v>44388.000030518509</v>
      </c>
      <c r="C109503">
        <v>272617</v>
      </c>
      <c r="D109503">
        <v>33094</v>
      </c>
      <c r="E109503" t="s">
        <v>2</v>
      </c>
      <c r="F109503" s="2">
        <v>44388.041697185174</v>
      </c>
      <c r="G109503" s="60">
        <v>4.1701388888888885E-2</v>
      </c>
    </row>
    <row r="109504" spans="1:7" x14ac:dyDescent="0.25">
      <c r="A109504">
        <v>288263</v>
      </c>
      <c r="B109504" s="2">
        <v>44394.77675710318</v>
      </c>
      <c r="C109504">
        <v>272617</v>
      </c>
      <c r="D109504">
        <v>352642</v>
      </c>
      <c r="E109504" t="s">
        <v>2</v>
      </c>
      <c r="F109504" s="2">
        <v>44394.818423769844</v>
      </c>
      <c r="G109504" s="60">
        <v>0.818425925925926</v>
      </c>
    </row>
    <row r="109505" spans="1:7" x14ac:dyDescent="0.25">
      <c r="A109505">
        <v>299436</v>
      </c>
      <c r="B109505" s="2">
        <v>44398.534572815537</v>
      </c>
      <c r="C109505">
        <v>272617</v>
      </c>
      <c r="D109505">
        <v>250679</v>
      </c>
      <c r="E109505" t="s">
        <v>2</v>
      </c>
      <c r="F109505" s="2">
        <v>44398.576239482201</v>
      </c>
      <c r="G109505" s="60">
        <v>0.57623842592592589</v>
      </c>
    </row>
    <row r="109506" spans="1:7" x14ac:dyDescent="0.25">
      <c r="A109506">
        <v>301856</v>
      </c>
      <c r="B109506" s="2">
        <v>44399.015333333336</v>
      </c>
      <c r="C109506">
        <v>272617</v>
      </c>
      <c r="D109506">
        <v>154228</v>
      </c>
      <c r="E109506" t="s">
        <v>2</v>
      </c>
      <c r="F109506" s="2">
        <v>44399.057000000001</v>
      </c>
      <c r="G109506" s="60">
        <v>5.7002314814814818E-2</v>
      </c>
    </row>
    <row r="109507" spans="1:7" x14ac:dyDescent="0.25">
      <c r="A109507">
        <v>31608</v>
      </c>
      <c r="B109507" s="2">
        <v>44314.673731391587</v>
      </c>
      <c r="C109507">
        <v>272690</v>
      </c>
      <c r="D109507">
        <v>234810</v>
      </c>
      <c r="E109507" t="s">
        <v>2</v>
      </c>
      <c r="F109507" s="2">
        <v>44314.715398058252</v>
      </c>
      <c r="G109507" s="60">
        <v>0.71539351851851851</v>
      </c>
    </row>
    <row r="109508" spans="1:7" x14ac:dyDescent="0.25">
      <c r="A109508">
        <v>32369</v>
      </c>
      <c r="B109508" s="2">
        <v>44314.837161812298</v>
      </c>
      <c r="C109508">
        <v>272690</v>
      </c>
      <c r="D109508">
        <v>314092</v>
      </c>
      <c r="E109508" t="s">
        <v>2</v>
      </c>
      <c r="F109508" s="2">
        <v>44314.878828478963</v>
      </c>
      <c r="G109508" s="60">
        <v>0.87883101851851853</v>
      </c>
    </row>
    <row r="109509" spans="1:7" x14ac:dyDescent="0.25">
      <c r="A109509">
        <v>33257</v>
      </c>
      <c r="B109509" s="2">
        <v>44315.545899676377</v>
      </c>
      <c r="C109509">
        <v>272690</v>
      </c>
      <c r="D109509">
        <v>351192</v>
      </c>
      <c r="E109509" t="s">
        <v>2</v>
      </c>
      <c r="F109509" s="2">
        <v>44315.587566343042</v>
      </c>
      <c r="G109509" s="60">
        <v>0.58756944444444448</v>
      </c>
    </row>
    <row r="109510" spans="1:7" x14ac:dyDescent="0.25">
      <c r="A109510">
        <v>47833</v>
      </c>
      <c r="B109510" s="2">
        <v>44320.958521035602</v>
      </c>
      <c r="C109510">
        <v>272690</v>
      </c>
      <c r="D109510">
        <v>267896</v>
      </c>
      <c r="E109510" t="s">
        <v>2</v>
      </c>
      <c r="F109510" s="2">
        <v>44321.000187702266</v>
      </c>
      <c r="G109510" s="60">
        <v>1.8518518518518518E-4</v>
      </c>
    </row>
    <row r="109511" spans="1:7" x14ac:dyDescent="0.25">
      <c r="A109511">
        <v>48537</v>
      </c>
      <c r="B109511" s="2">
        <v>44321.597679611652</v>
      </c>
      <c r="C109511">
        <v>272690</v>
      </c>
      <c r="D109511">
        <v>250679</v>
      </c>
      <c r="E109511" t="s">
        <v>2</v>
      </c>
      <c r="F109511" s="2">
        <v>44321.639346278316</v>
      </c>
      <c r="G109511" s="60">
        <v>0.63935185185185184</v>
      </c>
    </row>
    <row r="109512" spans="1:7" x14ac:dyDescent="0.25">
      <c r="A109512">
        <v>81073</v>
      </c>
      <c r="B109512" s="2">
        <v>44333.850106796119</v>
      </c>
      <c r="C109512">
        <v>272690</v>
      </c>
      <c r="D109512">
        <v>84465</v>
      </c>
      <c r="E109512" t="s">
        <v>2</v>
      </c>
      <c r="F109512" s="2">
        <v>44333.891773462783</v>
      </c>
      <c r="G109512" s="60">
        <v>0.89177083333333329</v>
      </c>
    </row>
    <row r="109513" spans="1:7" x14ac:dyDescent="0.25">
      <c r="A109513">
        <v>85983</v>
      </c>
      <c r="B109513" s="2">
        <v>44335.969847896442</v>
      </c>
      <c r="C109513">
        <v>272690</v>
      </c>
      <c r="D109513">
        <v>412213</v>
      </c>
      <c r="E109513" t="s">
        <v>2</v>
      </c>
      <c r="F109513" s="2">
        <v>44336.011514563106</v>
      </c>
      <c r="G109513" s="60">
        <v>1.1516203703703702E-2</v>
      </c>
    </row>
    <row r="109514" spans="1:7" x14ac:dyDescent="0.25">
      <c r="A109514">
        <v>94054</v>
      </c>
      <c r="B109514" s="2">
        <v>44338.573015533919</v>
      </c>
      <c r="C109514">
        <v>272690</v>
      </c>
      <c r="D109514">
        <v>182191</v>
      </c>
      <c r="E109514" t="s">
        <v>2</v>
      </c>
      <c r="F109514" s="2">
        <v>44338.614682200583</v>
      </c>
      <c r="G109514" s="60">
        <v>0.61468749999999994</v>
      </c>
    </row>
    <row r="109515" spans="1:7" x14ac:dyDescent="0.25">
      <c r="A109515">
        <v>114692</v>
      </c>
      <c r="B109515" s="2">
        <v>44344.864669902912</v>
      </c>
      <c r="C109515">
        <v>272690</v>
      </c>
      <c r="D109515">
        <v>239565</v>
      </c>
      <c r="E109515" t="s">
        <v>2</v>
      </c>
      <c r="F109515" s="2">
        <v>44344.906336569577</v>
      </c>
      <c r="G109515" s="60">
        <v>0.90633101851851849</v>
      </c>
    </row>
    <row r="109516" spans="1:7" x14ac:dyDescent="0.25">
      <c r="A109516">
        <v>258385</v>
      </c>
      <c r="B109516" s="2">
        <v>44386.657550161814</v>
      </c>
      <c r="C109516">
        <v>272690</v>
      </c>
      <c r="D109516">
        <v>110687</v>
      </c>
      <c r="E109516" t="s">
        <v>2</v>
      </c>
      <c r="F109516" s="2">
        <v>44386.699216828478</v>
      </c>
      <c r="G109516" s="60">
        <v>0.69921296296296298</v>
      </c>
    </row>
    <row r="109517" spans="1:7" x14ac:dyDescent="0.25">
      <c r="A109517">
        <v>269049</v>
      </c>
      <c r="B109517" s="2">
        <v>44388.850106796119</v>
      </c>
      <c r="C109517">
        <v>272690</v>
      </c>
      <c r="D109517">
        <v>274147</v>
      </c>
      <c r="E109517" t="s">
        <v>2</v>
      </c>
      <c r="F109517" s="2">
        <v>44388.891773462783</v>
      </c>
      <c r="G109517" s="60">
        <v>0.89177083333333329</v>
      </c>
    </row>
    <row r="109518" spans="1:7" x14ac:dyDescent="0.25">
      <c r="A109518">
        <v>272070</v>
      </c>
      <c r="B109518" s="2">
        <v>44389.814508090618</v>
      </c>
      <c r="C109518">
        <v>272690</v>
      </c>
      <c r="D109518">
        <v>35113</v>
      </c>
      <c r="E109518" t="s">
        <v>2</v>
      </c>
      <c r="F109518" s="2">
        <v>44389.856174757282</v>
      </c>
      <c r="G109518" s="60">
        <v>0.85616898148148157</v>
      </c>
    </row>
    <row r="109519" spans="1:7" x14ac:dyDescent="0.25">
      <c r="A109519">
        <v>305304</v>
      </c>
      <c r="B109519" s="2">
        <v>44400.473084142395</v>
      </c>
      <c r="C109519">
        <v>272690</v>
      </c>
      <c r="D109519">
        <v>21760</v>
      </c>
      <c r="E109519" t="s">
        <v>2</v>
      </c>
      <c r="F109519" s="2">
        <v>44400.514750809059</v>
      </c>
      <c r="G109519" s="60">
        <v>0.51474537037037038</v>
      </c>
    </row>
    <row r="109520" spans="1:7" x14ac:dyDescent="0.25">
      <c r="A109520">
        <v>321825</v>
      </c>
      <c r="B109520" s="2">
        <v>44404.735220064729</v>
      </c>
      <c r="C109520">
        <v>272690</v>
      </c>
      <c r="D109520">
        <v>347393</v>
      </c>
      <c r="E109520" t="s">
        <v>2</v>
      </c>
      <c r="F109520" s="2">
        <v>44404.776886731393</v>
      </c>
      <c r="G109520" s="60">
        <v>0.77688657407407413</v>
      </c>
    </row>
    <row r="109521" spans="1:7" x14ac:dyDescent="0.25">
      <c r="A109521">
        <v>341202</v>
      </c>
      <c r="B109521" s="2">
        <v>44409.754637540456</v>
      </c>
      <c r="C109521">
        <v>272690</v>
      </c>
      <c r="D109521">
        <v>470762</v>
      </c>
      <c r="E109521" t="s">
        <v>2</v>
      </c>
      <c r="F109521" s="2">
        <v>44409.796304207121</v>
      </c>
      <c r="G109521" s="60">
        <v>0.79630787037037043</v>
      </c>
    </row>
    <row r="109522" spans="1:7" x14ac:dyDescent="0.25">
      <c r="A109522">
        <v>214038</v>
      </c>
      <c r="B109522" s="2">
        <v>44373.292397839286</v>
      </c>
      <c r="C109522">
        <v>272707</v>
      </c>
      <c r="D109522">
        <v>227775</v>
      </c>
      <c r="E109522" t="s">
        <v>5</v>
      </c>
      <c r="F109522" s="2">
        <v>44373.375731172622</v>
      </c>
      <c r="G109522" s="60">
        <v>0.37572916666666667</v>
      </c>
    </row>
    <row r="109523" spans="1:7" x14ac:dyDescent="0.25">
      <c r="A109523">
        <v>242233</v>
      </c>
      <c r="B109523" s="2">
        <v>44380.834330097088</v>
      </c>
      <c r="C109523">
        <v>272707</v>
      </c>
      <c r="D109523">
        <v>341333</v>
      </c>
      <c r="E109523" t="s">
        <v>5</v>
      </c>
      <c r="F109523" s="2">
        <v>44380.917663430424</v>
      </c>
      <c r="G109523" s="60">
        <v>0.91766203703703697</v>
      </c>
    </row>
    <row r="109524" spans="1:7" x14ac:dyDescent="0.25">
      <c r="A109524">
        <v>256067</v>
      </c>
      <c r="B109524" s="2">
        <v>44385.789666666664</v>
      </c>
      <c r="C109524">
        <v>272707</v>
      </c>
      <c r="D109524">
        <v>88863</v>
      </c>
      <c r="E109524" t="s">
        <v>5</v>
      </c>
      <c r="F109524" s="2">
        <v>44385.873</v>
      </c>
      <c r="G109524" s="60">
        <v>0.87299768518518517</v>
      </c>
    </row>
    <row r="109525" spans="1:7" x14ac:dyDescent="0.25">
      <c r="A109525">
        <v>285288</v>
      </c>
      <c r="B109525" s="2">
        <v>44394.009087378639</v>
      </c>
      <c r="C109525">
        <v>272707</v>
      </c>
      <c r="D109525">
        <v>155428</v>
      </c>
      <c r="E109525" t="s">
        <v>5</v>
      </c>
      <c r="F109525" s="2">
        <v>44394.092420711975</v>
      </c>
      <c r="G109525" s="60">
        <v>9.2418981481481477E-2</v>
      </c>
    </row>
    <row r="109526" spans="1:7" x14ac:dyDescent="0.25">
      <c r="A109526">
        <v>300133</v>
      </c>
      <c r="B109526" s="2">
        <v>44398.664427184463</v>
      </c>
      <c r="C109526">
        <v>272707</v>
      </c>
      <c r="D109526">
        <v>411922</v>
      </c>
      <c r="E109526" t="s">
        <v>5</v>
      </c>
      <c r="F109526" s="2">
        <v>44398.747760517799</v>
      </c>
      <c r="G109526" s="60">
        <v>0.74776620370370372</v>
      </c>
    </row>
    <row r="109527" spans="1:7" x14ac:dyDescent="0.25">
      <c r="A109527">
        <v>411855</v>
      </c>
      <c r="B109527" s="2">
        <v>44431.539831715207</v>
      </c>
      <c r="C109527">
        <v>272707</v>
      </c>
      <c r="D109527">
        <v>95024</v>
      </c>
      <c r="E109527" t="s">
        <v>5</v>
      </c>
      <c r="F109527" s="2">
        <v>44431.623165048542</v>
      </c>
      <c r="G109527" s="60">
        <v>0.62315972222222216</v>
      </c>
    </row>
    <row r="109528" spans="1:7" x14ac:dyDescent="0.25">
      <c r="A109528">
        <v>414494</v>
      </c>
      <c r="B109528" s="2">
        <v>44432.586757281548</v>
      </c>
      <c r="C109528">
        <v>272707</v>
      </c>
      <c r="D109528">
        <v>248241</v>
      </c>
      <c r="E109528" t="s">
        <v>5</v>
      </c>
      <c r="F109528" s="2">
        <v>44432.670090614884</v>
      </c>
      <c r="G109528" s="60">
        <v>0.67009259259259257</v>
      </c>
    </row>
    <row r="109529" spans="1:7" x14ac:dyDescent="0.25">
      <c r="A109529">
        <v>28485</v>
      </c>
      <c r="B109529" s="2">
        <v>44312.612647249189</v>
      </c>
      <c r="C109529">
        <v>272793</v>
      </c>
      <c r="D109529">
        <v>177109</v>
      </c>
      <c r="E109529" t="s">
        <v>9</v>
      </c>
      <c r="F109529" s="2">
        <v>44312.862647249189</v>
      </c>
      <c r="G109529" s="60">
        <v>0.86265046296296299</v>
      </c>
    </row>
    <row r="109530" spans="1:7" x14ac:dyDescent="0.25">
      <c r="A109530">
        <v>42380</v>
      </c>
      <c r="B109530" s="2">
        <v>44318.683844660198</v>
      </c>
      <c r="C109530">
        <v>272793</v>
      </c>
      <c r="D109530">
        <v>357547</v>
      </c>
      <c r="E109530" t="s">
        <v>9</v>
      </c>
      <c r="F109530" s="2">
        <v>44318.933844660198</v>
      </c>
      <c r="G109530" s="60">
        <v>0.93384259259259261</v>
      </c>
    </row>
    <row r="109531" spans="1:7" x14ac:dyDescent="0.25">
      <c r="A109531">
        <v>59560</v>
      </c>
      <c r="B109531" s="2">
        <v>44325.824701681573</v>
      </c>
      <c r="C109531">
        <v>272793</v>
      </c>
      <c r="D109531">
        <v>88863</v>
      </c>
      <c r="E109531" t="s">
        <v>9</v>
      </c>
      <c r="F109531" s="2">
        <v>44326.074701681573</v>
      </c>
      <c r="G109531" s="60">
        <v>7.4699074074074071E-2</v>
      </c>
    </row>
    <row r="109532" spans="1:7" x14ac:dyDescent="0.25">
      <c r="A109532">
        <v>73214</v>
      </c>
      <c r="B109532" s="2">
        <v>44331.473488673138</v>
      </c>
      <c r="C109532">
        <v>272793</v>
      </c>
      <c r="D109532">
        <v>351192</v>
      </c>
      <c r="E109532" t="s">
        <v>9</v>
      </c>
      <c r="F109532" s="2">
        <v>44331.723488673138</v>
      </c>
      <c r="G109532" s="60">
        <v>0.72348379629629633</v>
      </c>
    </row>
    <row r="109533" spans="1:7" x14ac:dyDescent="0.25">
      <c r="A109533">
        <v>84269</v>
      </c>
      <c r="B109533" s="2">
        <v>44335.565721682848</v>
      </c>
      <c r="C109533">
        <v>272793</v>
      </c>
      <c r="D109533">
        <v>258219</v>
      </c>
      <c r="E109533" t="s">
        <v>9</v>
      </c>
      <c r="F109533" s="2">
        <v>44335.815721682848</v>
      </c>
      <c r="G109533" s="60">
        <v>0.81571759259259258</v>
      </c>
    </row>
    <row r="109534" spans="1:7" x14ac:dyDescent="0.25">
      <c r="A109534">
        <v>224802</v>
      </c>
      <c r="B109534" s="2">
        <v>44375.789831715214</v>
      </c>
      <c r="C109534">
        <v>272798</v>
      </c>
      <c r="D109534">
        <v>158978</v>
      </c>
      <c r="E109534" t="s">
        <v>7</v>
      </c>
      <c r="F109534" s="2">
        <v>44375.789831715214</v>
      </c>
      <c r="G109534" s="60">
        <v>0.7898263888888889</v>
      </c>
    </row>
    <row r="109535" spans="1:7" x14ac:dyDescent="0.25">
      <c r="A109535">
        <v>249379</v>
      </c>
      <c r="B109535" s="2">
        <v>44382.938699029124</v>
      </c>
      <c r="C109535">
        <v>272798</v>
      </c>
      <c r="D109535">
        <v>185435</v>
      </c>
      <c r="E109535" t="s">
        <v>7</v>
      </c>
      <c r="F109535" s="2">
        <v>44382.938699029124</v>
      </c>
      <c r="G109535" s="60">
        <v>0.93870370370370371</v>
      </c>
    </row>
    <row r="109536" spans="1:7" x14ac:dyDescent="0.25">
      <c r="A109536">
        <v>261584</v>
      </c>
      <c r="B109536" s="2">
        <v>44387.256080813015</v>
      </c>
      <c r="C109536">
        <v>272798</v>
      </c>
      <c r="D109536">
        <v>141494</v>
      </c>
      <c r="E109536" t="s">
        <v>7</v>
      </c>
      <c r="F109536" s="2">
        <v>44387.256080813015</v>
      </c>
      <c r="G109536" s="60">
        <v>0.2560763888888889</v>
      </c>
    </row>
    <row r="109537" spans="1:7" x14ac:dyDescent="0.25">
      <c r="A109537">
        <v>269308</v>
      </c>
      <c r="B109537" s="2">
        <v>44388.882064724916</v>
      </c>
      <c r="C109537">
        <v>272798</v>
      </c>
      <c r="D109537">
        <v>441908</v>
      </c>
      <c r="E109537" t="s">
        <v>7</v>
      </c>
      <c r="F109537" s="2">
        <v>44388.882064724916</v>
      </c>
      <c r="G109537" s="60">
        <v>0.88206018518518514</v>
      </c>
    </row>
    <row r="109538" spans="1:7" x14ac:dyDescent="0.25">
      <c r="A109538">
        <v>275017</v>
      </c>
      <c r="B109538" s="2">
        <v>44390.80601294498</v>
      </c>
      <c r="C109538">
        <v>272798</v>
      </c>
      <c r="D109538">
        <v>21407</v>
      </c>
      <c r="E109538" t="s">
        <v>7</v>
      </c>
      <c r="F109538" s="2">
        <v>44390.80601294498</v>
      </c>
      <c r="G109538" s="60">
        <v>0.80601851851851858</v>
      </c>
    </row>
    <row r="109539" spans="1:7" x14ac:dyDescent="0.25">
      <c r="A109539">
        <v>287199</v>
      </c>
      <c r="B109539" s="2">
        <v>44394.587566343042</v>
      </c>
      <c r="C109539">
        <v>272798</v>
      </c>
      <c r="D109539">
        <v>76405</v>
      </c>
      <c r="E109539" t="s">
        <v>7</v>
      </c>
      <c r="F109539" s="2">
        <v>44394.587566343042</v>
      </c>
      <c r="G109539" s="60">
        <v>0.58756944444444448</v>
      </c>
    </row>
    <row r="109540" spans="1:7" x14ac:dyDescent="0.25">
      <c r="A109540">
        <v>320284</v>
      </c>
      <c r="B109540" s="2">
        <v>44403.909572815537</v>
      </c>
      <c r="C109540">
        <v>272857</v>
      </c>
      <c r="D109540">
        <v>451624</v>
      </c>
      <c r="E109540" t="s">
        <v>7</v>
      </c>
      <c r="F109540" s="2">
        <v>44403.909572815537</v>
      </c>
      <c r="G109540" s="60">
        <v>0.90957175925925926</v>
      </c>
    </row>
    <row r="109541" spans="1:7" x14ac:dyDescent="0.25">
      <c r="A109541">
        <v>324704</v>
      </c>
      <c r="B109541" s="2">
        <v>44405.699216828478</v>
      </c>
      <c r="C109541">
        <v>272857</v>
      </c>
      <c r="D109541">
        <v>88008</v>
      </c>
      <c r="E109541" t="s">
        <v>7</v>
      </c>
      <c r="F109541" s="2">
        <v>44405.699216828478</v>
      </c>
      <c r="G109541" s="60">
        <v>0.69921296296296298</v>
      </c>
    </row>
    <row r="109542" spans="1:7" x14ac:dyDescent="0.25">
      <c r="A109542">
        <v>328483</v>
      </c>
      <c r="B109542" s="2">
        <v>44406.950025889964</v>
      </c>
      <c r="C109542">
        <v>272857</v>
      </c>
      <c r="D109542">
        <v>151749</v>
      </c>
      <c r="E109542" t="s">
        <v>7</v>
      </c>
      <c r="F109542" s="2">
        <v>44406.950025889964</v>
      </c>
      <c r="G109542" s="60">
        <v>0.95002314814814814</v>
      </c>
    </row>
    <row r="109543" spans="1:7" x14ac:dyDescent="0.25">
      <c r="A109543">
        <v>341819</v>
      </c>
      <c r="B109543" s="2">
        <v>44409.862647249189</v>
      </c>
      <c r="C109543">
        <v>272857</v>
      </c>
      <c r="D109543">
        <v>411922</v>
      </c>
      <c r="E109543" t="s">
        <v>7</v>
      </c>
      <c r="F109543" s="2">
        <v>44409.862647249189</v>
      </c>
      <c r="G109543" s="60">
        <v>0.86265046296296299</v>
      </c>
    </row>
    <row r="109544" spans="1:7" x14ac:dyDescent="0.25">
      <c r="A109544">
        <v>344853</v>
      </c>
      <c r="B109544" s="2">
        <v>44410.92251779935</v>
      </c>
      <c r="C109544">
        <v>272857</v>
      </c>
      <c r="D109544">
        <v>389877</v>
      </c>
      <c r="E109544" t="s">
        <v>7</v>
      </c>
      <c r="F109544" s="2">
        <v>44410.92251779935</v>
      </c>
      <c r="G109544" s="60">
        <v>0.92252314814814806</v>
      </c>
    </row>
    <row r="109545" spans="1:7" x14ac:dyDescent="0.25">
      <c r="A109545">
        <v>30343</v>
      </c>
      <c r="B109545" s="2">
        <v>44313.77324595469</v>
      </c>
      <c r="C109545">
        <v>272876</v>
      </c>
      <c r="D109545">
        <v>411922</v>
      </c>
      <c r="E109545" t="s">
        <v>3</v>
      </c>
      <c r="F109545" s="2">
        <v>44313.89824595469</v>
      </c>
      <c r="G109545" s="60">
        <v>0.89824074074074067</v>
      </c>
    </row>
    <row r="109546" spans="1:7" x14ac:dyDescent="0.25">
      <c r="A109546">
        <v>65242</v>
      </c>
      <c r="B109546" s="2">
        <v>44328.616288025893</v>
      </c>
      <c r="C109546">
        <v>272876</v>
      </c>
      <c r="D109546">
        <v>86587</v>
      </c>
      <c r="E109546" t="s">
        <v>3</v>
      </c>
      <c r="F109546" s="2">
        <v>44328.741288025893</v>
      </c>
      <c r="G109546" s="60">
        <v>0.74128472222222219</v>
      </c>
    </row>
    <row r="109547" spans="1:7" x14ac:dyDescent="0.25">
      <c r="A109547">
        <v>67297</v>
      </c>
      <c r="B109547" s="2">
        <v>44329.506255663429</v>
      </c>
      <c r="C109547">
        <v>272876</v>
      </c>
      <c r="D109547">
        <v>27486</v>
      </c>
      <c r="E109547" t="s">
        <v>3</v>
      </c>
      <c r="F109547" s="2">
        <v>44329.631255663429</v>
      </c>
      <c r="G109547" s="60">
        <v>0.63124999999999998</v>
      </c>
    </row>
    <row r="109548" spans="1:7" x14ac:dyDescent="0.25">
      <c r="A109548">
        <v>76658</v>
      </c>
      <c r="B109548" s="2">
        <v>44332.321878719442</v>
      </c>
      <c r="C109548">
        <v>272876</v>
      </c>
      <c r="D109548">
        <v>249059</v>
      </c>
      <c r="E109548" t="s">
        <v>3</v>
      </c>
      <c r="F109548" s="2">
        <v>44332.446878719442</v>
      </c>
      <c r="G109548" s="60">
        <v>0.44687499999999997</v>
      </c>
    </row>
    <row r="109549" spans="1:7" x14ac:dyDescent="0.25">
      <c r="A109549">
        <v>81857</v>
      </c>
      <c r="B109549" s="2">
        <v>44334.52081877023</v>
      </c>
      <c r="C109549">
        <v>272876</v>
      </c>
      <c r="D109549">
        <v>394819</v>
      </c>
      <c r="E109549" t="s">
        <v>3</v>
      </c>
      <c r="F109549" s="2">
        <v>44334.64581877023</v>
      </c>
      <c r="G109549" s="60">
        <v>0.64582175925925933</v>
      </c>
    </row>
    <row r="109550" spans="1:7" x14ac:dyDescent="0.25">
      <c r="A109550">
        <v>93392</v>
      </c>
      <c r="B109550" s="2">
        <v>44338.412404530747</v>
      </c>
      <c r="C109550">
        <v>272876</v>
      </c>
      <c r="D109550">
        <v>145779</v>
      </c>
      <c r="E109550" t="s">
        <v>3</v>
      </c>
      <c r="F109550" s="2">
        <v>44338.537404530747</v>
      </c>
      <c r="G109550" s="60">
        <v>0.53740740740740744</v>
      </c>
    </row>
    <row r="109551" spans="1:7" x14ac:dyDescent="0.25">
      <c r="A109551">
        <v>102084</v>
      </c>
      <c r="B109551" s="2">
        <v>44340.719847896442</v>
      </c>
      <c r="C109551">
        <v>272876</v>
      </c>
      <c r="D109551">
        <v>311460</v>
      </c>
      <c r="E109551" t="s">
        <v>3</v>
      </c>
      <c r="F109551" s="2">
        <v>44340.844847896442</v>
      </c>
      <c r="G109551" s="60">
        <v>0.84484953703703702</v>
      </c>
    </row>
    <row r="109552" spans="1:7" x14ac:dyDescent="0.25">
      <c r="A109552">
        <v>109344</v>
      </c>
      <c r="B109552" s="2">
        <v>44343.702048543688</v>
      </c>
      <c r="C109552">
        <v>272876</v>
      </c>
      <c r="D109552">
        <v>347008</v>
      </c>
      <c r="E109552" t="s">
        <v>3</v>
      </c>
      <c r="F109552" s="2">
        <v>44343.827048543688</v>
      </c>
      <c r="G109552" s="60">
        <v>0.82704861111111105</v>
      </c>
    </row>
    <row r="109553" spans="1:7" x14ac:dyDescent="0.25">
      <c r="A109553">
        <v>147237</v>
      </c>
      <c r="B109553" s="2">
        <v>44353.861751152072</v>
      </c>
      <c r="C109553">
        <v>272876</v>
      </c>
      <c r="D109553">
        <v>5151</v>
      </c>
      <c r="E109553" t="s">
        <v>3</v>
      </c>
      <c r="F109553" s="2">
        <v>44353.986751152072</v>
      </c>
      <c r="G109553" s="60">
        <v>0.98674768518518519</v>
      </c>
    </row>
    <row r="109554" spans="1:7" x14ac:dyDescent="0.25">
      <c r="A109554">
        <v>155289</v>
      </c>
      <c r="B109554" s="2">
        <v>44356.78619093851</v>
      </c>
      <c r="C109554">
        <v>272876</v>
      </c>
      <c r="D109554">
        <v>436070</v>
      </c>
      <c r="E109554" t="s">
        <v>3</v>
      </c>
      <c r="F109554" s="2">
        <v>44356.91119093851</v>
      </c>
      <c r="G109554" s="60">
        <v>0.91119212962962959</v>
      </c>
    </row>
    <row r="109555" spans="1:7" x14ac:dyDescent="0.25">
      <c r="A109555">
        <v>182535</v>
      </c>
      <c r="B109555" s="2">
        <v>44364.77486407767</v>
      </c>
      <c r="C109555">
        <v>272876</v>
      </c>
      <c r="D109555">
        <v>230507</v>
      </c>
      <c r="E109555" t="s">
        <v>3</v>
      </c>
      <c r="F109555" s="2">
        <v>44364.89986407767</v>
      </c>
      <c r="G109555" s="60">
        <v>0.89986111111111111</v>
      </c>
    </row>
    <row r="109556" spans="1:7" x14ac:dyDescent="0.25">
      <c r="A109556">
        <v>210344</v>
      </c>
      <c r="B109556" s="2">
        <v>44372.52890938511</v>
      </c>
      <c r="C109556">
        <v>272876</v>
      </c>
      <c r="D109556">
        <v>209122</v>
      </c>
      <c r="E109556" t="s">
        <v>3</v>
      </c>
      <c r="F109556" s="2">
        <v>44372.65390938511</v>
      </c>
      <c r="G109556" s="60">
        <v>0.65391203703703704</v>
      </c>
    </row>
    <row r="109557" spans="1:7" x14ac:dyDescent="0.25">
      <c r="A109557">
        <v>233837</v>
      </c>
      <c r="B109557" s="2">
        <v>44378.784572815537</v>
      </c>
      <c r="C109557">
        <v>272876</v>
      </c>
      <c r="D109557">
        <v>182984</v>
      </c>
      <c r="E109557" t="s">
        <v>3</v>
      </c>
      <c r="F109557" s="2">
        <v>44378.909572815537</v>
      </c>
      <c r="G109557" s="60">
        <v>0.90957175925925926</v>
      </c>
    </row>
    <row r="109558" spans="1:7" x14ac:dyDescent="0.25">
      <c r="A109558">
        <v>52770</v>
      </c>
      <c r="B109558" s="2">
        <v>44323.738051779932</v>
      </c>
      <c r="C109558">
        <v>272908</v>
      </c>
      <c r="D109558">
        <v>258219</v>
      </c>
      <c r="E109558" t="s">
        <v>7</v>
      </c>
      <c r="F109558" s="2">
        <v>44323.738051779932</v>
      </c>
      <c r="G109558" s="60">
        <v>0.73805555555555558</v>
      </c>
    </row>
    <row r="109559" spans="1:7" x14ac:dyDescent="0.25">
      <c r="A109559">
        <v>153947</v>
      </c>
      <c r="B109559" s="2">
        <v>44356.553585760521</v>
      </c>
      <c r="C109559">
        <v>272908</v>
      </c>
      <c r="D109559">
        <v>88863</v>
      </c>
      <c r="E109559" t="s">
        <v>7</v>
      </c>
      <c r="F109559" s="2">
        <v>44356.553585760521</v>
      </c>
      <c r="G109559" s="60">
        <v>0.55358796296296298</v>
      </c>
    </row>
    <row r="109560" spans="1:7" x14ac:dyDescent="0.25">
      <c r="A109560">
        <v>192399</v>
      </c>
      <c r="B109560" s="2">
        <v>44366.898251289407</v>
      </c>
      <c r="C109560">
        <v>272908</v>
      </c>
      <c r="D109560">
        <v>192331</v>
      </c>
      <c r="E109560" t="s">
        <v>7</v>
      </c>
      <c r="F109560" s="2">
        <v>44366.898251289407</v>
      </c>
      <c r="G109560" s="60">
        <v>0.89825231481481482</v>
      </c>
    </row>
    <row r="109561" spans="1:7" x14ac:dyDescent="0.25">
      <c r="A109561">
        <v>260069</v>
      </c>
      <c r="B109561" s="2">
        <v>44386.854556634302</v>
      </c>
      <c r="C109561">
        <v>272908</v>
      </c>
      <c r="D109561">
        <v>191893</v>
      </c>
      <c r="E109561" t="s">
        <v>7</v>
      </c>
      <c r="F109561" s="2">
        <v>44386.854556634302</v>
      </c>
      <c r="G109561" s="60">
        <v>0.85456018518518517</v>
      </c>
    </row>
    <row r="109562" spans="1:7" x14ac:dyDescent="0.25">
      <c r="A109562">
        <v>269412</v>
      </c>
      <c r="B109562" s="2">
        <v>44388.90148220065</v>
      </c>
      <c r="C109562">
        <v>272908</v>
      </c>
      <c r="D109562">
        <v>98704</v>
      </c>
      <c r="E109562" t="s">
        <v>7</v>
      </c>
      <c r="F109562" s="2">
        <v>44388.90148220065</v>
      </c>
      <c r="G109562" s="60">
        <v>0.90148148148148144</v>
      </c>
    </row>
    <row r="109563" spans="1:7" x14ac:dyDescent="0.25">
      <c r="A109563">
        <v>280895</v>
      </c>
      <c r="B109563" s="2">
        <v>44392.80601294498</v>
      </c>
      <c r="C109563">
        <v>272908</v>
      </c>
      <c r="D109563">
        <v>133619</v>
      </c>
      <c r="E109563" t="s">
        <v>7</v>
      </c>
      <c r="F109563" s="2">
        <v>44392.80601294498</v>
      </c>
      <c r="G109563" s="60">
        <v>0.80601851851851858</v>
      </c>
    </row>
    <row r="109564" spans="1:7" x14ac:dyDescent="0.25">
      <c r="A109564">
        <v>287691</v>
      </c>
      <c r="B109564" s="2">
        <v>44394.649055016183</v>
      </c>
      <c r="C109564">
        <v>272908</v>
      </c>
      <c r="D109564">
        <v>341333</v>
      </c>
      <c r="E109564" t="s">
        <v>7</v>
      </c>
      <c r="F109564" s="2">
        <v>44394.649055016183</v>
      </c>
      <c r="G109564" s="60">
        <v>0.64905092592592595</v>
      </c>
    </row>
    <row r="109565" spans="1:7" x14ac:dyDescent="0.25">
      <c r="A109565">
        <v>311196</v>
      </c>
      <c r="B109565" s="2">
        <v>44401.734183782464</v>
      </c>
      <c r="C109565">
        <v>272908</v>
      </c>
      <c r="D109565">
        <v>309079</v>
      </c>
      <c r="E109565" t="s">
        <v>7</v>
      </c>
      <c r="F109565" s="2">
        <v>44401.734183782464</v>
      </c>
      <c r="G109565" s="60">
        <v>0.73417824074074067</v>
      </c>
    </row>
    <row r="109566" spans="1:7" x14ac:dyDescent="0.25">
      <c r="A109566">
        <v>322915</v>
      </c>
      <c r="B109566" s="2">
        <v>44404.917663430424</v>
      </c>
      <c r="C109566">
        <v>272908</v>
      </c>
      <c r="D109566">
        <v>182191</v>
      </c>
      <c r="E109566" t="s">
        <v>7</v>
      </c>
      <c r="F109566" s="2">
        <v>44404.917663430424</v>
      </c>
      <c r="G109566" s="60">
        <v>0.91766203703703697</v>
      </c>
    </row>
    <row r="109567" spans="1:7" x14ac:dyDescent="0.25">
      <c r="A109567">
        <v>349912</v>
      </c>
      <c r="B109567" s="2">
        <v>44412.786595469253</v>
      </c>
      <c r="C109567">
        <v>272908</v>
      </c>
      <c r="D109567">
        <v>118549</v>
      </c>
      <c r="E109567" t="s">
        <v>7</v>
      </c>
      <c r="F109567" s="2">
        <v>44412.786595469253</v>
      </c>
      <c r="G109567" s="60">
        <v>0.78659722222222228</v>
      </c>
    </row>
    <row r="109568" spans="1:7" x14ac:dyDescent="0.25">
      <c r="A109568">
        <v>397913</v>
      </c>
      <c r="B109568" s="2">
        <v>44427.721870550158</v>
      </c>
      <c r="C109568">
        <v>272908</v>
      </c>
      <c r="D109568">
        <v>206501</v>
      </c>
      <c r="E109568" t="s">
        <v>7</v>
      </c>
      <c r="F109568" s="2">
        <v>44427.721870550158</v>
      </c>
      <c r="G109568" s="60">
        <v>0.72187499999999993</v>
      </c>
    </row>
    <row r="109569" spans="1:7" x14ac:dyDescent="0.25">
      <c r="A109569">
        <v>120909</v>
      </c>
      <c r="B109569" s="2">
        <v>44346.049540453074</v>
      </c>
      <c r="C109569">
        <v>272912</v>
      </c>
      <c r="D109569">
        <v>411922</v>
      </c>
      <c r="E109569" t="s">
        <v>5</v>
      </c>
      <c r="F109569" s="2">
        <v>44346.13287378641</v>
      </c>
      <c r="G109569" s="60">
        <v>0.13287037037037039</v>
      </c>
    </row>
    <row r="109570" spans="1:7" x14ac:dyDescent="0.25">
      <c r="A109570">
        <v>141548</v>
      </c>
      <c r="B109570" s="2">
        <v>44352.580284789641</v>
      </c>
      <c r="C109570">
        <v>272912</v>
      </c>
      <c r="D109570">
        <v>322395</v>
      </c>
      <c r="E109570" t="s">
        <v>5</v>
      </c>
      <c r="F109570" s="2">
        <v>44352.663618122977</v>
      </c>
      <c r="G109570" s="60">
        <v>0.66362268518518519</v>
      </c>
    </row>
    <row r="109571" spans="1:7" x14ac:dyDescent="0.25">
      <c r="A109571">
        <v>215022</v>
      </c>
      <c r="B109571" s="2">
        <v>44373.538213592234</v>
      </c>
      <c r="C109571">
        <v>272912</v>
      </c>
      <c r="D109571">
        <v>401945</v>
      </c>
      <c r="E109571" t="s">
        <v>5</v>
      </c>
      <c r="F109571" s="2">
        <v>44373.621546925569</v>
      </c>
      <c r="G109571" s="60">
        <v>0.62155092592592587</v>
      </c>
    </row>
    <row r="109572" spans="1:7" x14ac:dyDescent="0.25">
      <c r="A109572">
        <v>241182</v>
      </c>
      <c r="B109572" s="2">
        <v>44380.708116504851</v>
      </c>
      <c r="C109572">
        <v>272912</v>
      </c>
      <c r="D109572">
        <v>21136</v>
      </c>
      <c r="E109572" t="s">
        <v>5</v>
      </c>
      <c r="F109572" s="2">
        <v>44380.791449838187</v>
      </c>
      <c r="G109572" s="60">
        <v>0.79144675925925922</v>
      </c>
    </row>
    <row r="109573" spans="1:7" x14ac:dyDescent="0.25">
      <c r="A109573">
        <v>413172</v>
      </c>
      <c r="B109573" s="2">
        <v>44431.814912621354</v>
      </c>
      <c r="C109573">
        <v>272912</v>
      </c>
      <c r="D109573">
        <v>111368</v>
      </c>
      <c r="E109573" t="s">
        <v>5</v>
      </c>
      <c r="F109573" s="2">
        <v>44431.89824595469</v>
      </c>
      <c r="G109573" s="60">
        <v>0.89824074074074067</v>
      </c>
    </row>
    <row r="109574" spans="1:7" x14ac:dyDescent="0.25">
      <c r="A109574">
        <v>422247</v>
      </c>
      <c r="B109574" s="2">
        <v>44436.222754600669</v>
      </c>
      <c r="C109574">
        <v>272912</v>
      </c>
      <c r="D109574">
        <v>385065</v>
      </c>
      <c r="E109574" t="s">
        <v>5</v>
      </c>
      <c r="F109574" s="2">
        <v>44436.306087934005</v>
      </c>
      <c r="G109574" s="60">
        <v>0.30608796296296298</v>
      </c>
    </row>
    <row r="109575" spans="1:7" x14ac:dyDescent="0.25">
      <c r="A109575">
        <v>212380</v>
      </c>
      <c r="B109575" s="2">
        <v>44372.767582524277</v>
      </c>
      <c r="C109575">
        <v>272921</v>
      </c>
      <c r="D109575">
        <v>411922</v>
      </c>
      <c r="E109575" t="s">
        <v>2</v>
      </c>
      <c r="F109575" s="2">
        <v>44372.809249190941</v>
      </c>
      <c r="G109575" s="60">
        <v>0.80924768518518519</v>
      </c>
    </row>
    <row r="109576" spans="1:7" x14ac:dyDescent="0.25">
      <c r="A109576">
        <v>224934</v>
      </c>
      <c r="B109576" s="2">
        <v>44375.814508090618</v>
      </c>
      <c r="C109576">
        <v>272921</v>
      </c>
      <c r="D109576">
        <v>250679</v>
      </c>
      <c r="E109576" t="s">
        <v>2</v>
      </c>
      <c r="F109576" s="2">
        <v>44375.856174757282</v>
      </c>
      <c r="G109576" s="60">
        <v>0.85616898148148157</v>
      </c>
    </row>
    <row r="109577" spans="1:7" x14ac:dyDescent="0.25">
      <c r="A109577">
        <v>233046</v>
      </c>
      <c r="B109577" s="2">
        <v>44378.647841423954</v>
      </c>
      <c r="C109577">
        <v>272921</v>
      </c>
      <c r="D109577">
        <v>227775</v>
      </c>
      <c r="E109577" t="s">
        <v>2</v>
      </c>
      <c r="F109577" s="2">
        <v>44378.689508090618</v>
      </c>
      <c r="G109577" s="60">
        <v>0.68950231481481483</v>
      </c>
    </row>
    <row r="109578" spans="1:7" x14ac:dyDescent="0.25">
      <c r="A109578">
        <v>244071</v>
      </c>
      <c r="B109578" s="2">
        <v>44381.450727866453</v>
      </c>
      <c r="C109578">
        <v>272921</v>
      </c>
      <c r="D109578">
        <v>13019</v>
      </c>
      <c r="E109578" t="s">
        <v>2</v>
      </c>
      <c r="F109578" s="2">
        <v>44381.492394533117</v>
      </c>
      <c r="G109578" s="60">
        <v>0.49239583333333337</v>
      </c>
    </row>
    <row r="109579" spans="1:7" x14ac:dyDescent="0.25">
      <c r="A109579">
        <v>282782</v>
      </c>
      <c r="B109579" s="2">
        <v>44393.618715210359</v>
      </c>
      <c r="C109579">
        <v>272921</v>
      </c>
      <c r="D109579">
        <v>240724</v>
      </c>
      <c r="E109579" t="s">
        <v>2</v>
      </c>
      <c r="F109579" s="2">
        <v>44393.660381877024</v>
      </c>
      <c r="G109579" s="60">
        <v>0.66038194444444442</v>
      </c>
    </row>
    <row r="109580" spans="1:7" x14ac:dyDescent="0.25">
      <c r="A109580">
        <v>307898</v>
      </c>
      <c r="B109580" s="2">
        <v>44400.884087378647</v>
      </c>
      <c r="C109580">
        <v>272921</v>
      </c>
      <c r="D109580">
        <v>394819</v>
      </c>
      <c r="E109580" t="s">
        <v>2</v>
      </c>
      <c r="F109580" s="2">
        <v>44400.925754045311</v>
      </c>
      <c r="G109580" s="60">
        <v>0.92575231481481479</v>
      </c>
    </row>
    <row r="109581" spans="1:7" x14ac:dyDescent="0.25">
      <c r="A109581">
        <v>366294</v>
      </c>
      <c r="B109581" s="2">
        <v>44416.921304207121</v>
      </c>
      <c r="C109581">
        <v>272921</v>
      </c>
      <c r="D109581">
        <v>158978</v>
      </c>
      <c r="E109581" t="s">
        <v>2</v>
      </c>
      <c r="F109581" s="2">
        <v>44416.962970873785</v>
      </c>
      <c r="G109581" s="60">
        <v>0.96297453703703706</v>
      </c>
    </row>
    <row r="109582" spans="1:7" x14ac:dyDescent="0.25">
      <c r="A109582">
        <v>376275</v>
      </c>
      <c r="B109582" s="2">
        <v>44420.78052750809</v>
      </c>
      <c r="C109582">
        <v>272921</v>
      </c>
      <c r="D109582">
        <v>410809</v>
      </c>
      <c r="E109582" t="s">
        <v>2</v>
      </c>
      <c r="F109582" s="2">
        <v>44420.822194174754</v>
      </c>
      <c r="G109582" s="60">
        <v>0.822199074074074</v>
      </c>
    </row>
    <row r="109583" spans="1:7" x14ac:dyDescent="0.25">
      <c r="A109583">
        <v>409104</v>
      </c>
      <c r="B109583" s="2">
        <v>44430.64298705502</v>
      </c>
      <c r="C109583">
        <v>272921</v>
      </c>
      <c r="D109583">
        <v>428285</v>
      </c>
      <c r="E109583" t="s">
        <v>2</v>
      </c>
      <c r="F109583" s="2">
        <v>44430.684653721684</v>
      </c>
      <c r="G109583" s="60">
        <v>0.68465277777777767</v>
      </c>
    </row>
    <row r="109584" spans="1:7" x14ac:dyDescent="0.25">
      <c r="A109584">
        <v>413363</v>
      </c>
      <c r="B109584" s="2">
        <v>44431.858197411006</v>
      </c>
      <c r="C109584">
        <v>272921</v>
      </c>
      <c r="D109584">
        <v>191893</v>
      </c>
      <c r="E109584" t="s">
        <v>2</v>
      </c>
      <c r="F109584" s="2">
        <v>44431.89986407767</v>
      </c>
      <c r="G109584" s="60">
        <v>0.89986111111111111</v>
      </c>
    </row>
    <row r="109585" spans="1:7" x14ac:dyDescent="0.25">
      <c r="A109585">
        <v>8082</v>
      </c>
      <c r="B109585" s="2">
        <v>44298.14581877023</v>
      </c>
      <c r="C109585">
        <v>272959</v>
      </c>
      <c r="D109585">
        <v>12149</v>
      </c>
      <c r="E109585" t="s">
        <v>17</v>
      </c>
      <c r="F109585" s="2">
        <v>44297.812485436894</v>
      </c>
      <c r="G109585" s="60">
        <v>0.81248842592592585</v>
      </c>
    </row>
    <row r="109586" spans="1:7" x14ac:dyDescent="0.25">
      <c r="A109586">
        <v>10772</v>
      </c>
      <c r="B109586" s="2">
        <v>44301.767333333337</v>
      </c>
      <c r="C109586">
        <v>272959</v>
      </c>
      <c r="D109586">
        <v>19124</v>
      </c>
      <c r="E109586" t="s">
        <v>17</v>
      </c>
      <c r="F109586" s="2">
        <v>44301.434000000001</v>
      </c>
      <c r="G109586" s="60">
        <v>0.4340046296296296</v>
      </c>
    </row>
    <row r="109587" spans="1:7" x14ac:dyDescent="0.25">
      <c r="A109587">
        <v>14197</v>
      </c>
      <c r="B109587" s="2">
        <v>44304.170323801387</v>
      </c>
      <c r="C109587">
        <v>272959</v>
      </c>
      <c r="D109587">
        <v>272503</v>
      </c>
      <c r="E109587" t="s">
        <v>17</v>
      </c>
      <c r="F109587" s="2">
        <v>44303.836990468051</v>
      </c>
      <c r="G109587" s="60">
        <v>0.83699074074074076</v>
      </c>
    </row>
    <row r="109588" spans="1:7" x14ac:dyDescent="0.25">
      <c r="A109588">
        <v>15672</v>
      </c>
      <c r="B109588" s="2">
        <v>44305.306012944988</v>
      </c>
      <c r="C109588">
        <v>272959</v>
      </c>
      <c r="D109588">
        <v>351192</v>
      </c>
      <c r="E109588" t="s">
        <v>17</v>
      </c>
      <c r="F109588" s="2">
        <v>44304.972679611652</v>
      </c>
      <c r="G109588" s="60">
        <v>0.97268518518518521</v>
      </c>
    </row>
    <row r="109589" spans="1:7" x14ac:dyDescent="0.25">
      <c r="A109589">
        <v>45954</v>
      </c>
      <c r="B109589" s="2">
        <v>44320.122333333333</v>
      </c>
      <c r="C109589">
        <v>272959</v>
      </c>
      <c r="D109589">
        <v>118549</v>
      </c>
      <c r="E109589" t="s">
        <v>17</v>
      </c>
      <c r="F109589" s="2">
        <v>44319.788999999997</v>
      </c>
      <c r="G109589" s="60">
        <v>0.78900462962962958</v>
      </c>
    </row>
    <row r="109590" spans="1:7" x14ac:dyDescent="0.25">
      <c r="A109590">
        <v>92974</v>
      </c>
      <c r="B109590" s="2">
        <v>44338.265559870553</v>
      </c>
      <c r="C109590">
        <v>272959</v>
      </c>
      <c r="D109590">
        <v>21407</v>
      </c>
      <c r="E109590" t="s">
        <v>17</v>
      </c>
      <c r="F109590" s="2">
        <v>44337.932226537218</v>
      </c>
      <c r="G109590" s="60">
        <v>0.93222222222222229</v>
      </c>
    </row>
    <row r="109591" spans="1:7" x14ac:dyDescent="0.25">
      <c r="A109591">
        <v>106436</v>
      </c>
      <c r="B109591" s="2">
        <v>44342.620737864076</v>
      </c>
      <c r="C109591">
        <v>272961</v>
      </c>
      <c r="D109591">
        <v>465525</v>
      </c>
      <c r="E109591" t="s">
        <v>5</v>
      </c>
      <c r="F109591" s="2">
        <v>44342.704071197411</v>
      </c>
      <c r="G109591" s="60">
        <v>0.70407407407407396</v>
      </c>
    </row>
    <row r="109592" spans="1:7" x14ac:dyDescent="0.25">
      <c r="A109592">
        <v>114205</v>
      </c>
      <c r="B109592" s="2">
        <v>44344.803585760514</v>
      </c>
      <c r="C109592">
        <v>272961</v>
      </c>
      <c r="D109592">
        <v>231092</v>
      </c>
      <c r="E109592" t="s">
        <v>5</v>
      </c>
      <c r="F109592" s="2">
        <v>44344.886919093849</v>
      </c>
      <c r="G109592" s="60">
        <v>0.88692129629629635</v>
      </c>
    </row>
    <row r="109593" spans="1:7" x14ac:dyDescent="0.25">
      <c r="A109593">
        <v>129053</v>
      </c>
      <c r="B109593" s="2">
        <v>44348.611029126208</v>
      </c>
      <c r="C109593">
        <v>272961</v>
      </c>
      <c r="D109593">
        <v>250679</v>
      </c>
      <c r="E109593" t="s">
        <v>5</v>
      </c>
      <c r="F109593" s="2">
        <v>44348.694362459544</v>
      </c>
      <c r="G109593" s="60">
        <v>0.69436342592592604</v>
      </c>
    </row>
    <row r="109594" spans="1:7" x14ac:dyDescent="0.25">
      <c r="A109594">
        <v>175200</v>
      </c>
      <c r="B109594" s="2">
        <v>44361.876401294496</v>
      </c>
      <c r="C109594">
        <v>272961</v>
      </c>
      <c r="D109594">
        <v>21760</v>
      </c>
      <c r="E109594" t="s">
        <v>5</v>
      </c>
      <c r="F109594" s="2">
        <v>44361.959734627831</v>
      </c>
      <c r="G109594" s="60">
        <v>0.95973379629629629</v>
      </c>
    </row>
    <row r="109595" spans="1:7" x14ac:dyDescent="0.25">
      <c r="A109595">
        <v>183381</v>
      </c>
      <c r="B109595" s="2">
        <v>44364.920090614884</v>
      </c>
      <c r="C109595">
        <v>272961</v>
      </c>
      <c r="D109595">
        <v>459455</v>
      </c>
      <c r="E109595" t="s">
        <v>5</v>
      </c>
      <c r="F109595" s="2">
        <v>44365.003423948219</v>
      </c>
      <c r="G109595" s="60">
        <v>3.425925925925926E-3</v>
      </c>
    </row>
    <row r="109596" spans="1:7" x14ac:dyDescent="0.25">
      <c r="A109596">
        <v>225151</v>
      </c>
      <c r="B109596" s="2">
        <v>44375.850511326862</v>
      </c>
      <c r="C109596">
        <v>272961</v>
      </c>
      <c r="D109596">
        <v>439981</v>
      </c>
      <c r="E109596" t="s">
        <v>5</v>
      </c>
      <c r="F109596" s="2">
        <v>44375.933844660198</v>
      </c>
      <c r="G109596" s="60">
        <v>0.93384259259259261</v>
      </c>
    </row>
    <row r="109597" spans="1:7" x14ac:dyDescent="0.25">
      <c r="A109597">
        <v>248120</v>
      </c>
      <c r="B109597" s="2">
        <v>44382.65957281553</v>
      </c>
      <c r="C109597">
        <v>272961</v>
      </c>
      <c r="D109597">
        <v>17150</v>
      </c>
      <c r="E109597" t="s">
        <v>5</v>
      </c>
      <c r="F109597" s="2">
        <v>44382.742906148866</v>
      </c>
      <c r="G109597" s="60">
        <v>0.74290509259259263</v>
      </c>
    </row>
    <row r="109598" spans="1:7" x14ac:dyDescent="0.25">
      <c r="A109598">
        <v>262124</v>
      </c>
      <c r="B109598" s="2">
        <v>44387.467085787532</v>
      </c>
      <c r="C109598">
        <v>272961</v>
      </c>
      <c r="D109598">
        <v>168838</v>
      </c>
      <c r="E109598" t="s">
        <v>5</v>
      </c>
      <c r="F109598" s="2">
        <v>44387.550419120867</v>
      </c>
      <c r="G109598" s="60">
        <v>0.55041666666666667</v>
      </c>
    </row>
    <row r="109599" spans="1:7" x14ac:dyDescent="0.25">
      <c r="A109599">
        <v>293820</v>
      </c>
      <c r="B109599" s="2">
        <v>44396.562485436894</v>
      </c>
      <c r="C109599">
        <v>272961</v>
      </c>
      <c r="D109599">
        <v>5151</v>
      </c>
      <c r="E109599" t="s">
        <v>5</v>
      </c>
      <c r="F109599" s="2">
        <v>44396.64581877023</v>
      </c>
      <c r="G109599" s="60">
        <v>0.64582175925925933</v>
      </c>
    </row>
    <row r="109600" spans="1:7" x14ac:dyDescent="0.25">
      <c r="A109600">
        <v>328815</v>
      </c>
      <c r="B109600" s="2">
        <v>44407.106666666667</v>
      </c>
      <c r="C109600">
        <v>272961</v>
      </c>
      <c r="D109600">
        <v>343491</v>
      </c>
      <c r="E109600" t="s">
        <v>5</v>
      </c>
      <c r="F109600" s="2">
        <v>44407.19</v>
      </c>
      <c r="G109600" s="60">
        <v>0.19000000000000003</v>
      </c>
    </row>
    <row r="109601" spans="1:7" x14ac:dyDescent="0.25">
      <c r="A109601">
        <v>342919</v>
      </c>
      <c r="B109601" s="2">
        <v>44410.484815533979</v>
      </c>
      <c r="C109601">
        <v>272961</v>
      </c>
      <c r="D109601">
        <v>397</v>
      </c>
      <c r="E109601" t="s">
        <v>5</v>
      </c>
      <c r="F109601" s="2">
        <v>44410.568148867314</v>
      </c>
      <c r="G109601" s="60">
        <v>0.56814814814814818</v>
      </c>
    </row>
    <row r="109602" spans="1:7" x14ac:dyDescent="0.25">
      <c r="A109602">
        <v>344201</v>
      </c>
      <c r="B109602" s="2">
        <v>44410.76636893204</v>
      </c>
      <c r="C109602">
        <v>272961</v>
      </c>
      <c r="D109602">
        <v>275041</v>
      </c>
      <c r="E109602" t="s">
        <v>5</v>
      </c>
      <c r="F109602" s="2">
        <v>44410.849702265376</v>
      </c>
      <c r="G109602" s="60">
        <v>0.84969907407407408</v>
      </c>
    </row>
    <row r="109603" spans="1:7" x14ac:dyDescent="0.25">
      <c r="A109603">
        <v>396679</v>
      </c>
      <c r="B109603" s="2">
        <v>44427.39258252427</v>
      </c>
      <c r="C109603">
        <v>272961</v>
      </c>
      <c r="D109603">
        <v>411922</v>
      </c>
      <c r="E109603" t="s">
        <v>5</v>
      </c>
      <c r="F109603" s="2">
        <v>44427.475915857605</v>
      </c>
      <c r="G109603" s="60">
        <v>0.47591435185185182</v>
      </c>
    </row>
    <row r="109604" spans="1:7" x14ac:dyDescent="0.25">
      <c r="A109604">
        <v>417593</v>
      </c>
      <c r="B109604" s="2">
        <v>44433.76636893204</v>
      </c>
      <c r="C109604">
        <v>272961</v>
      </c>
      <c r="D109604">
        <v>281236</v>
      </c>
      <c r="E109604" t="s">
        <v>5</v>
      </c>
      <c r="F109604" s="2">
        <v>44433.849702265376</v>
      </c>
      <c r="G109604" s="60">
        <v>0.84969907407407408</v>
      </c>
    </row>
    <row r="109605" spans="1:7" x14ac:dyDescent="0.25">
      <c r="A109605">
        <v>70994</v>
      </c>
      <c r="B109605" s="2">
        <v>44330.755446601943</v>
      </c>
      <c r="C109605">
        <v>272981</v>
      </c>
      <c r="D109605">
        <v>230507</v>
      </c>
      <c r="E109605" t="s">
        <v>3</v>
      </c>
      <c r="F109605" s="2">
        <v>44330.880446601943</v>
      </c>
      <c r="G109605" s="60">
        <v>0.88045138888888885</v>
      </c>
    </row>
    <row r="109606" spans="1:7" x14ac:dyDescent="0.25">
      <c r="A109606">
        <v>73029</v>
      </c>
      <c r="B109606" s="2">
        <v>44331.40650654622</v>
      </c>
      <c r="C109606">
        <v>272981</v>
      </c>
      <c r="D109606">
        <v>17150</v>
      </c>
      <c r="E109606" t="s">
        <v>3</v>
      </c>
      <c r="F109606" s="2">
        <v>44331.53150654622</v>
      </c>
      <c r="G109606" s="60">
        <v>0.53150462962962963</v>
      </c>
    </row>
    <row r="109607" spans="1:7" x14ac:dyDescent="0.25">
      <c r="A109607">
        <v>97765</v>
      </c>
      <c r="B109607" s="2">
        <v>44339.538618122977</v>
      </c>
      <c r="C109607">
        <v>272981</v>
      </c>
      <c r="D109607">
        <v>397390</v>
      </c>
      <c r="E109607" t="s">
        <v>3</v>
      </c>
      <c r="F109607" s="2">
        <v>44339.663618122977</v>
      </c>
      <c r="G109607" s="60">
        <v>0.66362268518518519</v>
      </c>
    </row>
    <row r="109608" spans="1:7" x14ac:dyDescent="0.25">
      <c r="A109608">
        <v>116774</v>
      </c>
      <c r="B109608" s="2">
        <v>44345.445387127293</v>
      </c>
      <c r="C109608">
        <v>272981</v>
      </c>
      <c r="D109608">
        <v>158978</v>
      </c>
      <c r="E109608" t="s">
        <v>3</v>
      </c>
      <c r="F109608" s="2">
        <v>44345.570387127293</v>
      </c>
      <c r="G109608" s="60">
        <v>0.57038194444444446</v>
      </c>
    </row>
    <row r="109609" spans="1:7" x14ac:dyDescent="0.25">
      <c r="A109609">
        <v>133751</v>
      </c>
      <c r="B109609" s="2">
        <v>44350.574216828478</v>
      </c>
      <c r="C109609">
        <v>272981</v>
      </c>
      <c r="D109609">
        <v>324991</v>
      </c>
      <c r="E109609" t="s">
        <v>3</v>
      </c>
      <c r="F109609" s="2">
        <v>44350.699216828478</v>
      </c>
      <c r="G109609" s="60">
        <v>0.69921296296296298</v>
      </c>
    </row>
    <row r="109610" spans="1:7" x14ac:dyDescent="0.25">
      <c r="A109610">
        <v>142843</v>
      </c>
      <c r="B109610" s="2">
        <v>44352.803308206428</v>
      </c>
      <c r="C109610">
        <v>272981</v>
      </c>
      <c r="D109610">
        <v>153893</v>
      </c>
      <c r="E109610" t="s">
        <v>3</v>
      </c>
      <c r="F109610" s="2">
        <v>44352.928308206428</v>
      </c>
      <c r="G109610" s="60">
        <v>0.92831018518518515</v>
      </c>
    </row>
    <row r="109611" spans="1:7" x14ac:dyDescent="0.25">
      <c r="A109611">
        <v>163943</v>
      </c>
      <c r="B109611" s="2">
        <v>44359.241920224616</v>
      </c>
      <c r="C109611">
        <v>272981</v>
      </c>
      <c r="D109611">
        <v>370276</v>
      </c>
      <c r="E109611" t="s">
        <v>3</v>
      </c>
      <c r="F109611" s="2">
        <v>44359.366920224616</v>
      </c>
      <c r="G109611" s="60">
        <v>0.36692129629629627</v>
      </c>
    </row>
    <row r="109612" spans="1:7" x14ac:dyDescent="0.25">
      <c r="A109612">
        <v>187250</v>
      </c>
      <c r="B109612" s="2">
        <v>44365.841207119738</v>
      </c>
      <c r="C109612">
        <v>272981</v>
      </c>
      <c r="D109612">
        <v>204394</v>
      </c>
      <c r="E109612" t="s">
        <v>3</v>
      </c>
      <c r="F109612" s="2">
        <v>44365.966207119738</v>
      </c>
      <c r="G109612" s="60">
        <v>0.96620370370370379</v>
      </c>
    </row>
    <row r="109613" spans="1:7" x14ac:dyDescent="0.25">
      <c r="A109613">
        <v>272791</v>
      </c>
      <c r="B109613" s="2">
        <v>44389.99</v>
      </c>
      <c r="C109613">
        <v>272981</v>
      </c>
      <c r="D109613">
        <v>467908</v>
      </c>
      <c r="E109613" t="s">
        <v>3</v>
      </c>
      <c r="F109613" s="2">
        <v>44390.114999999998</v>
      </c>
      <c r="G109613" s="60">
        <v>0.11499999999999999</v>
      </c>
    </row>
    <row r="109614" spans="1:7" x14ac:dyDescent="0.25">
      <c r="A109614">
        <v>284439</v>
      </c>
      <c r="B109614" s="2">
        <v>44393.849297734625</v>
      </c>
      <c r="C109614">
        <v>272981</v>
      </c>
      <c r="D109614">
        <v>324893</v>
      </c>
      <c r="E109614" t="s">
        <v>3</v>
      </c>
      <c r="F109614" s="2">
        <v>44393.974297734625</v>
      </c>
      <c r="G109614" s="60">
        <v>0.97429398148148139</v>
      </c>
    </row>
    <row r="109615" spans="1:7" x14ac:dyDescent="0.25">
      <c r="A109615">
        <v>293680</v>
      </c>
      <c r="B109615" s="2">
        <v>44396.512728155343</v>
      </c>
      <c r="C109615">
        <v>272981</v>
      </c>
      <c r="D109615">
        <v>351192</v>
      </c>
      <c r="E109615" t="s">
        <v>3</v>
      </c>
      <c r="F109615" s="2">
        <v>44396.637728155343</v>
      </c>
      <c r="G109615" s="60">
        <v>0.63773148148148151</v>
      </c>
    </row>
    <row r="109616" spans="1:7" x14ac:dyDescent="0.25">
      <c r="A109616">
        <v>328839</v>
      </c>
      <c r="B109616" s="2">
        <v>44407.135999999999</v>
      </c>
      <c r="C109616">
        <v>272981</v>
      </c>
      <c r="D109616">
        <v>411922</v>
      </c>
      <c r="E109616" t="s">
        <v>3</v>
      </c>
      <c r="F109616" s="2">
        <v>44407.260999999999</v>
      </c>
      <c r="G109616" s="60">
        <v>0.26099537037037041</v>
      </c>
    </row>
    <row r="109617" spans="1:7" x14ac:dyDescent="0.25">
      <c r="A109617">
        <v>345399</v>
      </c>
      <c r="B109617" s="2">
        <v>44411.49</v>
      </c>
      <c r="C109617">
        <v>272981</v>
      </c>
      <c r="D109617">
        <v>347008</v>
      </c>
      <c r="E109617" t="s">
        <v>3</v>
      </c>
      <c r="F109617" s="2">
        <v>44411.614999999998</v>
      </c>
      <c r="G109617" s="60">
        <v>0.61499999999999999</v>
      </c>
    </row>
    <row r="109618" spans="1:7" x14ac:dyDescent="0.25">
      <c r="A109618">
        <v>360278</v>
      </c>
      <c r="B109618" s="2">
        <v>44415.685867313914</v>
      </c>
      <c r="C109618">
        <v>272981</v>
      </c>
      <c r="D109618">
        <v>365747</v>
      </c>
      <c r="E109618" t="s">
        <v>3</v>
      </c>
      <c r="F109618" s="2">
        <v>44415.810867313914</v>
      </c>
      <c r="G109618" s="60">
        <v>0.81086805555555552</v>
      </c>
    </row>
    <row r="109619" spans="1:7" x14ac:dyDescent="0.25">
      <c r="A109619">
        <v>389537</v>
      </c>
      <c r="B109619" s="2">
        <v>44424.472999999998</v>
      </c>
      <c r="C109619">
        <v>272981</v>
      </c>
      <c r="D109619">
        <v>293160</v>
      </c>
      <c r="E109619" t="s">
        <v>3</v>
      </c>
      <c r="F109619" s="2">
        <v>44424.597999999998</v>
      </c>
      <c r="G109619" s="60">
        <v>0.59799768518518526</v>
      </c>
    </row>
    <row r="109620" spans="1:7" x14ac:dyDescent="0.25">
      <c r="A109620">
        <v>415501</v>
      </c>
      <c r="B109620" s="2">
        <v>44432.902999999998</v>
      </c>
      <c r="C109620">
        <v>272981</v>
      </c>
      <c r="D109620">
        <v>21760</v>
      </c>
      <c r="E109620" t="s">
        <v>3</v>
      </c>
      <c r="F109620" s="2">
        <v>44433.027999999998</v>
      </c>
      <c r="G109620" s="60">
        <v>2.7997685185185184E-2</v>
      </c>
    </row>
    <row r="109621" spans="1:7" x14ac:dyDescent="0.25">
      <c r="A109621">
        <v>419222</v>
      </c>
      <c r="B109621" s="2">
        <v>44434.600106796119</v>
      </c>
      <c r="C109621">
        <v>272981</v>
      </c>
      <c r="D109621">
        <v>327968</v>
      </c>
      <c r="E109621" t="s">
        <v>3</v>
      </c>
      <c r="F109621" s="2">
        <v>44434.725106796119</v>
      </c>
      <c r="G109621" s="60">
        <v>0.72510416666666666</v>
      </c>
    </row>
    <row r="109622" spans="1:7" x14ac:dyDescent="0.25">
      <c r="A109622">
        <v>345031</v>
      </c>
      <c r="B109622" s="2">
        <v>44410.987242718445</v>
      </c>
      <c r="C109622">
        <v>273002</v>
      </c>
      <c r="D109622">
        <v>459455</v>
      </c>
      <c r="E109622" t="s">
        <v>7</v>
      </c>
      <c r="F109622" s="2">
        <v>44410.987242718445</v>
      </c>
      <c r="G109622" s="60">
        <v>0.98724537037037041</v>
      </c>
    </row>
    <row r="109623" spans="1:7" x14ac:dyDescent="0.25">
      <c r="A109623">
        <v>361510</v>
      </c>
      <c r="B109623" s="2">
        <v>44415.838375404528</v>
      </c>
      <c r="C109623">
        <v>273002</v>
      </c>
      <c r="D109623">
        <v>472712</v>
      </c>
      <c r="E109623" t="s">
        <v>7</v>
      </c>
      <c r="F109623" s="2">
        <v>44415.838375404528</v>
      </c>
      <c r="G109623" s="60">
        <v>0.83837962962962964</v>
      </c>
    </row>
    <row r="109624" spans="1:7" x14ac:dyDescent="0.25">
      <c r="A109624">
        <v>362803</v>
      </c>
      <c r="B109624" s="2">
        <v>44416.133518478957</v>
      </c>
      <c r="C109624">
        <v>273002</v>
      </c>
      <c r="D109624">
        <v>394819</v>
      </c>
      <c r="E109624" t="s">
        <v>7</v>
      </c>
      <c r="F109624" s="2">
        <v>44416.133518478957</v>
      </c>
      <c r="G109624" s="60">
        <v>0.13351851851851851</v>
      </c>
    </row>
    <row r="109625" spans="1:7" x14ac:dyDescent="0.25">
      <c r="A109625">
        <v>406374</v>
      </c>
      <c r="B109625" s="2">
        <v>44429.841611650489</v>
      </c>
      <c r="C109625">
        <v>273002</v>
      </c>
      <c r="D109625">
        <v>339381</v>
      </c>
      <c r="E109625" t="s">
        <v>7</v>
      </c>
      <c r="F109625" s="2">
        <v>44429.841611650489</v>
      </c>
      <c r="G109625" s="60">
        <v>0.84160879629629637</v>
      </c>
    </row>
    <row r="109626" spans="1:7" x14ac:dyDescent="0.25">
      <c r="A109626">
        <v>411232</v>
      </c>
      <c r="B109626" s="2">
        <v>44430.961352750812</v>
      </c>
      <c r="C109626">
        <v>273002</v>
      </c>
      <c r="D109626">
        <v>89017</v>
      </c>
      <c r="E109626" t="s">
        <v>7</v>
      </c>
      <c r="F109626" s="2">
        <v>44430.961352750812</v>
      </c>
      <c r="G109626" s="60">
        <v>0.96135416666666673</v>
      </c>
    </row>
    <row r="109627" spans="1:7" x14ac:dyDescent="0.25">
      <c r="A109627">
        <v>110092</v>
      </c>
      <c r="B109627" s="2">
        <v>44343.815317152104</v>
      </c>
      <c r="C109627">
        <v>273008</v>
      </c>
      <c r="D109627">
        <v>250679</v>
      </c>
      <c r="E109627" t="s">
        <v>3</v>
      </c>
      <c r="F109627" s="2">
        <v>44343.940317152104</v>
      </c>
      <c r="G109627" s="60">
        <v>0.9403125</v>
      </c>
    </row>
    <row r="109628" spans="1:7" x14ac:dyDescent="0.25">
      <c r="A109628">
        <v>131844</v>
      </c>
      <c r="B109628" s="2">
        <v>44349.630851132686</v>
      </c>
      <c r="C109628">
        <v>273008</v>
      </c>
      <c r="D109628">
        <v>416489</v>
      </c>
      <c r="E109628" t="s">
        <v>3</v>
      </c>
      <c r="F109628" s="2">
        <v>44349.755851132686</v>
      </c>
      <c r="G109628" s="60">
        <v>0.75585648148148143</v>
      </c>
    </row>
    <row r="109629" spans="1:7" x14ac:dyDescent="0.25">
      <c r="A109629">
        <v>154451</v>
      </c>
      <c r="B109629" s="2">
        <v>44356.651886731393</v>
      </c>
      <c r="C109629">
        <v>273008</v>
      </c>
      <c r="D109629">
        <v>230507</v>
      </c>
      <c r="E109629" t="s">
        <v>3</v>
      </c>
      <c r="F109629" s="2">
        <v>44356.776886731393</v>
      </c>
      <c r="G109629" s="60">
        <v>0.77688657407407413</v>
      </c>
    </row>
    <row r="109630" spans="1:7" x14ac:dyDescent="0.25">
      <c r="A109630">
        <v>161455</v>
      </c>
      <c r="B109630" s="2">
        <v>44358.727938511329</v>
      </c>
      <c r="C109630">
        <v>273008</v>
      </c>
      <c r="D109630">
        <v>331902</v>
      </c>
      <c r="E109630" t="s">
        <v>3</v>
      </c>
      <c r="F109630" s="2">
        <v>44358.852938511329</v>
      </c>
      <c r="G109630" s="60">
        <v>0.85293981481481485</v>
      </c>
    </row>
    <row r="109631" spans="1:7" x14ac:dyDescent="0.25">
      <c r="A109631">
        <v>189987</v>
      </c>
      <c r="B109631" s="2">
        <v>44366.590227973269</v>
      </c>
      <c r="C109631">
        <v>273008</v>
      </c>
      <c r="D109631">
        <v>451811</v>
      </c>
      <c r="E109631" t="s">
        <v>3</v>
      </c>
      <c r="F109631" s="2">
        <v>44366.715227973269</v>
      </c>
      <c r="G109631" s="60">
        <v>0.71523148148148152</v>
      </c>
    </row>
    <row r="109632" spans="1:7" x14ac:dyDescent="0.25">
      <c r="A109632">
        <v>197920</v>
      </c>
      <c r="B109632" s="2">
        <v>44368.564508090618</v>
      </c>
      <c r="C109632">
        <v>273008</v>
      </c>
      <c r="D109632">
        <v>470762</v>
      </c>
      <c r="E109632" t="s">
        <v>3</v>
      </c>
      <c r="F109632" s="2">
        <v>44368.689508090618</v>
      </c>
      <c r="G109632" s="60">
        <v>0.68950231481481483</v>
      </c>
    </row>
    <row r="109633" spans="1:7" x14ac:dyDescent="0.25">
      <c r="A109633">
        <v>234575</v>
      </c>
      <c r="B109633" s="2">
        <v>44378.935058252428</v>
      </c>
      <c r="C109633">
        <v>273008</v>
      </c>
      <c r="D109633">
        <v>48813</v>
      </c>
      <c r="E109633" t="s">
        <v>3</v>
      </c>
      <c r="F109633" s="2">
        <v>44379.060058252428</v>
      </c>
      <c r="G109633" s="60">
        <v>6.0057870370370366E-2</v>
      </c>
    </row>
    <row r="109634" spans="1:7" x14ac:dyDescent="0.25">
      <c r="A109634">
        <v>251659</v>
      </c>
      <c r="B109634" s="2">
        <v>44383.870333333332</v>
      </c>
      <c r="C109634">
        <v>273008</v>
      </c>
      <c r="D109634">
        <v>191893</v>
      </c>
      <c r="E109634" t="s">
        <v>3</v>
      </c>
      <c r="F109634" s="2">
        <v>44383.995333333332</v>
      </c>
      <c r="G109634" s="60">
        <v>0.99533564814814823</v>
      </c>
    </row>
    <row r="109635" spans="1:7" x14ac:dyDescent="0.25">
      <c r="A109635">
        <v>262286</v>
      </c>
      <c r="B109635" s="2">
        <v>44387.503019417476</v>
      </c>
      <c r="C109635">
        <v>273008</v>
      </c>
      <c r="D109635">
        <v>21760</v>
      </c>
      <c r="E109635" t="s">
        <v>3</v>
      </c>
      <c r="F109635" s="2">
        <v>44387.628019417476</v>
      </c>
      <c r="G109635" s="60">
        <v>0.62802083333333336</v>
      </c>
    </row>
    <row r="109636" spans="1:7" x14ac:dyDescent="0.25">
      <c r="A109636">
        <v>305273</v>
      </c>
      <c r="B109636" s="2">
        <v>44400.462566343042</v>
      </c>
      <c r="C109636">
        <v>273008</v>
      </c>
      <c r="D109636">
        <v>21760</v>
      </c>
      <c r="E109636" t="s">
        <v>3</v>
      </c>
      <c r="F109636" s="2">
        <v>44400.587566343042</v>
      </c>
      <c r="G109636" s="60">
        <v>0.58756944444444448</v>
      </c>
    </row>
    <row r="109637" spans="1:7" x14ac:dyDescent="0.25">
      <c r="A109637">
        <v>351600</v>
      </c>
      <c r="B109637" s="2">
        <v>44413.634087378639</v>
      </c>
      <c r="C109637">
        <v>273008</v>
      </c>
      <c r="D109637">
        <v>158978</v>
      </c>
      <c r="E109637" t="s">
        <v>3</v>
      </c>
      <c r="F109637" s="2">
        <v>44413.759087378639</v>
      </c>
      <c r="G109637" s="60">
        <v>0.75908564814814816</v>
      </c>
    </row>
    <row r="109638" spans="1:7" x14ac:dyDescent="0.25">
      <c r="A109638">
        <v>399135</v>
      </c>
      <c r="B109638" s="2">
        <v>44428.074000000001</v>
      </c>
      <c r="C109638">
        <v>273008</v>
      </c>
      <c r="D109638">
        <v>286726</v>
      </c>
      <c r="E109638" t="s">
        <v>3</v>
      </c>
      <c r="F109638" s="2">
        <v>44428.199000000001</v>
      </c>
      <c r="G109638" s="60">
        <v>0.19900462962962964</v>
      </c>
    </row>
    <row r="109639" spans="1:7" x14ac:dyDescent="0.25">
      <c r="A109639">
        <v>410111</v>
      </c>
      <c r="B109639" s="2">
        <v>44430.757064724916</v>
      </c>
      <c r="C109639">
        <v>273008</v>
      </c>
      <c r="D109639">
        <v>40892</v>
      </c>
      <c r="E109639" t="s">
        <v>3</v>
      </c>
      <c r="F109639" s="2">
        <v>44430.882064724916</v>
      </c>
      <c r="G109639" s="60">
        <v>0.88206018518518514</v>
      </c>
    </row>
    <row r="109640" spans="1:7" x14ac:dyDescent="0.25">
      <c r="A109640">
        <v>211661</v>
      </c>
      <c r="B109640" s="2">
        <v>44372.697194174754</v>
      </c>
      <c r="C109640">
        <v>273015</v>
      </c>
      <c r="D109640">
        <v>320264</v>
      </c>
      <c r="E109640" t="s">
        <v>3</v>
      </c>
      <c r="F109640" s="2">
        <v>44372.822194174754</v>
      </c>
      <c r="G109640" s="60">
        <v>0.822199074074074</v>
      </c>
    </row>
    <row r="109641" spans="1:7" x14ac:dyDescent="0.25">
      <c r="A109641">
        <v>257309</v>
      </c>
      <c r="B109641" s="2">
        <v>44386.341</v>
      </c>
      <c r="C109641">
        <v>273015</v>
      </c>
      <c r="D109641">
        <v>128969</v>
      </c>
      <c r="E109641" t="s">
        <v>3</v>
      </c>
      <c r="F109641" s="2">
        <v>44386.466</v>
      </c>
      <c r="G109641" s="60">
        <v>0.46599537037037037</v>
      </c>
    </row>
    <row r="109642" spans="1:7" x14ac:dyDescent="0.25">
      <c r="A109642">
        <v>283987</v>
      </c>
      <c r="B109642" s="2">
        <v>44393.747355987056</v>
      </c>
      <c r="C109642">
        <v>273015</v>
      </c>
      <c r="D109642">
        <v>51368</v>
      </c>
      <c r="E109642" t="s">
        <v>3</v>
      </c>
      <c r="F109642" s="2">
        <v>44393.872355987056</v>
      </c>
      <c r="G109642" s="60">
        <v>0.87236111111111114</v>
      </c>
    </row>
    <row r="109643" spans="1:7" x14ac:dyDescent="0.25">
      <c r="A109643">
        <v>297568</v>
      </c>
      <c r="B109643" s="2">
        <v>44397.714993527508</v>
      </c>
      <c r="C109643">
        <v>273015</v>
      </c>
      <c r="D109643">
        <v>202914</v>
      </c>
      <c r="E109643" t="s">
        <v>3</v>
      </c>
      <c r="F109643" s="2">
        <v>44397.839993527508</v>
      </c>
      <c r="G109643" s="60">
        <v>0.83998842592592593</v>
      </c>
    </row>
    <row r="109644" spans="1:7" x14ac:dyDescent="0.25">
      <c r="A109644">
        <v>301033</v>
      </c>
      <c r="B109644" s="2">
        <v>44398.802372168284</v>
      </c>
      <c r="C109644">
        <v>273015</v>
      </c>
      <c r="D109644">
        <v>118549</v>
      </c>
      <c r="E109644" t="s">
        <v>3</v>
      </c>
      <c r="F109644" s="2">
        <v>44398.927372168284</v>
      </c>
      <c r="G109644" s="60">
        <v>0.92737268518518512</v>
      </c>
    </row>
    <row r="109645" spans="1:7" x14ac:dyDescent="0.25">
      <c r="A109645">
        <v>345290</v>
      </c>
      <c r="B109645" s="2">
        <v>44411.409</v>
      </c>
      <c r="C109645">
        <v>273015</v>
      </c>
      <c r="D109645">
        <v>301748</v>
      </c>
      <c r="E109645" t="s">
        <v>3</v>
      </c>
      <c r="F109645" s="2">
        <v>44411.534</v>
      </c>
      <c r="G109645" s="60">
        <v>0.53400462962962958</v>
      </c>
    </row>
    <row r="109646" spans="1:7" x14ac:dyDescent="0.25">
      <c r="A109646">
        <v>345656</v>
      </c>
      <c r="B109646" s="2">
        <v>44411.583925566345</v>
      </c>
      <c r="C109646">
        <v>273015</v>
      </c>
      <c r="D109646">
        <v>118549</v>
      </c>
      <c r="E109646" t="s">
        <v>3</v>
      </c>
      <c r="F109646" s="2">
        <v>44411.708925566345</v>
      </c>
      <c r="G109646" s="60">
        <v>0.70892361111111113</v>
      </c>
    </row>
    <row r="109647" spans="1:7" x14ac:dyDescent="0.25">
      <c r="A109647">
        <v>379839</v>
      </c>
      <c r="B109647" s="2">
        <v>44421.833116504851</v>
      </c>
      <c r="C109647">
        <v>273015</v>
      </c>
      <c r="D109647">
        <v>403878</v>
      </c>
      <c r="E109647" t="s">
        <v>3</v>
      </c>
      <c r="F109647" s="2">
        <v>44421.958116504851</v>
      </c>
      <c r="G109647" s="60">
        <v>0.95811342592592597</v>
      </c>
    </row>
    <row r="109648" spans="1:7" x14ac:dyDescent="0.25">
      <c r="A109648">
        <v>382718</v>
      </c>
      <c r="B109648" s="2">
        <v>44422.590398058252</v>
      </c>
      <c r="C109648">
        <v>273015</v>
      </c>
      <c r="D109648">
        <v>411922</v>
      </c>
      <c r="E109648" t="s">
        <v>3</v>
      </c>
      <c r="F109648" s="2">
        <v>44422.715398058252</v>
      </c>
      <c r="G109648" s="60">
        <v>0.71539351851851851</v>
      </c>
    </row>
    <row r="109649" spans="1:7" x14ac:dyDescent="0.25">
      <c r="A109649">
        <v>395119</v>
      </c>
      <c r="B109649" s="2">
        <v>44426.656741100327</v>
      </c>
      <c r="C109649">
        <v>273015</v>
      </c>
      <c r="D109649">
        <v>318314</v>
      </c>
      <c r="E109649" t="s">
        <v>3</v>
      </c>
      <c r="F109649" s="2">
        <v>44426.781741100327</v>
      </c>
      <c r="G109649" s="60">
        <v>0.78173611111111108</v>
      </c>
    </row>
    <row r="109650" spans="1:7" x14ac:dyDescent="0.25">
      <c r="A109650">
        <v>34392</v>
      </c>
      <c r="B109650" s="2">
        <v>44315.799944983824</v>
      </c>
      <c r="C109650">
        <v>273042</v>
      </c>
      <c r="D109650">
        <v>113137</v>
      </c>
      <c r="E109650" t="s">
        <v>2</v>
      </c>
      <c r="F109650" s="2">
        <v>44315.841611650489</v>
      </c>
      <c r="G109650" s="60">
        <v>0.84160879629629637</v>
      </c>
    </row>
    <row r="109651" spans="1:7" x14ac:dyDescent="0.25">
      <c r="A109651">
        <v>46419</v>
      </c>
      <c r="B109651" s="2">
        <v>44320.573407766991</v>
      </c>
      <c r="C109651">
        <v>273042</v>
      </c>
      <c r="D109651">
        <v>347008</v>
      </c>
      <c r="E109651" t="s">
        <v>2</v>
      </c>
      <c r="F109651" s="2">
        <v>44320.615074433656</v>
      </c>
      <c r="G109651" s="60">
        <v>0.61506944444444445</v>
      </c>
    </row>
    <row r="109652" spans="1:7" x14ac:dyDescent="0.25">
      <c r="A109652">
        <v>161922</v>
      </c>
      <c r="B109652" s="2">
        <v>44358.787000000004</v>
      </c>
      <c r="C109652">
        <v>273042</v>
      </c>
      <c r="D109652">
        <v>108772</v>
      </c>
      <c r="E109652" t="s">
        <v>2</v>
      </c>
      <c r="F109652" s="2">
        <v>44358.828666666668</v>
      </c>
      <c r="G109652" s="60">
        <v>0.82866898148148149</v>
      </c>
    </row>
    <row r="109653" spans="1:7" x14ac:dyDescent="0.25">
      <c r="A109653">
        <v>29375</v>
      </c>
      <c r="B109653" s="2">
        <v>44313.024459546927</v>
      </c>
      <c r="C109653">
        <v>273052</v>
      </c>
      <c r="D109653">
        <v>327633</v>
      </c>
      <c r="E109653" t="s">
        <v>7</v>
      </c>
      <c r="F109653" s="2">
        <v>44313.024459546927</v>
      </c>
      <c r="G109653" s="60">
        <v>2.4456018518518519E-2</v>
      </c>
    </row>
    <row r="109654" spans="1:7" x14ac:dyDescent="0.25">
      <c r="A109654">
        <v>34893</v>
      </c>
      <c r="B109654" s="2">
        <v>44316.055203883494</v>
      </c>
      <c r="C109654">
        <v>273052</v>
      </c>
      <c r="D109654">
        <v>465629</v>
      </c>
      <c r="E109654" t="s">
        <v>7</v>
      </c>
      <c r="F109654" s="2">
        <v>44316.055203883494</v>
      </c>
      <c r="G109654" s="60">
        <v>5.5208333333333331E-2</v>
      </c>
    </row>
    <row r="109655" spans="1:7" x14ac:dyDescent="0.25">
      <c r="A109655">
        <v>47744</v>
      </c>
      <c r="B109655" s="2">
        <v>44320.917663430424</v>
      </c>
      <c r="C109655">
        <v>273052</v>
      </c>
      <c r="D109655">
        <v>172438</v>
      </c>
      <c r="E109655" t="s">
        <v>7</v>
      </c>
      <c r="F109655" s="2">
        <v>44320.917663430424</v>
      </c>
      <c r="G109655" s="60">
        <v>0.91766203703703697</v>
      </c>
    </row>
    <row r="109656" spans="1:7" x14ac:dyDescent="0.25">
      <c r="A109656">
        <v>56638</v>
      </c>
      <c r="B109656" s="2">
        <v>44324.867501618122</v>
      </c>
      <c r="C109656">
        <v>273052</v>
      </c>
      <c r="D109656">
        <v>369021</v>
      </c>
      <c r="E109656" t="s">
        <v>7</v>
      </c>
      <c r="F109656" s="2">
        <v>44324.867501618122</v>
      </c>
      <c r="G109656" s="60">
        <v>0.86750000000000005</v>
      </c>
    </row>
    <row r="109657" spans="1:7" x14ac:dyDescent="0.25">
      <c r="A109657">
        <v>63602</v>
      </c>
      <c r="B109657" s="2">
        <v>44327.708925566345</v>
      </c>
      <c r="C109657">
        <v>273052</v>
      </c>
      <c r="D109657">
        <v>50669</v>
      </c>
      <c r="E109657" t="s">
        <v>7</v>
      </c>
      <c r="F109657" s="2">
        <v>44327.708925566345</v>
      </c>
      <c r="G109657" s="60">
        <v>0.70892361111111113</v>
      </c>
    </row>
    <row r="109658" spans="1:7" x14ac:dyDescent="0.25">
      <c r="A109658">
        <v>65505</v>
      </c>
      <c r="B109658" s="2">
        <v>44328.65390938511</v>
      </c>
      <c r="C109658">
        <v>273052</v>
      </c>
      <c r="D109658">
        <v>158978</v>
      </c>
      <c r="E109658" t="s">
        <v>7</v>
      </c>
      <c r="F109658" s="2">
        <v>44328.65390938511</v>
      </c>
      <c r="G109658" s="60">
        <v>0.65391203703703704</v>
      </c>
    </row>
    <row r="109659" spans="1:7" x14ac:dyDescent="0.25">
      <c r="A109659">
        <v>87250</v>
      </c>
      <c r="B109659" s="2">
        <v>44336.746142394819</v>
      </c>
      <c r="C109659">
        <v>273052</v>
      </c>
      <c r="D109659">
        <v>403358</v>
      </c>
      <c r="E109659" t="s">
        <v>7</v>
      </c>
      <c r="F109659" s="2">
        <v>44336.746142394819</v>
      </c>
      <c r="G109659" s="60">
        <v>0.74614583333333329</v>
      </c>
    </row>
    <row r="109660" spans="1:7" x14ac:dyDescent="0.25">
      <c r="A109660">
        <v>101322</v>
      </c>
      <c r="B109660" s="2">
        <v>44340.614000000001</v>
      </c>
      <c r="C109660">
        <v>273052</v>
      </c>
      <c r="D109660">
        <v>250679</v>
      </c>
      <c r="E109660" t="s">
        <v>7</v>
      </c>
      <c r="F109660" s="2">
        <v>44340.614000000001</v>
      </c>
      <c r="G109660" s="60">
        <v>0.61400462962962965</v>
      </c>
    </row>
    <row r="109661" spans="1:7" x14ac:dyDescent="0.25">
      <c r="A109661">
        <v>139790</v>
      </c>
      <c r="B109661" s="2">
        <v>44351.972679611652</v>
      </c>
      <c r="C109661">
        <v>273052</v>
      </c>
      <c r="D109661">
        <v>411922</v>
      </c>
      <c r="E109661" t="s">
        <v>7</v>
      </c>
      <c r="F109661" s="2">
        <v>44351.972679611652</v>
      </c>
      <c r="G109661" s="60">
        <v>0.97268518518518521</v>
      </c>
    </row>
    <row r="109662" spans="1:7" x14ac:dyDescent="0.25">
      <c r="A109662">
        <v>168160</v>
      </c>
      <c r="B109662" s="2">
        <v>44360.014954069644</v>
      </c>
      <c r="C109662">
        <v>273052</v>
      </c>
      <c r="D109662">
        <v>182191</v>
      </c>
      <c r="E109662" t="s">
        <v>7</v>
      </c>
      <c r="F109662" s="2">
        <v>44360.014954069644</v>
      </c>
      <c r="G109662" s="60">
        <v>1.4953703703703705E-2</v>
      </c>
    </row>
    <row r="109663" spans="1:7" x14ac:dyDescent="0.25">
      <c r="A109663">
        <v>189119</v>
      </c>
      <c r="B109663" s="2">
        <v>44366.364000000001</v>
      </c>
      <c r="C109663">
        <v>273052</v>
      </c>
      <c r="D109663">
        <v>304128</v>
      </c>
      <c r="E109663" t="s">
        <v>7</v>
      </c>
      <c r="F109663" s="2">
        <v>44366.364000000001</v>
      </c>
      <c r="G109663" s="60">
        <v>0.36400462962962959</v>
      </c>
    </row>
    <row r="109664" spans="1:7" x14ac:dyDescent="0.25">
      <c r="A109664">
        <v>237487</v>
      </c>
      <c r="B109664" s="2">
        <v>44379.828666666668</v>
      </c>
      <c r="C109664">
        <v>273052</v>
      </c>
      <c r="D109664">
        <v>470762</v>
      </c>
      <c r="E109664" t="s">
        <v>7</v>
      </c>
      <c r="F109664" s="2">
        <v>44379.828666666668</v>
      </c>
      <c r="G109664" s="60">
        <v>0.82866898148148149</v>
      </c>
    </row>
    <row r="109665" spans="1:7" x14ac:dyDescent="0.25">
      <c r="A109665">
        <v>37614</v>
      </c>
      <c r="B109665" s="2">
        <v>44316.845656957928</v>
      </c>
      <c r="C109665">
        <v>273055</v>
      </c>
      <c r="D109665">
        <v>305874</v>
      </c>
      <c r="E109665" t="s">
        <v>5</v>
      </c>
      <c r="F109665" s="2">
        <v>44316.928990291264</v>
      </c>
      <c r="G109665" s="60">
        <v>0.92899305555555556</v>
      </c>
    </row>
    <row r="109666" spans="1:7" x14ac:dyDescent="0.25">
      <c r="A109666">
        <v>41914</v>
      </c>
      <c r="B109666" s="2">
        <v>44318.591611650481</v>
      </c>
      <c r="C109666">
        <v>273055</v>
      </c>
      <c r="D109666">
        <v>155428</v>
      </c>
      <c r="E109666" t="s">
        <v>5</v>
      </c>
      <c r="F109666" s="2">
        <v>44318.674944983817</v>
      </c>
      <c r="G109666" s="60">
        <v>0.67494212962962974</v>
      </c>
    </row>
    <row r="109667" spans="1:7" x14ac:dyDescent="0.25">
      <c r="A109667">
        <v>64933</v>
      </c>
      <c r="B109667" s="2">
        <v>44328.534977346273</v>
      </c>
      <c r="C109667">
        <v>273055</v>
      </c>
      <c r="D109667">
        <v>215749</v>
      </c>
      <c r="E109667" t="s">
        <v>5</v>
      </c>
      <c r="F109667" s="2">
        <v>44328.618310679609</v>
      </c>
      <c r="G109667" s="60">
        <v>0.61831018518518521</v>
      </c>
    </row>
    <row r="109668" spans="1:7" x14ac:dyDescent="0.25">
      <c r="A109668">
        <v>83447</v>
      </c>
      <c r="B109668" s="2">
        <v>44334.879637540449</v>
      </c>
      <c r="C109668">
        <v>273055</v>
      </c>
      <c r="D109668">
        <v>285680</v>
      </c>
      <c r="E109668" t="s">
        <v>5</v>
      </c>
      <c r="F109668" s="2">
        <v>44334.962970873785</v>
      </c>
      <c r="G109668" s="60">
        <v>0.96297453703703706</v>
      </c>
    </row>
    <row r="109669" spans="1:7" x14ac:dyDescent="0.25">
      <c r="A109669">
        <v>26202</v>
      </c>
      <c r="B109669" s="2">
        <v>44311.478747572815</v>
      </c>
      <c r="C109669">
        <v>273140</v>
      </c>
      <c r="D109669">
        <v>472712</v>
      </c>
      <c r="E109669" t="s">
        <v>3</v>
      </c>
      <c r="F109669" s="2">
        <v>44311.603747572815</v>
      </c>
      <c r="G109669" s="60">
        <v>0.60375000000000001</v>
      </c>
    </row>
    <row r="109670" spans="1:7" x14ac:dyDescent="0.25">
      <c r="A109670">
        <v>31827</v>
      </c>
      <c r="B109670" s="2">
        <v>44314.721466019415</v>
      </c>
      <c r="C109670">
        <v>273140</v>
      </c>
      <c r="D109670">
        <v>137778</v>
      </c>
      <c r="E109670" t="s">
        <v>3</v>
      </c>
      <c r="F109670" s="2">
        <v>44314.846466019415</v>
      </c>
      <c r="G109670" s="60">
        <v>0.84646990740740735</v>
      </c>
    </row>
    <row r="109671" spans="1:7" x14ac:dyDescent="0.25">
      <c r="A109671">
        <v>51242</v>
      </c>
      <c r="B109671" s="2">
        <v>44322.923731391587</v>
      </c>
      <c r="C109671">
        <v>273140</v>
      </c>
      <c r="D109671">
        <v>283433</v>
      </c>
      <c r="E109671" t="s">
        <v>3</v>
      </c>
      <c r="F109671" s="2">
        <v>44323.048731391587</v>
      </c>
      <c r="G109671" s="60">
        <v>4.8726851851851855E-2</v>
      </c>
    </row>
    <row r="109672" spans="1:7" x14ac:dyDescent="0.25">
      <c r="A109672">
        <v>53027</v>
      </c>
      <c r="B109672" s="2">
        <v>44323.784572815537</v>
      </c>
      <c r="C109672">
        <v>273140</v>
      </c>
      <c r="D109672">
        <v>21760</v>
      </c>
      <c r="E109672" t="s">
        <v>3</v>
      </c>
      <c r="F109672" s="2">
        <v>44323.909572815537</v>
      </c>
      <c r="G109672" s="60">
        <v>0.90957175925925926</v>
      </c>
    </row>
    <row r="109673" spans="1:7" x14ac:dyDescent="0.25">
      <c r="A109673">
        <v>71983</v>
      </c>
      <c r="B109673" s="2">
        <v>44330.918877022654</v>
      </c>
      <c r="C109673">
        <v>273140</v>
      </c>
      <c r="D109673">
        <v>122902</v>
      </c>
      <c r="E109673" t="s">
        <v>3</v>
      </c>
      <c r="F109673" s="2">
        <v>44331.043877022654</v>
      </c>
      <c r="G109673" s="60">
        <v>4.387731481481482E-2</v>
      </c>
    </row>
    <row r="109674" spans="1:7" x14ac:dyDescent="0.25">
      <c r="A109674">
        <v>224018</v>
      </c>
      <c r="B109674" s="2">
        <v>44375.607792880255</v>
      </c>
      <c r="C109674">
        <v>273144</v>
      </c>
      <c r="D109674">
        <v>439981</v>
      </c>
      <c r="E109674" t="s">
        <v>5</v>
      </c>
      <c r="F109674" s="2">
        <v>44375.691126213591</v>
      </c>
      <c r="G109674" s="60">
        <v>0.69112268518518516</v>
      </c>
    </row>
    <row r="109675" spans="1:7" x14ac:dyDescent="0.25">
      <c r="A109675">
        <v>288670</v>
      </c>
      <c r="B109675" s="2">
        <v>44394.819766990287</v>
      </c>
      <c r="C109675">
        <v>273144</v>
      </c>
      <c r="D109675">
        <v>183290</v>
      </c>
      <c r="E109675" t="s">
        <v>5</v>
      </c>
      <c r="F109675" s="2">
        <v>44394.903100323623</v>
      </c>
      <c r="G109675" s="60">
        <v>0.90310185185185177</v>
      </c>
    </row>
    <row r="109676" spans="1:7" x14ac:dyDescent="0.25">
      <c r="A109676">
        <v>307922</v>
      </c>
      <c r="B109676" s="2">
        <v>44400.887728155336</v>
      </c>
      <c r="C109676">
        <v>273144</v>
      </c>
      <c r="D109676">
        <v>171702</v>
      </c>
      <c r="E109676" t="s">
        <v>5</v>
      </c>
      <c r="F109676" s="2">
        <v>44400.971061488672</v>
      </c>
      <c r="G109676" s="60">
        <v>0.97106481481481488</v>
      </c>
    </row>
    <row r="109677" spans="1:7" x14ac:dyDescent="0.25">
      <c r="A109677">
        <v>318347</v>
      </c>
      <c r="B109677" s="2">
        <v>44403.588375404528</v>
      </c>
      <c r="C109677">
        <v>273144</v>
      </c>
      <c r="D109677">
        <v>250679</v>
      </c>
      <c r="E109677" t="s">
        <v>5</v>
      </c>
      <c r="F109677" s="2">
        <v>44403.671708737864</v>
      </c>
      <c r="G109677" s="60">
        <v>0.67171296296296301</v>
      </c>
    </row>
    <row r="109678" spans="1:7" x14ac:dyDescent="0.25">
      <c r="A109678">
        <v>319514</v>
      </c>
      <c r="B109678" s="2">
        <v>44403.763132686079</v>
      </c>
      <c r="C109678">
        <v>273144</v>
      </c>
      <c r="D109678">
        <v>347008</v>
      </c>
      <c r="E109678" t="s">
        <v>5</v>
      </c>
      <c r="F109678" s="2">
        <v>44403.846466019415</v>
      </c>
      <c r="G109678" s="60">
        <v>0.84646990740740735</v>
      </c>
    </row>
    <row r="109679" spans="1:7" x14ac:dyDescent="0.25">
      <c r="A109679">
        <v>371324</v>
      </c>
      <c r="B109679" s="2">
        <v>44418.811676375401</v>
      </c>
      <c r="C109679">
        <v>273144</v>
      </c>
      <c r="D109679">
        <v>226626</v>
      </c>
      <c r="E109679" t="s">
        <v>5</v>
      </c>
      <c r="F109679" s="2">
        <v>44418.895009708736</v>
      </c>
      <c r="G109679" s="60">
        <v>0.89501157407407417</v>
      </c>
    </row>
    <row r="109680" spans="1:7" x14ac:dyDescent="0.25">
      <c r="A109680">
        <v>397969</v>
      </c>
      <c r="B109680" s="2">
        <v>44427.730770226532</v>
      </c>
      <c r="C109680">
        <v>273144</v>
      </c>
      <c r="D109680">
        <v>369021</v>
      </c>
      <c r="E109680" t="s">
        <v>5</v>
      </c>
      <c r="F109680" s="2">
        <v>44427.814103559867</v>
      </c>
      <c r="G109680" s="60">
        <v>0.8141087962962964</v>
      </c>
    </row>
    <row r="109681" spans="1:7" x14ac:dyDescent="0.25">
      <c r="A109681">
        <v>415735</v>
      </c>
      <c r="B109681" s="2">
        <v>44432.981579288025</v>
      </c>
      <c r="C109681">
        <v>273144</v>
      </c>
      <c r="D109681">
        <v>238334</v>
      </c>
      <c r="E109681" t="s">
        <v>5</v>
      </c>
      <c r="F109681" s="2">
        <v>44433.064912621361</v>
      </c>
      <c r="G109681" s="60">
        <v>6.4907407407407414E-2</v>
      </c>
    </row>
    <row r="109682" spans="1:7" x14ac:dyDescent="0.25">
      <c r="A109682">
        <v>360680</v>
      </c>
      <c r="B109682" s="2">
        <v>44415.735624595465</v>
      </c>
      <c r="C109682">
        <v>273173</v>
      </c>
      <c r="D109682">
        <v>411922</v>
      </c>
      <c r="E109682" t="s">
        <v>5</v>
      </c>
      <c r="F109682" s="2">
        <v>44415.818957928801</v>
      </c>
      <c r="G109682" s="60">
        <v>0.81895833333333334</v>
      </c>
    </row>
    <row r="109683" spans="1:7" x14ac:dyDescent="0.25">
      <c r="A109683">
        <v>373040</v>
      </c>
      <c r="B109683" s="2">
        <v>44419.687080906144</v>
      </c>
      <c r="C109683">
        <v>273173</v>
      </c>
      <c r="D109683">
        <v>270960</v>
      </c>
      <c r="E109683" t="s">
        <v>5</v>
      </c>
      <c r="F109683" s="2">
        <v>44419.77041423948</v>
      </c>
      <c r="G109683" s="60">
        <v>0.77041666666666664</v>
      </c>
    </row>
    <row r="109684" spans="1:7" x14ac:dyDescent="0.25">
      <c r="A109684">
        <v>378916</v>
      </c>
      <c r="B109684" s="2">
        <v>44421.696789644011</v>
      </c>
      <c r="C109684">
        <v>273173</v>
      </c>
      <c r="D109684">
        <v>250679</v>
      </c>
      <c r="E109684" t="s">
        <v>5</v>
      </c>
      <c r="F109684" s="2">
        <v>44421.780122977347</v>
      </c>
      <c r="G109684" s="60">
        <v>0.78012731481481479</v>
      </c>
    </row>
    <row r="109685" spans="1:7" x14ac:dyDescent="0.25">
      <c r="A109685">
        <v>226585</v>
      </c>
      <c r="B109685" s="2">
        <v>44376.52</v>
      </c>
      <c r="C109685">
        <v>273236</v>
      </c>
      <c r="D109685">
        <v>183290</v>
      </c>
      <c r="E109685" t="s">
        <v>3</v>
      </c>
      <c r="F109685" s="2">
        <v>44376.644999999997</v>
      </c>
      <c r="G109685" s="60">
        <v>0.64500000000000002</v>
      </c>
    </row>
    <row r="109686" spans="1:7" x14ac:dyDescent="0.25">
      <c r="A109686">
        <v>235591</v>
      </c>
      <c r="B109686" s="2">
        <v>44379.590398058252</v>
      </c>
      <c r="C109686">
        <v>273236</v>
      </c>
      <c r="D109686">
        <v>341333</v>
      </c>
      <c r="E109686" t="s">
        <v>3</v>
      </c>
      <c r="F109686" s="2">
        <v>44379.715398058252</v>
      </c>
      <c r="G109686" s="60">
        <v>0.71539351851851851</v>
      </c>
    </row>
    <row r="109687" spans="1:7" x14ac:dyDescent="0.25">
      <c r="A109687">
        <v>304003</v>
      </c>
      <c r="B109687" s="2">
        <v>44399.842825242718</v>
      </c>
      <c r="C109687">
        <v>273236</v>
      </c>
      <c r="D109687">
        <v>470762</v>
      </c>
      <c r="E109687" t="s">
        <v>3</v>
      </c>
      <c r="F109687" s="2">
        <v>44399.967825242718</v>
      </c>
      <c r="G109687" s="60">
        <v>0.96782407407407411</v>
      </c>
    </row>
    <row r="109688" spans="1:7" x14ac:dyDescent="0.25">
      <c r="A109688">
        <v>326565</v>
      </c>
      <c r="B109688" s="2">
        <v>44406.452857605174</v>
      </c>
      <c r="C109688">
        <v>273236</v>
      </c>
      <c r="D109688">
        <v>118549</v>
      </c>
      <c r="E109688" t="s">
        <v>3</v>
      </c>
      <c r="F109688" s="2">
        <v>44406.577857605174</v>
      </c>
      <c r="G109688" s="60">
        <v>0.57785879629629633</v>
      </c>
    </row>
    <row r="109689" spans="1:7" x14ac:dyDescent="0.25">
      <c r="A109689">
        <v>354503</v>
      </c>
      <c r="B109689" s="2">
        <v>44414.566126213591</v>
      </c>
      <c r="C109689">
        <v>273236</v>
      </c>
      <c r="D109689">
        <v>156268</v>
      </c>
      <c r="E109689" t="s">
        <v>3</v>
      </c>
      <c r="F109689" s="2">
        <v>44414.691126213591</v>
      </c>
      <c r="G109689" s="60">
        <v>0.69112268518518516</v>
      </c>
    </row>
    <row r="109690" spans="1:7" x14ac:dyDescent="0.25">
      <c r="A109690">
        <v>367645</v>
      </c>
      <c r="B109690" s="2">
        <v>44417.640559870553</v>
      </c>
      <c r="C109690">
        <v>273236</v>
      </c>
      <c r="D109690">
        <v>343491</v>
      </c>
      <c r="E109690" t="s">
        <v>3</v>
      </c>
      <c r="F109690" s="2">
        <v>44417.765559870553</v>
      </c>
      <c r="G109690" s="60">
        <v>0.76555555555555566</v>
      </c>
    </row>
    <row r="109691" spans="1:7" x14ac:dyDescent="0.25">
      <c r="A109691">
        <v>383082</v>
      </c>
      <c r="B109691" s="2">
        <v>44422.64703236246</v>
      </c>
      <c r="C109691">
        <v>273236</v>
      </c>
      <c r="D109691">
        <v>22337</v>
      </c>
      <c r="E109691" t="s">
        <v>3</v>
      </c>
      <c r="F109691" s="2">
        <v>44422.77203236246</v>
      </c>
      <c r="G109691" s="60">
        <v>0.77203703703703708</v>
      </c>
    </row>
    <row r="109692" spans="1:7" x14ac:dyDescent="0.25">
      <c r="A109692">
        <v>385230</v>
      </c>
      <c r="B109692" s="2">
        <v>44422.974211859495</v>
      </c>
      <c r="C109692">
        <v>273236</v>
      </c>
      <c r="D109692">
        <v>357950</v>
      </c>
      <c r="E109692" t="s">
        <v>3</v>
      </c>
      <c r="F109692" s="2">
        <v>44423.099211859495</v>
      </c>
      <c r="G109692" s="60">
        <v>9.9212962962962961E-2</v>
      </c>
    </row>
    <row r="109693" spans="1:7" x14ac:dyDescent="0.25">
      <c r="A109693">
        <v>410275</v>
      </c>
      <c r="B109693" s="2">
        <v>44430.778100323623</v>
      </c>
      <c r="C109693">
        <v>273236</v>
      </c>
      <c r="D109693">
        <v>107853</v>
      </c>
      <c r="E109693" t="s">
        <v>3</v>
      </c>
      <c r="F109693" s="2">
        <v>44430.903100323623</v>
      </c>
      <c r="G109693" s="60">
        <v>0.90310185185185177</v>
      </c>
    </row>
    <row r="109694" spans="1:7" x14ac:dyDescent="0.25">
      <c r="A109694">
        <v>21514</v>
      </c>
      <c r="B109694" s="2">
        <v>44309.784572815537</v>
      </c>
      <c r="C109694">
        <v>273251</v>
      </c>
      <c r="D109694">
        <v>250679</v>
      </c>
      <c r="E109694" t="s">
        <v>12</v>
      </c>
      <c r="F109694" s="2">
        <v>44310.076239482201</v>
      </c>
      <c r="G109694" s="60">
        <v>7.6238425925925932E-2</v>
      </c>
    </row>
    <row r="109695" spans="1:7" x14ac:dyDescent="0.25">
      <c r="A109695">
        <v>48770</v>
      </c>
      <c r="B109695" s="2">
        <v>44321.653504854374</v>
      </c>
      <c r="C109695">
        <v>273251</v>
      </c>
      <c r="D109695">
        <v>219616</v>
      </c>
      <c r="E109695" t="s">
        <v>12</v>
      </c>
      <c r="F109695" s="2">
        <v>44321.945171521038</v>
      </c>
      <c r="G109695" s="60">
        <v>0.94517361111111109</v>
      </c>
    </row>
    <row r="109696" spans="1:7" x14ac:dyDescent="0.25">
      <c r="A109696">
        <v>54296</v>
      </c>
      <c r="B109696" s="2">
        <v>44324.175054170351</v>
      </c>
      <c r="C109696">
        <v>273251</v>
      </c>
      <c r="D109696">
        <v>158978</v>
      </c>
      <c r="E109696" t="s">
        <v>12</v>
      </c>
      <c r="F109696" s="2">
        <v>44324.466720837016</v>
      </c>
      <c r="G109696" s="60">
        <v>0.46672453703703703</v>
      </c>
    </row>
    <row r="109697" spans="1:7" x14ac:dyDescent="0.25">
      <c r="A109697">
        <v>86359</v>
      </c>
      <c r="B109697" s="2">
        <v>44336.462566343042</v>
      </c>
      <c r="C109697">
        <v>273251</v>
      </c>
      <c r="D109697">
        <v>343712</v>
      </c>
      <c r="E109697" t="s">
        <v>12</v>
      </c>
      <c r="F109697" s="2">
        <v>44336.754233009706</v>
      </c>
      <c r="G109697" s="60">
        <v>0.75423611111111111</v>
      </c>
    </row>
    <row r="109698" spans="1:7" x14ac:dyDescent="0.25">
      <c r="A109698">
        <v>103687</v>
      </c>
      <c r="B109698" s="2">
        <v>44341.475511326862</v>
      </c>
      <c r="C109698">
        <v>273251</v>
      </c>
      <c r="D109698">
        <v>279264</v>
      </c>
      <c r="E109698" t="s">
        <v>12</v>
      </c>
      <c r="F109698" s="2">
        <v>44341.767177993526</v>
      </c>
      <c r="G109698" s="60">
        <v>0.76717592592592598</v>
      </c>
    </row>
    <row r="109699" spans="1:7" x14ac:dyDescent="0.25">
      <c r="A109699">
        <v>165971</v>
      </c>
      <c r="B109699" s="2">
        <v>44359.683400982693</v>
      </c>
      <c r="C109699">
        <v>273251</v>
      </c>
      <c r="D109699">
        <v>230507</v>
      </c>
      <c r="E109699" t="s">
        <v>12</v>
      </c>
      <c r="F109699" s="2">
        <v>44359.975067649357</v>
      </c>
      <c r="G109699" s="60">
        <v>0.97506944444444443</v>
      </c>
    </row>
    <row r="109700" spans="1:7" x14ac:dyDescent="0.25">
      <c r="A109700">
        <v>235021</v>
      </c>
      <c r="B109700" s="2">
        <v>44379.472275080909</v>
      </c>
      <c r="C109700">
        <v>273251</v>
      </c>
      <c r="D109700">
        <v>285365</v>
      </c>
      <c r="E109700" t="s">
        <v>12</v>
      </c>
      <c r="F109700" s="2">
        <v>44379.763941747573</v>
      </c>
      <c r="G109700" s="60">
        <v>0.76394675925925926</v>
      </c>
    </row>
    <row r="109701" spans="1:7" x14ac:dyDescent="0.25">
      <c r="A109701">
        <v>254854</v>
      </c>
      <c r="B109701" s="2">
        <v>44385.316935275085</v>
      </c>
      <c r="C109701">
        <v>273251</v>
      </c>
      <c r="D109701">
        <v>21760</v>
      </c>
      <c r="E109701" t="s">
        <v>12</v>
      </c>
      <c r="F109701" s="2">
        <v>44385.608601941749</v>
      </c>
      <c r="G109701" s="60">
        <v>0.60859953703703706</v>
      </c>
    </row>
    <row r="109702" spans="1:7" x14ac:dyDescent="0.25">
      <c r="A109702">
        <v>310226</v>
      </c>
      <c r="B109702" s="2">
        <v>44401.556417475731</v>
      </c>
      <c r="C109702">
        <v>273251</v>
      </c>
      <c r="D109702">
        <v>302811</v>
      </c>
      <c r="E109702" t="s">
        <v>12</v>
      </c>
      <c r="F109702" s="2">
        <v>44401.848084142395</v>
      </c>
      <c r="G109702" s="60">
        <v>0.84807870370370375</v>
      </c>
    </row>
    <row r="109703" spans="1:7" x14ac:dyDescent="0.25">
      <c r="A109703">
        <v>323728</v>
      </c>
      <c r="B109703" s="2">
        <v>44405.491692556636</v>
      </c>
      <c r="C109703">
        <v>273251</v>
      </c>
      <c r="D109703">
        <v>88863</v>
      </c>
      <c r="E109703" t="s">
        <v>12</v>
      </c>
      <c r="F109703" s="2">
        <v>44405.7833592233</v>
      </c>
      <c r="G109703" s="60">
        <v>0.7833564814814814</v>
      </c>
    </row>
    <row r="109704" spans="1:7" x14ac:dyDescent="0.25">
      <c r="A109704">
        <v>414228</v>
      </c>
      <c r="B109704" s="2">
        <v>44432.499783171523</v>
      </c>
      <c r="C109704">
        <v>273251</v>
      </c>
      <c r="D109704">
        <v>439981</v>
      </c>
      <c r="E109704" t="s">
        <v>12</v>
      </c>
      <c r="F109704" s="2">
        <v>44432.791449838187</v>
      </c>
      <c r="G109704" s="60">
        <v>0.79144675925925922</v>
      </c>
    </row>
    <row r="109705" spans="1:7" x14ac:dyDescent="0.25">
      <c r="A109705">
        <v>116445</v>
      </c>
      <c r="B109705" s="2">
        <v>44345.336100344859</v>
      </c>
      <c r="C109705">
        <v>273256</v>
      </c>
      <c r="D109705">
        <v>273569</v>
      </c>
      <c r="E109705" t="s">
        <v>5</v>
      </c>
      <c r="F109705" s="2">
        <v>44345.419433678195</v>
      </c>
      <c r="G109705" s="60">
        <v>0.41943287037037041</v>
      </c>
    </row>
    <row r="109706" spans="1:7" x14ac:dyDescent="0.25">
      <c r="A109706">
        <v>145883</v>
      </c>
      <c r="B109706" s="2">
        <v>44353.657954692557</v>
      </c>
      <c r="C109706">
        <v>273256</v>
      </c>
      <c r="D109706">
        <v>333491</v>
      </c>
      <c r="E109706" t="s">
        <v>5</v>
      </c>
      <c r="F109706" s="2">
        <v>44353.741288025893</v>
      </c>
      <c r="G109706" s="60">
        <v>0.74128472222222219</v>
      </c>
    </row>
    <row r="109707" spans="1:7" x14ac:dyDescent="0.25">
      <c r="A109707">
        <v>164396</v>
      </c>
      <c r="B109707" s="2">
        <v>44359.388897366254</v>
      </c>
      <c r="C109707">
        <v>273256</v>
      </c>
      <c r="D109707">
        <v>373415</v>
      </c>
      <c r="E109707" t="s">
        <v>5</v>
      </c>
      <c r="F109707" s="2">
        <v>44359.47223069959</v>
      </c>
      <c r="G109707" s="60">
        <v>0.4722337962962963</v>
      </c>
    </row>
    <row r="109708" spans="1:7" x14ac:dyDescent="0.25">
      <c r="A109708">
        <v>166566</v>
      </c>
      <c r="B109708" s="2">
        <v>44359.756660194173</v>
      </c>
      <c r="C109708">
        <v>273256</v>
      </c>
      <c r="D109708">
        <v>466283</v>
      </c>
      <c r="E109708" t="s">
        <v>5</v>
      </c>
      <c r="F109708" s="2">
        <v>44359.839993527508</v>
      </c>
      <c r="G109708" s="60">
        <v>0.83998842592592593</v>
      </c>
    </row>
    <row r="109709" spans="1:7" x14ac:dyDescent="0.25">
      <c r="A109709">
        <v>168921</v>
      </c>
      <c r="B109709" s="2">
        <v>44360.268959624009</v>
      </c>
      <c r="C109709">
        <v>273256</v>
      </c>
      <c r="D109709">
        <v>25268</v>
      </c>
      <c r="E109709" t="s">
        <v>5</v>
      </c>
      <c r="F109709" s="2">
        <v>44360.352292957345</v>
      </c>
      <c r="G109709" s="60">
        <v>0.35229166666666667</v>
      </c>
    </row>
    <row r="109710" spans="1:7" x14ac:dyDescent="0.25">
      <c r="A109710">
        <v>171648</v>
      </c>
      <c r="B109710" s="2">
        <v>44360.758278317153</v>
      </c>
      <c r="C109710">
        <v>273256</v>
      </c>
      <c r="D109710">
        <v>146115</v>
      </c>
      <c r="E109710" t="s">
        <v>5</v>
      </c>
      <c r="F109710" s="2">
        <v>44360.841611650489</v>
      </c>
      <c r="G109710" s="60">
        <v>0.84160879629629637</v>
      </c>
    </row>
    <row r="109711" spans="1:7" x14ac:dyDescent="0.25">
      <c r="A109711">
        <v>203994</v>
      </c>
      <c r="B109711" s="2">
        <v>44370.528504854366</v>
      </c>
      <c r="C109711">
        <v>273256</v>
      </c>
      <c r="D109711">
        <v>472712</v>
      </c>
      <c r="E109711" t="s">
        <v>5</v>
      </c>
      <c r="F109711" s="2">
        <v>44370.611838187702</v>
      </c>
      <c r="G109711" s="60">
        <v>0.61184027777777772</v>
      </c>
    </row>
    <row r="109712" spans="1:7" x14ac:dyDescent="0.25">
      <c r="A109712">
        <v>233600</v>
      </c>
      <c r="B109712" s="2">
        <v>44378.746951456305</v>
      </c>
      <c r="C109712">
        <v>273256</v>
      </c>
      <c r="D109712">
        <v>432175</v>
      </c>
      <c r="E109712" t="s">
        <v>5</v>
      </c>
      <c r="F109712" s="2">
        <v>44378.830284789641</v>
      </c>
      <c r="G109712" s="60">
        <v>0.83028935185185182</v>
      </c>
    </row>
    <row r="109713" spans="1:7" x14ac:dyDescent="0.25">
      <c r="A109713">
        <v>245480</v>
      </c>
      <c r="B109713" s="2">
        <v>44381.721061488672</v>
      </c>
      <c r="C109713">
        <v>273256</v>
      </c>
      <c r="D109713">
        <v>301748</v>
      </c>
      <c r="E109713" t="s">
        <v>5</v>
      </c>
      <c r="F109713" s="2">
        <v>44381.804394822007</v>
      </c>
      <c r="G109713" s="60">
        <v>0.80439814814814825</v>
      </c>
    </row>
    <row r="109714" spans="1:7" x14ac:dyDescent="0.25">
      <c r="A109714">
        <v>266616</v>
      </c>
      <c r="B109714" s="2">
        <v>44388.386669515057</v>
      </c>
      <c r="C109714">
        <v>273256</v>
      </c>
      <c r="D109714">
        <v>197508</v>
      </c>
      <c r="E109714" t="s">
        <v>5</v>
      </c>
      <c r="F109714" s="2">
        <v>44388.470002848393</v>
      </c>
      <c r="G109714" s="60">
        <v>0.47</v>
      </c>
    </row>
    <row r="109715" spans="1:7" x14ac:dyDescent="0.25">
      <c r="A109715">
        <v>297084</v>
      </c>
      <c r="B109715" s="2">
        <v>44397.640155339803</v>
      </c>
      <c r="C109715">
        <v>273256</v>
      </c>
      <c r="D109715">
        <v>158978</v>
      </c>
      <c r="E109715" t="s">
        <v>5</v>
      </c>
      <c r="F109715" s="2">
        <v>44397.723488673138</v>
      </c>
      <c r="G109715" s="60">
        <v>0.72348379629629633</v>
      </c>
    </row>
    <row r="109716" spans="1:7" x14ac:dyDescent="0.25">
      <c r="A109716">
        <v>323978</v>
      </c>
      <c r="B109716" s="2">
        <v>44405.570576051774</v>
      </c>
      <c r="C109716">
        <v>273256</v>
      </c>
      <c r="D109716">
        <v>387595</v>
      </c>
      <c r="E109716" t="s">
        <v>5</v>
      </c>
      <c r="F109716" s="2">
        <v>44405.65390938511</v>
      </c>
      <c r="G109716" s="60">
        <v>0.65391203703703704</v>
      </c>
    </row>
    <row r="109717" spans="1:7" x14ac:dyDescent="0.25">
      <c r="A109717">
        <v>354640</v>
      </c>
      <c r="B109717" s="2">
        <v>44414.598084142395</v>
      </c>
      <c r="C109717">
        <v>273256</v>
      </c>
      <c r="D109717">
        <v>417467</v>
      </c>
      <c r="E109717" t="s">
        <v>5</v>
      </c>
      <c r="F109717" s="2">
        <v>44414.681417475731</v>
      </c>
      <c r="G109717" s="60">
        <v>0.68141203703703701</v>
      </c>
    </row>
    <row r="109718" spans="1:7" x14ac:dyDescent="0.25">
      <c r="A109718">
        <v>370368</v>
      </c>
      <c r="B109718" s="2">
        <v>44418.691935275077</v>
      </c>
      <c r="C109718">
        <v>273256</v>
      </c>
      <c r="D109718">
        <v>95024</v>
      </c>
      <c r="E109718" t="s">
        <v>5</v>
      </c>
      <c r="F109718" s="2">
        <v>44418.775268608413</v>
      </c>
      <c r="G109718" s="60">
        <v>0.7752662037037038</v>
      </c>
    </row>
    <row r="109719" spans="1:7" x14ac:dyDescent="0.25">
      <c r="A109719">
        <v>380099</v>
      </c>
      <c r="B109719" s="2">
        <v>44421.876401294496</v>
      </c>
      <c r="C109719">
        <v>273256</v>
      </c>
      <c r="D109719">
        <v>117699</v>
      </c>
      <c r="E109719" t="s">
        <v>5</v>
      </c>
      <c r="F109719" s="2">
        <v>44421.959734627831</v>
      </c>
      <c r="G109719" s="60">
        <v>0.95973379629629629</v>
      </c>
    </row>
    <row r="109720" spans="1:7" x14ac:dyDescent="0.25">
      <c r="A109720">
        <v>414317</v>
      </c>
      <c r="B109720" s="2">
        <v>44432.5333592233</v>
      </c>
      <c r="C109720">
        <v>273256</v>
      </c>
      <c r="D109720">
        <v>162725</v>
      </c>
      <c r="E109720" t="s">
        <v>5</v>
      </c>
      <c r="F109720" s="2">
        <v>44432.616692556636</v>
      </c>
      <c r="G109720" s="60">
        <v>0.61668981481481489</v>
      </c>
    </row>
    <row r="109721" spans="1:7" x14ac:dyDescent="0.25">
      <c r="A109721">
        <v>3765</v>
      </c>
      <c r="B109721" s="2">
        <v>44287.180999999997</v>
      </c>
      <c r="C109721">
        <v>273260</v>
      </c>
      <c r="D109721">
        <v>411922</v>
      </c>
      <c r="E109721" t="s">
        <v>16</v>
      </c>
      <c r="F109721" s="2">
        <v>44287.055999999997</v>
      </c>
      <c r="G109721" s="60">
        <v>5.5995370370370369E-2</v>
      </c>
    </row>
    <row r="109722" spans="1:7" x14ac:dyDescent="0.25">
      <c r="A109722">
        <v>4819</v>
      </c>
      <c r="B109722" s="2">
        <v>44291.934249190941</v>
      </c>
      <c r="C109722">
        <v>273260</v>
      </c>
      <c r="D109722">
        <v>470762</v>
      </c>
      <c r="E109722" t="s">
        <v>16</v>
      </c>
      <c r="F109722" s="2">
        <v>44291.809249190941</v>
      </c>
      <c r="G109722" s="60">
        <v>0.80924768518518519</v>
      </c>
    </row>
    <row r="109723" spans="1:7" x14ac:dyDescent="0.25">
      <c r="A109723">
        <v>7355</v>
      </c>
      <c r="B109723" s="2">
        <v>44296.994903408915</v>
      </c>
      <c r="C109723">
        <v>273260</v>
      </c>
      <c r="D109723">
        <v>242428</v>
      </c>
      <c r="E109723" t="s">
        <v>16</v>
      </c>
      <c r="F109723" s="2">
        <v>44296.869903408915</v>
      </c>
      <c r="G109723" s="60">
        <v>0.86990740740740735</v>
      </c>
    </row>
    <row r="109724" spans="1:7" x14ac:dyDescent="0.25">
      <c r="A109724">
        <v>19835</v>
      </c>
      <c r="B109724" s="2">
        <v>44308.629000000001</v>
      </c>
      <c r="C109724">
        <v>273260</v>
      </c>
      <c r="D109724">
        <v>124696</v>
      </c>
      <c r="E109724" t="s">
        <v>16</v>
      </c>
      <c r="F109724" s="2">
        <v>44308.504000000001</v>
      </c>
      <c r="G109724" s="60">
        <v>0.50400462962962966</v>
      </c>
    </row>
    <row r="109725" spans="1:7" x14ac:dyDescent="0.25">
      <c r="A109725">
        <v>22525</v>
      </c>
      <c r="B109725" s="2">
        <v>44309.998974110029</v>
      </c>
      <c r="C109725">
        <v>273260</v>
      </c>
      <c r="D109725">
        <v>351192</v>
      </c>
      <c r="E109725" t="s">
        <v>16</v>
      </c>
      <c r="F109725" s="2">
        <v>44309.873974110029</v>
      </c>
      <c r="G109725" s="60">
        <v>0.87396990740740732</v>
      </c>
    </row>
    <row r="109726" spans="1:7" x14ac:dyDescent="0.25">
      <c r="A109726">
        <v>59192</v>
      </c>
      <c r="B109726" s="2">
        <v>44325.761894589072</v>
      </c>
      <c r="C109726">
        <v>273260</v>
      </c>
      <c r="D109726">
        <v>347008</v>
      </c>
      <c r="E109726" t="s">
        <v>16</v>
      </c>
      <c r="F109726" s="2">
        <v>44325.636894589072</v>
      </c>
      <c r="G109726" s="60">
        <v>0.63689814814814816</v>
      </c>
    </row>
    <row r="109727" spans="1:7" x14ac:dyDescent="0.25">
      <c r="A109727">
        <v>68314</v>
      </c>
      <c r="B109727" s="2">
        <v>44329.799944983817</v>
      </c>
      <c r="C109727">
        <v>273260</v>
      </c>
      <c r="D109727">
        <v>471403</v>
      </c>
      <c r="E109727" t="s">
        <v>16</v>
      </c>
      <c r="F109727" s="2">
        <v>44329.674944983817</v>
      </c>
      <c r="G109727" s="60">
        <v>0.67494212962962974</v>
      </c>
    </row>
    <row r="109728" spans="1:7" x14ac:dyDescent="0.25">
      <c r="A109728">
        <v>76066</v>
      </c>
      <c r="B109728" s="2">
        <v>44332.010300970876</v>
      </c>
      <c r="C109728">
        <v>273260</v>
      </c>
      <c r="D109728">
        <v>244574</v>
      </c>
      <c r="E109728" t="s">
        <v>16</v>
      </c>
      <c r="F109728" s="2">
        <v>44331.885300970876</v>
      </c>
      <c r="G109728" s="60">
        <v>0.88530092592592602</v>
      </c>
    </row>
    <row r="109729" spans="1:7" x14ac:dyDescent="0.25">
      <c r="A109729">
        <v>120977</v>
      </c>
      <c r="B109729" s="2">
        <v>44346.074000000001</v>
      </c>
      <c r="C109729">
        <v>273260</v>
      </c>
      <c r="D109729">
        <v>112456</v>
      </c>
      <c r="E109729" t="s">
        <v>16</v>
      </c>
      <c r="F109729" s="2">
        <v>44345.949000000001</v>
      </c>
      <c r="G109729" s="60">
        <v>0.94900462962962961</v>
      </c>
    </row>
    <row r="109730" spans="1:7" x14ac:dyDescent="0.25">
      <c r="A109730">
        <v>130064</v>
      </c>
      <c r="B109730" s="2">
        <v>44348.786999999997</v>
      </c>
      <c r="C109730">
        <v>273260</v>
      </c>
      <c r="D109730">
        <v>267896</v>
      </c>
      <c r="E109730" t="s">
        <v>16</v>
      </c>
      <c r="F109730" s="2">
        <v>44348.661999999997</v>
      </c>
      <c r="G109730" s="60">
        <v>0.66200231481481475</v>
      </c>
    </row>
    <row r="109731" spans="1:7" x14ac:dyDescent="0.25">
      <c r="A109731">
        <v>159022</v>
      </c>
      <c r="B109731" s="2">
        <v>44357.956902912621</v>
      </c>
      <c r="C109731">
        <v>273260</v>
      </c>
      <c r="D109731">
        <v>230507</v>
      </c>
      <c r="E109731" t="s">
        <v>16</v>
      </c>
      <c r="F109731" s="2">
        <v>44357.831902912621</v>
      </c>
      <c r="G109731" s="60">
        <v>0.83189814814814811</v>
      </c>
    </row>
    <row r="109732" spans="1:7" x14ac:dyDescent="0.25">
      <c r="A109732">
        <v>162741</v>
      </c>
      <c r="B109732" s="2">
        <v>44358.888941747573</v>
      </c>
      <c r="C109732">
        <v>273260</v>
      </c>
      <c r="D109732">
        <v>409800</v>
      </c>
      <c r="E109732" t="s">
        <v>16</v>
      </c>
      <c r="F109732" s="2">
        <v>44358.763941747573</v>
      </c>
      <c r="G109732" s="60">
        <v>0.76394675925925926</v>
      </c>
    </row>
    <row r="109733" spans="1:7" x14ac:dyDescent="0.25">
      <c r="A109733">
        <v>174799</v>
      </c>
      <c r="B109733" s="2">
        <v>44361.804799352751</v>
      </c>
      <c r="C109733">
        <v>273260</v>
      </c>
      <c r="D109733">
        <v>212383</v>
      </c>
      <c r="E109733" t="s">
        <v>16</v>
      </c>
      <c r="F109733" s="2">
        <v>44361.679799352751</v>
      </c>
      <c r="G109733" s="60">
        <v>0.67980324074074072</v>
      </c>
    </row>
    <row r="109734" spans="1:7" x14ac:dyDescent="0.25">
      <c r="A109734">
        <v>206465</v>
      </c>
      <c r="B109734" s="2">
        <v>44371.092825242718</v>
      </c>
      <c r="C109734">
        <v>273260</v>
      </c>
      <c r="D109734">
        <v>131571</v>
      </c>
      <c r="E109734" t="s">
        <v>16</v>
      </c>
      <c r="F109734" s="2">
        <v>44370.967825242718</v>
      </c>
      <c r="G109734" s="60">
        <v>0.96782407407407411</v>
      </c>
    </row>
    <row r="109735" spans="1:7" x14ac:dyDescent="0.25">
      <c r="A109735">
        <v>218859</v>
      </c>
      <c r="B109735" s="2">
        <v>44374.210455641347</v>
      </c>
      <c r="C109735">
        <v>273260</v>
      </c>
      <c r="D109735">
        <v>191893</v>
      </c>
      <c r="E109735" t="s">
        <v>16</v>
      </c>
      <c r="F109735" s="2">
        <v>44374.085455641347</v>
      </c>
      <c r="G109735" s="60">
        <v>8.5451388888888882E-2</v>
      </c>
    </row>
    <row r="109736" spans="1:7" x14ac:dyDescent="0.25">
      <c r="A109736">
        <v>246947</v>
      </c>
      <c r="B109736" s="2">
        <v>44382.083116504851</v>
      </c>
      <c r="C109736">
        <v>273260</v>
      </c>
      <c r="D109736">
        <v>351192</v>
      </c>
      <c r="E109736" t="s">
        <v>16</v>
      </c>
      <c r="F109736" s="2">
        <v>44381.958116504851</v>
      </c>
      <c r="G109736" s="60">
        <v>0.95811342592592597</v>
      </c>
    </row>
    <row r="109737" spans="1:7" x14ac:dyDescent="0.25">
      <c r="A109737">
        <v>316898</v>
      </c>
      <c r="B109737" s="2">
        <v>44402.901886731393</v>
      </c>
      <c r="C109737">
        <v>273260</v>
      </c>
      <c r="D109737">
        <v>8805</v>
      </c>
      <c r="E109737" t="s">
        <v>16</v>
      </c>
      <c r="F109737" s="2">
        <v>44402.776886731393</v>
      </c>
      <c r="G109737" s="60">
        <v>0.77688657407407413</v>
      </c>
    </row>
    <row r="109738" spans="1:7" x14ac:dyDescent="0.25">
      <c r="A109738">
        <v>325316</v>
      </c>
      <c r="B109738" s="2">
        <v>44405.785381877024</v>
      </c>
      <c r="C109738">
        <v>273260</v>
      </c>
      <c r="D109738">
        <v>146804</v>
      </c>
      <c r="E109738" t="s">
        <v>16</v>
      </c>
      <c r="F109738" s="2">
        <v>44405.660381877024</v>
      </c>
      <c r="G109738" s="60">
        <v>0.66038194444444442</v>
      </c>
    </row>
    <row r="109739" spans="1:7" x14ac:dyDescent="0.25">
      <c r="A109739">
        <v>148995</v>
      </c>
      <c r="B109739" s="2">
        <v>44354.698407766991</v>
      </c>
      <c r="C109739">
        <v>273292</v>
      </c>
      <c r="D109739">
        <v>343712</v>
      </c>
      <c r="E109739" t="s">
        <v>5</v>
      </c>
      <c r="F109739" s="2">
        <v>44354.781741100327</v>
      </c>
      <c r="G109739" s="60">
        <v>0.78173611111111108</v>
      </c>
    </row>
    <row r="109740" spans="1:7" x14ac:dyDescent="0.25">
      <c r="A109740">
        <v>166330</v>
      </c>
      <c r="B109740" s="2">
        <v>44359.72295297098</v>
      </c>
      <c r="C109740">
        <v>273292</v>
      </c>
      <c r="D109740">
        <v>251254</v>
      </c>
      <c r="E109740" t="s">
        <v>5</v>
      </c>
      <c r="F109740" s="2">
        <v>44359.806286304316</v>
      </c>
      <c r="G109740" s="60">
        <v>0.80628472222222225</v>
      </c>
    </row>
    <row r="109741" spans="1:7" x14ac:dyDescent="0.25">
      <c r="A109741">
        <v>168280</v>
      </c>
      <c r="B109741" s="2">
        <v>44360.056550798057</v>
      </c>
      <c r="C109741">
        <v>273292</v>
      </c>
      <c r="D109741">
        <v>411922</v>
      </c>
      <c r="E109741" t="s">
        <v>5</v>
      </c>
      <c r="F109741" s="2">
        <v>44360.139884131393</v>
      </c>
      <c r="G109741" s="60">
        <v>0.13988425925925926</v>
      </c>
    </row>
    <row r="109742" spans="1:7" x14ac:dyDescent="0.25">
      <c r="A109742">
        <v>176398</v>
      </c>
      <c r="B109742" s="2">
        <v>44362.640155339803</v>
      </c>
      <c r="C109742">
        <v>273292</v>
      </c>
      <c r="D109742">
        <v>179296</v>
      </c>
      <c r="E109742" t="s">
        <v>5</v>
      </c>
      <c r="F109742" s="2">
        <v>44362.723488673138</v>
      </c>
      <c r="G109742" s="60">
        <v>0.72348379629629633</v>
      </c>
    </row>
    <row r="109743" spans="1:7" x14ac:dyDescent="0.25">
      <c r="A109743">
        <v>183079</v>
      </c>
      <c r="B109743" s="2">
        <v>44364.871546925562</v>
      </c>
      <c r="C109743">
        <v>273292</v>
      </c>
      <c r="D109743">
        <v>9427</v>
      </c>
      <c r="E109743" t="s">
        <v>5</v>
      </c>
      <c r="F109743" s="2">
        <v>44364.954880258898</v>
      </c>
      <c r="G109743" s="60">
        <v>0.95488425925925924</v>
      </c>
    </row>
    <row r="109744" spans="1:7" x14ac:dyDescent="0.25">
      <c r="A109744">
        <v>195023</v>
      </c>
      <c r="B109744" s="2">
        <v>44367.64824595469</v>
      </c>
      <c r="C109744">
        <v>273292</v>
      </c>
      <c r="D109744">
        <v>467908</v>
      </c>
      <c r="E109744" t="s">
        <v>5</v>
      </c>
      <c r="F109744" s="2">
        <v>44367.731579288025</v>
      </c>
      <c r="G109744" s="60">
        <v>0.73157407407407404</v>
      </c>
    </row>
    <row r="109745" spans="1:7" x14ac:dyDescent="0.25">
      <c r="A109745">
        <v>198402</v>
      </c>
      <c r="B109745" s="2">
        <v>44368.657954692557</v>
      </c>
      <c r="C109745">
        <v>273292</v>
      </c>
      <c r="D109745">
        <v>40694</v>
      </c>
      <c r="E109745" t="s">
        <v>5</v>
      </c>
      <c r="F109745" s="2">
        <v>44368.741288025893</v>
      </c>
      <c r="G109745" s="60">
        <v>0.74128472222222219</v>
      </c>
    </row>
    <row r="109746" spans="1:7" x14ac:dyDescent="0.25">
      <c r="A109746">
        <v>209267</v>
      </c>
      <c r="B109746" s="2">
        <v>44371.924666666666</v>
      </c>
      <c r="C109746">
        <v>273292</v>
      </c>
      <c r="D109746">
        <v>242428</v>
      </c>
      <c r="E109746" t="s">
        <v>5</v>
      </c>
      <c r="F109746" s="2">
        <v>44372.008000000002</v>
      </c>
      <c r="G109746" s="60">
        <v>7.9976851851851858E-3</v>
      </c>
    </row>
    <row r="109747" spans="1:7" x14ac:dyDescent="0.25">
      <c r="A109747">
        <v>213240</v>
      </c>
      <c r="B109747" s="2">
        <v>44372.989669902912</v>
      </c>
      <c r="C109747">
        <v>273292</v>
      </c>
      <c r="D109747">
        <v>347008</v>
      </c>
      <c r="E109747" t="s">
        <v>5</v>
      </c>
      <c r="F109747" s="2">
        <v>44373.073003236248</v>
      </c>
      <c r="G109747" s="60">
        <v>7.2997685185185179E-2</v>
      </c>
    </row>
    <row r="109748" spans="1:7" x14ac:dyDescent="0.25">
      <c r="A109748">
        <v>241892</v>
      </c>
      <c r="B109748" s="2">
        <v>44380.793877022654</v>
      </c>
      <c r="C109748">
        <v>273292</v>
      </c>
      <c r="D109748">
        <v>471403</v>
      </c>
      <c r="E109748" t="s">
        <v>5</v>
      </c>
      <c r="F109748" s="2">
        <v>44380.87721035599</v>
      </c>
      <c r="G109748" s="60">
        <v>0.8772106481481482</v>
      </c>
    </row>
    <row r="109749" spans="1:7" x14ac:dyDescent="0.25">
      <c r="A109749">
        <v>294695</v>
      </c>
      <c r="B109749" s="2">
        <v>44396.719443365691</v>
      </c>
      <c r="C109749">
        <v>273292</v>
      </c>
      <c r="D109749">
        <v>17862</v>
      </c>
      <c r="E109749" t="s">
        <v>5</v>
      </c>
      <c r="F109749" s="2">
        <v>44396.802776699027</v>
      </c>
      <c r="G109749" s="60">
        <v>0.8027777777777777</v>
      </c>
    </row>
    <row r="109750" spans="1:7" x14ac:dyDescent="0.25">
      <c r="A109750">
        <v>316279</v>
      </c>
      <c r="B109750" s="2">
        <v>44402.805203883494</v>
      </c>
      <c r="C109750">
        <v>273292</v>
      </c>
      <c r="D109750">
        <v>137327</v>
      </c>
      <c r="E109750" t="s">
        <v>5</v>
      </c>
      <c r="F109750" s="2">
        <v>44402.88853721683</v>
      </c>
      <c r="G109750" s="60">
        <v>0.88854166666666667</v>
      </c>
    </row>
    <row r="109751" spans="1:7" x14ac:dyDescent="0.25">
      <c r="A109751">
        <v>368616</v>
      </c>
      <c r="B109751" s="2">
        <v>44417.80034951456</v>
      </c>
      <c r="C109751">
        <v>273292</v>
      </c>
      <c r="D109751">
        <v>50898</v>
      </c>
      <c r="E109751" t="s">
        <v>5</v>
      </c>
      <c r="F109751" s="2">
        <v>44417.883682847896</v>
      </c>
      <c r="G109751" s="60">
        <v>0.88368055555555547</v>
      </c>
    </row>
    <row r="109752" spans="1:7" x14ac:dyDescent="0.25">
      <c r="A109752">
        <v>381745</v>
      </c>
      <c r="B109752" s="2">
        <v>44422.337107455671</v>
      </c>
      <c r="C109752">
        <v>273292</v>
      </c>
      <c r="D109752">
        <v>40049</v>
      </c>
      <c r="E109752" t="s">
        <v>5</v>
      </c>
      <c r="F109752" s="2">
        <v>44422.420440789007</v>
      </c>
      <c r="G109752" s="60">
        <v>0.42043981481481479</v>
      </c>
    </row>
    <row r="109753" spans="1:7" x14ac:dyDescent="0.25">
      <c r="A109753">
        <v>413198</v>
      </c>
      <c r="B109753" s="2">
        <v>44431.821385113268</v>
      </c>
      <c r="C109753">
        <v>273292</v>
      </c>
      <c r="D109753">
        <v>241927</v>
      </c>
      <c r="E109753" t="s">
        <v>5</v>
      </c>
      <c r="F109753" s="2">
        <v>44431.904718446604</v>
      </c>
      <c r="G109753" s="60">
        <v>0.90472222222222232</v>
      </c>
    </row>
    <row r="109754" spans="1:7" x14ac:dyDescent="0.25">
      <c r="A109754">
        <v>149610</v>
      </c>
      <c r="B109754" s="2">
        <v>44354.798326860844</v>
      </c>
      <c r="C109754">
        <v>273306</v>
      </c>
      <c r="D109754">
        <v>470762</v>
      </c>
      <c r="E109754" t="s">
        <v>2</v>
      </c>
      <c r="F109754" s="2">
        <v>44354.839993527508</v>
      </c>
      <c r="G109754" s="60">
        <v>0.83998842592592593</v>
      </c>
    </row>
    <row r="109755" spans="1:7" x14ac:dyDescent="0.25">
      <c r="A109755">
        <v>173420</v>
      </c>
      <c r="B109755" s="2">
        <v>44361.563699029131</v>
      </c>
      <c r="C109755">
        <v>273306</v>
      </c>
      <c r="D109755">
        <v>158978</v>
      </c>
      <c r="E109755" t="s">
        <v>2</v>
      </c>
      <c r="F109755" s="2">
        <v>44361.605365695796</v>
      </c>
      <c r="G109755" s="60">
        <v>0.60537037037037034</v>
      </c>
    </row>
    <row r="109756" spans="1:7" x14ac:dyDescent="0.25">
      <c r="A109756">
        <v>185658</v>
      </c>
      <c r="B109756" s="2">
        <v>44365.667333333338</v>
      </c>
      <c r="C109756">
        <v>273306</v>
      </c>
      <c r="D109756">
        <v>241927</v>
      </c>
      <c r="E109756" t="s">
        <v>2</v>
      </c>
      <c r="F109756" s="2">
        <v>44365.709000000003</v>
      </c>
      <c r="G109756" s="60">
        <v>0.70900462962962962</v>
      </c>
    </row>
    <row r="109757" spans="1:7" x14ac:dyDescent="0.25">
      <c r="A109757">
        <v>217536</v>
      </c>
      <c r="B109757" s="2">
        <v>44373.874378640779</v>
      </c>
      <c r="C109757">
        <v>273306</v>
      </c>
      <c r="D109757">
        <v>244574</v>
      </c>
      <c r="E109757" t="s">
        <v>2</v>
      </c>
      <c r="F109757" s="2">
        <v>44373.916045307444</v>
      </c>
      <c r="G109757" s="60">
        <v>0.91604166666666664</v>
      </c>
    </row>
    <row r="109758" spans="1:7" x14ac:dyDescent="0.25">
      <c r="A109758">
        <v>241861</v>
      </c>
      <c r="B109758" s="2">
        <v>44380.791854368937</v>
      </c>
      <c r="C109758">
        <v>273306</v>
      </c>
      <c r="D109758">
        <v>285680</v>
      </c>
      <c r="E109758" t="s">
        <v>2</v>
      </c>
      <c r="F109758" s="2">
        <v>44380.833521035602</v>
      </c>
      <c r="G109758" s="60">
        <v>0.83351851851851855</v>
      </c>
    </row>
    <row r="109759" spans="1:7" x14ac:dyDescent="0.25">
      <c r="A109759">
        <v>309378</v>
      </c>
      <c r="B109759" s="2">
        <v>44401.353343042072</v>
      </c>
      <c r="C109759">
        <v>273306</v>
      </c>
      <c r="D109759">
        <v>250679</v>
      </c>
      <c r="E109759" t="s">
        <v>2</v>
      </c>
      <c r="F109759" s="2">
        <v>44401.395009708736</v>
      </c>
      <c r="G109759" s="60">
        <v>0.39501157407407406</v>
      </c>
    </row>
    <row r="109760" spans="1:7" x14ac:dyDescent="0.25">
      <c r="A109760">
        <v>376518</v>
      </c>
      <c r="B109760" s="2">
        <v>44420.832307443365</v>
      </c>
      <c r="C109760">
        <v>273306</v>
      </c>
      <c r="D109760">
        <v>411922</v>
      </c>
      <c r="E109760" t="s">
        <v>2</v>
      </c>
      <c r="F109760" s="2">
        <v>44420.873974110029</v>
      </c>
      <c r="G109760" s="60">
        <v>0.87396990740740732</v>
      </c>
    </row>
    <row r="109761" spans="1:7" x14ac:dyDescent="0.25">
      <c r="A109761">
        <v>385903</v>
      </c>
      <c r="B109761" s="2">
        <v>44423.240333262125</v>
      </c>
      <c r="C109761">
        <v>273306</v>
      </c>
      <c r="D109761">
        <v>439981</v>
      </c>
      <c r="E109761" t="s">
        <v>2</v>
      </c>
      <c r="F109761" s="2">
        <v>44423.281999928789</v>
      </c>
      <c r="G109761" s="60">
        <v>0.2820023148148148</v>
      </c>
    </row>
    <row r="109762" spans="1:7" x14ac:dyDescent="0.25">
      <c r="A109762">
        <v>416730</v>
      </c>
      <c r="B109762" s="2">
        <v>44433.647841423954</v>
      </c>
      <c r="C109762">
        <v>273306</v>
      </c>
      <c r="D109762">
        <v>57103</v>
      </c>
      <c r="E109762" t="s">
        <v>2</v>
      </c>
      <c r="F109762" s="2">
        <v>44433.689508090618</v>
      </c>
      <c r="G109762" s="60">
        <v>0.68950231481481483</v>
      </c>
    </row>
    <row r="109763" spans="1:7" x14ac:dyDescent="0.25">
      <c r="A109763">
        <v>70908</v>
      </c>
      <c r="B109763" s="2">
        <v>44330.744928802589</v>
      </c>
      <c r="C109763">
        <v>273310</v>
      </c>
      <c r="D109763">
        <v>258251</v>
      </c>
      <c r="E109763" t="s">
        <v>2</v>
      </c>
      <c r="F109763" s="2">
        <v>44330.786595469253</v>
      </c>
      <c r="G109763" s="60">
        <v>0.78659722222222228</v>
      </c>
    </row>
    <row r="109764" spans="1:7" x14ac:dyDescent="0.25">
      <c r="A109764">
        <v>77454</v>
      </c>
      <c r="B109764" s="2">
        <v>44332.616333333339</v>
      </c>
      <c r="C109764">
        <v>273310</v>
      </c>
      <c r="D109764">
        <v>118549</v>
      </c>
      <c r="E109764" t="s">
        <v>2</v>
      </c>
      <c r="F109764" s="2">
        <v>44332.658000000003</v>
      </c>
      <c r="G109764" s="60">
        <v>0.6579976851851852</v>
      </c>
    </row>
    <row r="109765" spans="1:7" x14ac:dyDescent="0.25">
      <c r="A109765">
        <v>85640</v>
      </c>
      <c r="B109765" s="2">
        <v>44335.850106796119</v>
      </c>
      <c r="C109765">
        <v>273310</v>
      </c>
      <c r="D109765">
        <v>433508</v>
      </c>
      <c r="E109765" t="s">
        <v>2</v>
      </c>
      <c r="F109765" s="2">
        <v>44335.891773462783</v>
      </c>
      <c r="G109765" s="60">
        <v>0.89177083333333329</v>
      </c>
    </row>
    <row r="109766" spans="1:7" x14ac:dyDescent="0.25">
      <c r="A109766">
        <v>108226</v>
      </c>
      <c r="B109766" s="2">
        <v>44342.929394822007</v>
      </c>
      <c r="C109766">
        <v>273310</v>
      </c>
      <c r="D109766">
        <v>411922</v>
      </c>
      <c r="E109766" t="s">
        <v>2</v>
      </c>
      <c r="F109766" s="2">
        <v>44342.971061488672</v>
      </c>
      <c r="G109766" s="60">
        <v>0.97106481481481488</v>
      </c>
    </row>
    <row r="109767" spans="1:7" x14ac:dyDescent="0.25">
      <c r="A109767">
        <v>146490</v>
      </c>
      <c r="B109767" s="2">
        <v>44353.743310679616</v>
      </c>
      <c r="C109767">
        <v>273310</v>
      </c>
      <c r="D109767">
        <v>397390</v>
      </c>
      <c r="E109767" t="s">
        <v>2</v>
      </c>
      <c r="F109767" s="2">
        <v>44353.78497734628</v>
      </c>
      <c r="G109767" s="60">
        <v>0.78497685185185195</v>
      </c>
    </row>
    <row r="109768" spans="1:7" x14ac:dyDescent="0.25">
      <c r="A109768">
        <v>154343</v>
      </c>
      <c r="B109768" s="2">
        <v>44356.636514563106</v>
      </c>
      <c r="C109768">
        <v>273310</v>
      </c>
      <c r="D109768">
        <v>411922</v>
      </c>
      <c r="E109768" t="s">
        <v>2</v>
      </c>
      <c r="F109768" s="2">
        <v>44356.67818122977</v>
      </c>
      <c r="G109768" s="60">
        <v>0.67818287037037039</v>
      </c>
    </row>
    <row r="109769" spans="1:7" x14ac:dyDescent="0.25">
      <c r="A109769">
        <v>215891</v>
      </c>
      <c r="B109769" s="2">
        <v>44373.657550161814</v>
      </c>
      <c r="C109769">
        <v>273310</v>
      </c>
      <c r="D109769">
        <v>410892</v>
      </c>
      <c r="E109769" t="s">
        <v>2</v>
      </c>
      <c r="F109769" s="2">
        <v>44373.699216828478</v>
      </c>
      <c r="G109769" s="60">
        <v>0.69921296296296298</v>
      </c>
    </row>
    <row r="109770" spans="1:7" x14ac:dyDescent="0.25">
      <c r="A109770">
        <v>253675</v>
      </c>
      <c r="B109770" s="2">
        <v>44384.793472491911</v>
      </c>
      <c r="C109770">
        <v>273310</v>
      </c>
      <c r="D109770">
        <v>172251</v>
      </c>
      <c r="E109770" t="s">
        <v>2</v>
      </c>
      <c r="F109770" s="2">
        <v>44384.835139158575</v>
      </c>
      <c r="G109770" s="60">
        <v>0.83513888888888888</v>
      </c>
    </row>
    <row r="109771" spans="1:7" x14ac:dyDescent="0.25">
      <c r="A109771">
        <v>257542</v>
      </c>
      <c r="B109771" s="2">
        <v>44386.532954692557</v>
      </c>
      <c r="C109771">
        <v>273310</v>
      </c>
      <c r="D109771">
        <v>351192</v>
      </c>
      <c r="E109771" t="s">
        <v>2</v>
      </c>
      <c r="F109771" s="2">
        <v>44386.574621359221</v>
      </c>
      <c r="G109771" s="60">
        <v>0.57461805555555556</v>
      </c>
    </row>
    <row r="109772" spans="1:7" x14ac:dyDescent="0.25">
      <c r="A109772">
        <v>274461</v>
      </c>
      <c r="B109772" s="2">
        <v>44390.725511326862</v>
      </c>
      <c r="C109772">
        <v>273310</v>
      </c>
      <c r="D109772">
        <v>266748</v>
      </c>
      <c r="E109772" t="s">
        <v>2</v>
      </c>
      <c r="F109772" s="2">
        <v>44390.767177993526</v>
      </c>
      <c r="G109772" s="60">
        <v>0.76717592592592598</v>
      </c>
    </row>
    <row r="109773" spans="1:7" x14ac:dyDescent="0.25">
      <c r="A109773">
        <v>286095</v>
      </c>
      <c r="B109773" s="2">
        <v>44394.295449690238</v>
      </c>
      <c r="C109773">
        <v>273310</v>
      </c>
      <c r="D109773">
        <v>347008</v>
      </c>
      <c r="E109773" t="s">
        <v>2</v>
      </c>
      <c r="F109773" s="2">
        <v>44394.337116356903</v>
      </c>
      <c r="G109773" s="60">
        <v>0.33711805555555557</v>
      </c>
    </row>
    <row r="109774" spans="1:7" x14ac:dyDescent="0.25">
      <c r="A109774">
        <v>333197</v>
      </c>
      <c r="B109774" s="2">
        <v>44408.068553398058</v>
      </c>
      <c r="C109774">
        <v>273310</v>
      </c>
      <c r="D109774">
        <v>392434</v>
      </c>
      <c r="E109774" t="s">
        <v>2</v>
      </c>
      <c r="F109774" s="2">
        <v>44408.110220064722</v>
      </c>
      <c r="G109774" s="60">
        <v>0.11021990740740741</v>
      </c>
    </row>
    <row r="109775" spans="1:7" x14ac:dyDescent="0.25">
      <c r="A109775">
        <v>362884</v>
      </c>
      <c r="B109775" s="2">
        <v>44416.157994323556</v>
      </c>
      <c r="C109775">
        <v>273310</v>
      </c>
      <c r="D109775">
        <v>435668</v>
      </c>
      <c r="E109775" t="s">
        <v>2</v>
      </c>
      <c r="F109775" s="2">
        <v>44416.19966099022</v>
      </c>
      <c r="G109775" s="60">
        <v>0.19966435185185186</v>
      </c>
    </row>
    <row r="109776" spans="1:7" x14ac:dyDescent="0.25">
      <c r="A109776">
        <v>393797</v>
      </c>
      <c r="B109776" s="2">
        <v>44425.973084142395</v>
      </c>
      <c r="C109776">
        <v>273310</v>
      </c>
      <c r="D109776">
        <v>305103</v>
      </c>
      <c r="E109776" t="s">
        <v>2</v>
      </c>
      <c r="F109776" s="2">
        <v>44426.014750809059</v>
      </c>
      <c r="G109776" s="60">
        <v>1.4745370370370372E-2</v>
      </c>
    </row>
    <row r="109777" spans="1:7" x14ac:dyDescent="0.25">
      <c r="A109777">
        <v>409934</v>
      </c>
      <c r="B109777" s="2">
        <v>44430.744928802589</v>
      </c>
      <c r="C109777">
        <v>273310</v>
      </c>
      <c r="D109777">
        <v>182191</v>
      </c>
      <c r="E109777" t="s">
        <v>2</v>
      </c>
      <c r="F109777" s="2">
        <v>44430.786595469253</v>
      </c>
      <c r="G109777" s="60">
        <v>0.78659722222222228</v>
      </c>
    </row>
    <row r="109778" spans="1:7" x14ac:dyDescent="0.25">
      <c r="A109778">
        <v>4042</v>
      </c>
      <c r="B109778" s="2">
        <v>44288.672113268614</v>
      </c>
      <c r="C109778">
        <v>273388</v>
      </c>
      <c r="D109778">
        <v>150733</v>
      </c>
      <c r="E109778" t="s">
        <v>2</v>
      </c>
      <c r="F109778" s="2">
        <v>44288.713779935279</v>
      </c>
      <c r="G109778" s="60">
        <v>0.71378472222222211</v>
      </c>
    </row>
    <row r="109779" spans="1:7" x14ac:dyDescent="0.25">
      <c r="A109779">
        <v>10699</v>
      </c>
      <c r="B109779" s="2">
        <v>44301.733601941749</v>
      </c>
      <c r="C109779">
        <v>273388</v>
      </c>
      <c r="D109779">
        <v>82901</v>
      </c>
      <c r="E109779" t="s">
        <v>2</v>
      </c>
      <c r="F109779" s="2">
        <v>44301.775268608413</v>
      </c>
      <c r="G109779" s="60">
        <v>0.7752662037037038</v>
      </c>
    </row>
    <row r="109780" spans="1:7" x14ac:dyDescent="0.25">
      <c r="A109780">
        <v>64525</v>
      </c>
      <c r="B109780" s="2">
        <v>44328.023245954697</v>
      </c>
      <c r="C109780">
        <v>273388</v>
      </c>
      <c r="D109780">
        <v>158978</v>
      </c>
      <c r="E109780" t="s">
        <v>2</v>
      </c>
      <c r="F109780" s="2">
        <v>44328.064912621361</v>
      </c>
      <c r="G109780" s="60">
        <v>6.4907407407407414E-2</v>
      </c>
    </row>
    <row r="109781" spans="1:7" x14ac:dyDescent="0.25">
      <c r="A109781">
        <v>81009</v>
      </c>
      <c r="B109781" s="2">
        <v>44333.838779935279</v>
      </c>
      <c r="C109781">
        <v>273388</v>
      </c>
      <c r="D109781">
        <v>346056</v>
      </c>
      <c r="E109781" t="s">
        <v>2</v>
      </c>
      <c r="F109781" s="2">
        <v>44333.880446601943</v>
      </c>
      <c r="G109781" s="60">
        <v>0.88045138888888885</v>
      </c>
    </row>
    <row r="109782" spans="1:7" x14ac:dyDescent="0.25">
      <c r="A109782">
        <v>99922</v>
      </c>
      <c r="B109782" s="2">
        <v>44339.880851132686</v>
      </c>
      <c r="C109782">
        <v>273388</v>
      </c>
      <c r="D109782">
        <v>204394</v>
      </c>
      <c r="E109782" t="s">
        <v>2</v>
      </c>
      <c r="F109782" s="2">
        <v>44339.92251779935</v>
      </c>
      <c r="G109782" s="60">
        <v>0.92252314814814806</v>
      </c>
    </row>
    <row r="109783" spans="1:7" x14ac:dyDescent="0.25">
      <c r="A109783">
        <v>121131</v>
      </c>
      <c r="B109783" s="2">
        <v>44346.120761741993</v>
      </c>
      <c r="C109783">
        <v>273417</v>
      </c>
      <c r="D109783">
        <v>250679</v>
      </c>
      <c r="E109783" t="s">
        <v>5</v>
      </c>
      <c r="F109783" s="2">
        <v>44346.204095075329</v>
      </c>
      <c r="G109783" s="60">
        <v>0.20409722222222224</v>
      </c>
    </row>
    <row r="109784" spans="1:7" x14ac:dyDescent="0.25">
      <c r="A109784">
        <v>161587</v>
      </c>
      <c r="B109784" s="2">
        <v>44358.740478964399</v>
      </c>
      <c r="C109784">
        <v>273417</v>
      </c>
      <c r="D109784">
        <v>47035</v>
      </c>
      <c r="E109784" t="s">
        <v>5</v>
      </c>
      <c r="F109784" s="2">
        <v>44358.823812297735</v>
      </c>
      <c r="G109784" s="60">
        <v>0.8238078703703704</v>
      </c>
    </row>
    <row r="109785" spans="1:7" x14ac:dyDescent="0.25">
      <c r="A109785">
        <v>176765</v>
      </c>
      <c r="B109785" s="2">
        <v>44362.703262135918</v>
      </c>
      <c r="C109785">
        <v>273417</v>
      </c>
      <c r="D109785">
        <v>230507</v>
      </c>
      <c r="E109785" t="s">
        <v>5</v>
      </c>
      <c r="F109785" s="2">
        <v>44362.786595469253</v>
      </c>
      <c r="G109785" s="60">
        <v>0.78659722222222228</v>
      </c>
    </row>
    <row r="109786" spans="1:7" x14ac:dyDescent="0.25">
      <c r="A109786">
        <v>191725</v>
      </c>
      <c r="B109786" s="2">
        <v>44366.801967637541</v>
      </c>
      <c r="C109786">
        <v>273417</v>
      </c>
      <c r="D109786">
        <v>196347</v>
      </c>
      <c r="E109786" t="s">
        <v>5</v>
      </c>
      <c r="F109786" s="2">
        <v>44366.885300970876</v>
      </c>
      <c r="G109786" s="60">
        <v>0.88530092592592602</v>
      </c>
    </row>
    <row r="109787" spans="1:7" x14ac:dyDescent="0.25">
      <c r="A109787">
        <v>193902</v>
      </c>
      <c r="B109787" s="2">
        <v>44367.40925321207</v>
      </c>
      <c r="C109787">
        <v>273417</v>
      </c>
      <c r="D109787">
        <v>138209</v>
      </c>
      <c r="E109787" t="s">
        <v>5</v>
      </c>
      <c r="F109787" s="2">
        <v>44367.492586545406</v>
      </c>
      <c r="G109787" s="60">
        <v>0.49258101851851849</v>
      </c>
    </row>
    <row r="109788" spans="1:7" x14ac:dyDescent="0.25">
      <c r="A109788">
        <v>200995</v>
      </c>
      <c r="B109788" s="2">
        <v>44369.525268608413</v>
      </c>
      <c r="C109788">
        <v>273417</v>
      </c>
      <c r="D109788">
        <v>191048</v>
      </c>
      <c r="E109788" t="s">
        <v>5</v>
      </c>
      <c r="F109788" s="2">
        <v>44369.608601941749</v>
      </c>
      <c r="G109788" s="60">
        <v>0.60859953703703706</v>
      </c>
    </row>
    <row r="109789" spans="1:7" x14ac:dyDescent="0.25">
      <c r="A109789">
        <v>207397</v>
      </c>
      <c r="B109789" s="2">
        <v>44371.619119741095</v>
      </c>
      <c r="C109789">
        <v>273417</v>
      </c>
      <c r="D109789">
        <v>118549</v>
      </c>
      <c r="E109789" t="s">
        <v>5</v>
      </c>
      <c r="F109789" s="2">
        <v>44371.702453074431</v>
      </c>
      <c r="G109789" s="60">
        <v>0.70245370370370364</v>
      </c>
    </row>
    <row r="109790" spans="1:7" x14ac:dyDescent="0.25">
      <c r="A109790">
        <v>261467</v>
      </c>
      <c r="B109790" s="2">
        <v>44387.213568529311</v>
      </c>
      <c r="C109790">
        <v>273417</v>
      </c>
      <c r="D109790">
        <v>355664</v>
      </c>
      <c r="E109790" t="s">
        <v>5</v>
      </c>
      <c r="F109790" s="2">
        <v>44387.296901862646</v>
      </c>
      <c r="G109790" s="60">
        <v>0.29689814814814813</v>
      </c>
    </row>
    <row r="109791" spans="1:7" x14ac:dyDescent="0.25">
      <c r="A109791">
        <v>274454</v>
      </c>
      <c r="B109791" s="2">
        <v>44390.724297734625</v>
      </c>
      <c r="C109791">
        <v>273417</v>
      </c>
      <c r="D109791">
        <v>158978</v>
      </c>
      <c r="E109791" t="s">
        <v>5</v>
      </c>
      <c r="F109791" s="2">
        <v>44390.807631067961</v>
      </c>
      <c r="G109791" s="60">
        <v>0.80762731481481476</v>
      </c>
    </row>
    <row r="109792" spans="1:7" x14ac:dyDescent="0.25">
      <c r="A109792">
        <v>307116</v>
      </c>
      <c r="B109792" s="2">
        <v>44400.785786407767</v>
      </c>
      <c r="C109792">
        <v>273417</v>
      </c>
      <c r="D109792">
        <v>459455</v>
      </c>
      <c r="E109792" t="s">
        <v>5</v>
      </c>
      <c r="F109792" s="2">
        <v>44400.869119741103</v>
      </c>
      <c r="G109792" s="60">
        <v>0.86912037037037038</v>
      </c>
    </row>
    <row r="109793" spans="1:7" x14ac:dyDescent="0.25">
      <c r="A109793">
        <v>313997</v>
      </c>
      <c r="B109793" s="2">
        <v>44402.364513077184</v>
      </c>
      <c r="C109793">
        <v>273417</v>
      </c>
      <c r="D109793">
        <v>325852</v>
      </c>
      <c r="E109793" t="s">
        <v>5</v>
      </c>
      <c r="F109793" s="2">
        <v>44402.44784641052</v>
      </c>
      <c r="G109793" s="60">
        <v>0.44784722222222223</v>
      </c>
    </row>
    <row r="109794" spans="1:7" x14ac:dyDescent="0.25">
      <c r="A109794">
        <v>332114</v>
      </c>
      <c r="B109794" s="2">
        <v>44407.858601941742</v>
      </c>
      <c r="C109794">
        <v>273417</v>
      </c>
      <c r="D109794">
        <v>347393</v>
      </c>
      <c r="E109794" t="s">
        <v>5</v>
      </c>
      <c r="F109794" s="2">
        <v>44407.941935275077</v>
      </c>
      <c r="G109794" s="60">
        <v>0.94193287037037043</v>
      </c>
    </row>
    <row r="109795" spans="1:7" x14ac:dyDescent="0.25">
      <c r="A109795">
        <v>340449</v>
      </c>
      <c r="B109795" s="2">
        <v>44409.656336569577</v>
      </c>
      <c r="C109795">
        <v>273417</v>
      </c>
      <c r="D109795">
        <v>351192</v>
      </c>
      <c r="E109795" t="s">
        <v>5</v>
      </c>
      <c r="F109795" s="2">
        <v>44409.739669902912</v>
      </c>
      <c r="G109795" s="60">
        <v>0.73966435185185186</v>
      </c>
    </row>
    <row r="109796" spans="1:7" x14ac:dyDescent="0.25">
      <c r="A109796">
        <v>412399</v>
      </c>
      <c r="B109796" s="2">
        <v>44431.678990291257</v>
      </c>
      <c r="C109796">
        <v>273417</v>
      </c>
      <c r="D109796">
        <v>51317</v>
      </c>
      <c r="E109796" t="s">
        <v>5</v>
      </c>
      <c r="F109796" s="2">
        <v>44431.762323624593</v>
      </c>
      <c r="G109796" s="60">
        <v>0.76232638888888893</v>
      </c>
    </row>
    <row r="109797" spans="1:7" x14ac:dyDescent="0.25">
      <c r="A109797">
        <v>7640</v>
      </c>
      <c r="B109797" s="2">
        <v>44297.581093851135</v>
      </c>
      <c r="C109797">
        <v>273431</v>
      </c>
      <c r="D109797">
        <v>411922</v>
      </c>
      <c r="E109797" t="s">
        <v>7</v>
      </c>
      <c r="F109797" s="2">
        <v>44297.581093851135</v>
      </c>
      <c r="G109797" s="60">
        <v>0.58109953703703698</v>
      </c>
    </row>
    <row r="109798" spans="1:7" x14ac:dyDescent="0.25">
      <c r="A109798">
        <v>9057</v>
      </c>
      <c r="B109798" s="2">
        <v>44299.676563106797</v>
      </c>
      <c r="C109798">
        <v>273431</v>
      </c>
      <c r="D109798">
        <v>242428</v>
      </c>
      <c r="E109798" t="s">
        <v>7</v>
      </c>
      <c r="F109798" s="2">
        <v>44299.676563106797</v>
      </c>
      <c r="G109798" s="60">
        <v>0.67656250000000007</v>
      </c>
    </row>
    <row r="109799" spans="1:7" x14ac:dyDescent="0.25">
      <c r="A109799">
        <v>14811</v>
      </c>
      <c r="B109799" s="2">
        <v>44304.700834951458</v>
      </c>
      <c r="C109799">
        <v>273431</v>
      </c>
      <c r="D109799">
        <v>30180</v>
      </c>
      <c r="E109799" t="s">
        <v>7</v>
      </c>
      <c r="F109799" s="2">
        <v>44304.700834951458</v>
      </c>
      <c r="G109799" s="60">
        <v>0.70083333333333331</v>
      </c>
    </row>
    <row r="109800" spans="1:7" x14ac:dyDescent="0.25">
      <c r="A109800">
        <v>20373</v>
      </c>
      <c r="B109800" s="2">
        <v>44308.835139158575</v>
      </c>
      <c r="C109800">
        <v>273431</v>
      </c>
      <c r="D109800">
        <v>230507</v>
      </c>
      <c r="E109800" t="s">
        <v>7</v>
      </c>
      <c r="F109800" s="2">
        <v>44308.835139158575</v>
      </c>
      <c r="G109800" s="60">
        <v>0.83513888888888888</v>
      </c>
    </row>
    <row r="109801" spans="1:7" x14ac:dyDescent="0.25">
      <c r="A109801">
        <v>30018</v>
      </c>
      <c r="B109801" s="2">
        <v>44313.704071197411</v>
      </c>
      <c r="C109801">
        <v>273431</v>
      </c>
      <c r="D109801">
        <v>439981</v>
      </c>
      <c r="E109801" t="s">
        <v>7</v>
      </c>
      <c r="F109801" s="2">
        <v>44313.704071197411</v>
      </c>
      <c r="G109801" s="60">
        <v>0.70407407407407396</v>
      </c>
    </row>
    <row r="109802" spans="1:7" x14ac:dyDescent="0.25">
      <c r="A109802">
        <v>40542</v>
      </c>
      <c r="B109802" s="2">
        <v>44317.89986407767</v>
      </c>
      <c r="C109802">
        <v>273431</v>
      </c>
      <c r="D109802">
        <v>351192</v>
      </c>
      <c r="E109802" t="s">
        <v>7</v>
      </c>
      <c r="F109802" s="2">
        <v>44317.89986407767</v>
      </c>
      <c r="G109802" s="60">
        <v>0.89986111111111111</v>
      </c>
    </row>
    <row r="109803" spans="1:7" x14ac:dyDescent="0.25">
      <c r="A109803">
        <v>49328</v>
      </c>
      <c r="B109803" s="2">
        <v>44321.873974110029</v>
      </c>
      <c r="C109803">
        <v>273431</v>
      </c>
      <c r="D109803">
        <v>88863</v>
      </c>
      <c r="E109803" t="s">
        <v>7</v>
      </c>
      <c r="F109803" s="2">
        <v>44321.873974110029</v>
      </c>
      <c r="G109803" s="60">
        <v>0.87396990740740732</v>
      </c>
    </row>
    <row r="109804" spans="1:7" x14ac:dyDescent="0.25">
      <c r="A109804">
        <v>57425</v>
      </c>
      <c r="B109804" s="2">
        <v>44325.142002624591</v>
      </c>
      <c r="C109804">
        <v>273431</v>
      </c>
      <c r="D109804">
        <v>158978</v>
      </c>
      <c r="E109804" t="s">
        <v>7</v>
      </c>
      <c r="F109804" s="2">
        <v>44325.142002624591</v>
      </c>
      <c r="G109804" s="60">
        <v>0.14200231481481482</v>
      </c>
    </row>
    <row r="109805" spans="1:7" x14ac:dyDescent="0.25">
      <c r="A109805">
        <v>94751</v>
      </c>
      <c r="B109805" s="2">
        <v>44338.696157719656</v>
      </c>
      <c r="C109805">
        <v>273431</v>
      </c>
      <c r="D109805">
        <v>285365</v>
      </c>
      <c r="E109805" t="s">
        <v>7</v>
      </c>
      <c r="F109805" s="2">
        <v>44338.696157719656</v>
      </c>
      <c r="G109805" s="60">
        <v>0.69615740740740739</v>
      </c>
    </row>
    <row r="109806" spans="1:7" x14ac:dyDescent="0.25">
      <c r="A109806">
        <v>114277</v>
      </c>
      <c r="B109806" s="2">
        <v>44344.810867313914</v>
      </c>
      <c r="C109806">
        <v>273431</v>
      </c>
      <c r="D109806">
        <v>182984</v>
      </c>
      <c r="E109806" t="s">
        <v>7</v>
      </c>
      <c r="F109806" s="2">
        <v>44344.810867313914</v>
      </c>
      <c r="G109806" s="60">
        <v>0.81086805555555552</v>
      </c>
    </row>
    <row r="109807" spans="1:7" x14ac:dyDescent="0.25">
      <c r="A109807">
        <v>151702</v>
      </c>
      <c r="B109807" s="2">
        <v>44355.676563106797</v>
      </c>
      <c r="C109807">
        <v>273431</v>
      </c>
      <c r="D109807">
        <v>21550</v>
      </c>
      <c r="E109807" t="s">
        <v>7</v>
      </c>
      <c r="F109807" s="2">
        <v>44355.676563106797</v>
      </c>
      <c r="G109807" s="60">
        <v>0.67656250000000007</v>
      </c>
    </row>
    <row r="109808" spans="1:7" x14ac:dyDescent="0.25">
      <c r="A109808">
        <v>186756</v>
      </c>
      <c r="B109808" s="2">
        <v>44365.780122977347</v>
      </c>
      <c r="C109808">
        <v>273431</v>
      </c>
      <c r="D109808">
        <v>108812</v>
      </c>
      <c r="E109808" t="s">
        <v>7</v>
      </c>
      <c r="F109808" s="2">
        <v>44365.780122977347</v>
      </c>
      <c r="G109808" s="60">
        <v>0.78012731481481479</v>
      </c>
    </row>
    <row r="109809" spans="1:7" x14ac:dyDescent="0.25">
      <c r="A109809">
        <v>244076</v>
      </c>
      <c r="B109809" s="2">
        <v>44381.451644012945</v>
      </c>
      <c r="C109809">
        <v>273431</v>
      </c>
      <c r="D109809">
        <v>301748</v>
      </c>
      <c r="E109809" t="s">
        <v>7</v>
      </c>
      <c r="F109809" s="2">
        <v>44381.451644012945</v>
      </c>
      <c r="G109809" s="60">
        <v>0.45164351851851853</v>
      </c>
    </row>
    <row r="109810" spans="1:7" x14ac:dyDescent="0.25">
      <c r="A109810">
        <v>262150</v>
      </c>
      <c r="B109810" s="2">
        <v>44387.472679611652</v>
      </c>
      <c r="C109810">
        <v>273431</v>
      </c>
      <c r="D109810">
        <v>118549</v>
      </c>
      <c r="E109810" t="s">
        <v>7</v>
      </c>
      <c r="F109810" s="2">
        <v>44387.472679611652</v>
      </c>
      <c r="G109810" s="60">
        <v>0.47268518518518521</v>
      </c>
    </row>
    <row r="109811" spans="1:7" x14ac:dyDescent="0.25">
      <c r="A109811">
        <v>291228</v>
      </c>
      <c r="B109811" s="2">
        <v>44395.645924253062</v>
      </c>
      <c r="C109811">
        <v>273431</v>
      </c>
      <c r="D109811">
        <v>184941</v>
      </c>
      <c r="E109811" t="s">
        <v>7</v>
      </c>
      <c r="F109811" s="2">
        <v>44395.645924253062</v>
      </c>
      <c r="G109811" s="60">
        <v>0.6459259259259259</v>
      </c>
    </row>
    <row r="109812" spans="1:7" x14ac:dyDescent="0.25">
      <c r="A109812">
        <v>337067</v>
      </c>
      <c r="B109812" s="2">
        <v>44408.864265372169</v>
      </c>
      <c r="C109812">
        <v>273431</v>
      </c>
      <c r="D109812">
        <v>394819</v>
      </c>
      <c r="E109812" t="s">
        <v>7</v>
      </c>
      <c r="F109812" s="2">
        <v>44408.864265372169</v>
      </c>
      <c r="G109812" s="60">
        <v>0.86427083333333332</v>
      </c>
    </row>
    <row r="109813" spans="1:7" x14ac:dyDescent="0.25">
      <c r="A109813">
        <v>9316</v>
      </c>
      <c r="B109813" s="2">
        <v>44299.89541423948</v>
      </c>
      <c r="C109813">
        <v>273538</v>
      </c>
      <c r="D109813">
        <v>411922</v>
      </c>
      <c r="E109813" t="s">
        <v>8</v>
      </c>
      <c r="F109813" s="2">
        <v>44300.103747572815</v>
      </c>
      <c r="G109813" s="60">
        <v>0.10375000000000001</v>
      </c>
    </row>
    <row r="109814" spans="1:7" x14ac:dyDescent="0.25">
      <c r="A109814">
        <v>14614</v>
      </c>
      <c r="B109814" s="2">
        <v>44304.633278317153</v>
      </c>
      <c r="C109814">
        <v>273538</v>
      </c>
      <c r="D109814">
        <v>302811</v>
      </c>
      <c r="E109814" t="s">
        <v>8</v>
      </c>
      <c r="F109814" s="2">
        <v>44304.841611650489</v>
      </c>
      <c r="G109814" s="60">
        <v>0.84160879629629637</v>
      </c>
    </row>
    <row r="109815" spans="1:7" x14ac:dyDescent="0.25">
      <c r="A109815">
        <v>16008</v>
      </c>
      <c r="B109815" s="2">
        <v>44305.626666666663</v>
      </c>
      <c r="C109815">
        <v>273538</v>
      </c>
      <c r="D109815">
        <v>95024</v>
      </c>
      <c r="E109815" t="s">
        <v>8</v>
      </c>
      <c r="F109815" s="2">
        <v>44305.834999999999</v>
      </c>
      <c r="G109815" s="60">
        <v>0.83499999999999996</v>
      </c>
    </row>
    <row r="109816" spans="1:7" x14ac:dyDescent="0.25">
      <c r="A109816">
        <v>22888</v>
      </c>
      <c r="B109816" s="2">
        <v>44310.345011749625</v>
      </c>
      <c r="C109816">
        <v>273538</v>
      </c>
      <c r="D109816">
        <v>363403</v>
      </c>
      <c r="E109816" t="s">
        <v>8</v>
      </c>
      <c r="F109816" s="2">
        <v>44310.553345082961</v>
      </c>
      <c r="G109816" s="60">
        <v>0.55334490740740738</v>
      </c>
    </row>
    <row r="109817" spans="1:7" x14ac:dyDescent="0.25">
      <c r="A109817">
        <v>39071</v>
      </c>
      <c r="B109817" s="2">
        <v>44317.548666666662</v>
      </c>
      <c r="C109817">
        <v>273538</v>
      </c>
      <c r="D109817">
        <v>112334</v>
      </c>
      <c r="E109817" t="s">
        <v>8</v>
      </c>
      <c r="F109817" s="2">
        <v>44317.756999999998</v>
      </c>
      <c r="G109817" s="60">
        <v>0.75700231481481473</v>
      </c>
    </row>
    <row r="109818" spans="1:7" x14ac:dyDescent="0.25">
      <c r="A109818">
        <v>41882</v>
      </c>
      <c r="B109818" s="2">
        <v>44318.579880258898</v>
      </c>
      <c r="C109818">
        <v>273538</v>
      </c>
      <c r="D109818">
        <v>300479</v>
      </c>
      <c r="E109818" t="s">
        <v>8</v>
      </c>
      <c r="F109818" s="2">
        <v>44318.788213592234</v>
      </c>
      <c r="G109818" s="60">
        <v>0.78821759259259261</v>
      </c>
    </row>
    <row r="109819" spans="1:7" x14ac:dyDescent="0.25">
      <c r="A109819">
        <v>54121</v>
      </c>
      <c r="B109819" s="2">
        <v>44324.064424573502</v>
      </c>
      <c r="C109819">
        <v>273538</v>
      </c>
      <c r="D109819">
        <v>362629</v>
      </c>
      <c r="E109819" t="s">
        <v>8</v>
      </c>
      <c r="F109819" s="2">
        <v>44324.272757906838</v>
      </c>
      <c r="G109819" s="60">
        <v>0.27275462962962965</v>
      </c>
    </row>
    <row r="109820" spans="1:7" x14ac:dyDescent="0.25">
      <c r="A109820">
        <v>72031</v>
      </c>
      <c r="B109820" s="2">
        <v>44330.932666666668</v>
      </c>
      <c r="C109820">
        <v>273538</v>
      </c>
      <c r="D109820">
        <v>153893</v>
      </c>
      <c r="E109820" t="s">
        <v>8</v>
      </c>
      <c r="F109820" s="2">
        <v>44331.141000000003</v>
      </c>
      <c r="G109820" s="60">
        <v>0.14099537037037038</v>
      </c>
    </row>
    <row r="109821" spans="1:7" x14ac:dyDescent="0.25">
      <c r="A109821">
        <v>136831</v>
      </c>
      <c r="B109821" s="2">
        <v>44351.563699029124</v>
      </c>
      <c r="C109821">
        <v>273538</v>
      </c>
      <c r="D109821">
        <v>392636</v>
      </c>
      <c r="E109821" t="s">
        <v>8</v>
      </c>
      <c r="F109821" s="2">
        <v>44351.77203236246</v>
      </c>
      <c r="G109821" s="60">
        <v>0.77203703703703708</v>
      </c>
    </row>
    <row r="109822" spans="1:7" x14ac:dyDescent="0.25">
      <c r="A109822">
        <v>149181</v>
      </c>
      <c r="B109822" s="2">
        <v>44354.730365695788</v>
      </c>
      <c r="C109822">
        <v>273538</v>
      </c>
      <c r="D109822">
        <v>473824</v>
      </c>
      <c r="E109822" t="s">
        <v>8</v>
      </c>
      <c r="F109822" s="2">
        <v>44354.938699029124</v>
      </c>
      <c r="G109822" s="60">
        <v>0.93870370370370371</v>
      </c>
    </row>
    <row r="109823" spans="1:7" x14ac:dyDescent="0.25">
      <c r="A109823">
        <v>165580</v>
      </c>
      <c r="B109823" s="2">
        <v>44359.632679219947</v>
      </c>
      <c r="C109823">
        <v>273538</v>
      </c>
      <c r="D109823">
        <v>455878</v>
      </c>
      <c r="E109823" t="s">
        <v>8</v>
      </c>
      <c r="F109823" s="2">
        <v>44359.841012553283</v>
      </c>
      <c r="G109823" s="60">
        <v>0.84100694444444446</v>
      </c>
    </row>
    <row r="109824" spans="1:7" x14ac:dyDescent="0.25">
      <c r="A109824">
        <v>184892</v>
      </c>
      <c r="B109824" s="2">
        <v>44365.560666666664</v>
      </c>
      <c r="C109824">
        <v>273538</v>
      </c>
      <c r="D109824">
        <v>244574</v>
      </c>
      <c r="E109824" t="s">
        <v>8</v>
      </c>
      <c r="F109824" s="2">
        <v>44365.769</v>
      </c>
      <c r="G109824" s="60">
        <v>0.76900462962962957</v>
      </c>
    </row>
    <row r="109825" spans="1:7" x14ac:dyDescent="0.25">
      <c r="A109825">
        <v>220600</v>
      </c>
      <c r="B109825" s="2">
        <v>44374.649464400158</v>
      </c>
      <c r="C109825">
        <v>273538</v>
      </c>
      <c r="D109825">
        <v>351192</v>
      </c>
      <c r="E109825" t="s">
        <v>8</v>
      </c>
      <c r="F109825" s="2">
        <v>44374.857797733493</v>
      </c>
      <c r="G109825" s="60">
        <v>0.85780092592592594</v>
      </c>
    </row>
    <row r="109826" spans="1:7" x14ac:dyDescent="0.25">
      <c r="A109826">
        <v>111134</v>
      </c>
      <c r="B109826" s="2">
        <v>44344.12316504855</v>
      </c>
      <c r="C109826">
        <v>273553</v>
      </c>
      <c r="D109826">
        <v>9483</v>
      </c>
      <c r="E109826" t="s">
        <v>17</v>
      </c>
      <c r="F109826" s="2">
        <v>44343.789831715214</v>
      </c>
      <c r="G109826" s="60">
        <v>0.7898263888888889</v>
      </c>
    </row>
    <row r="109827" spans="1:7" x14ac:dyDescent="0.25">
      <c r="A109827">
        <v>128352</v>
      </c>
      <c r="B109827" s="2">
        <v>44348.119928802589</v>
      </c>
      <c r="C109827">
        <v>273553</v>
      </c>
      <c r="D109827">
        <v>250679</v>
      </c>
      <c r="E109827" t="s">
        <v>17</v>
      </c>
      <c r="F109827" s="2">
        <v>44347.786595469253</v>
      </c>
      <c r="G109827" s="60">
        <v>0.78659722222222228</v>
      </c>
    </row>
    <row r="109828" spans="1:7" x14ac:dyDescent="0.25">
      <c r="A109828">
        <v>169366</v>
      </c>
      <c r="B109828" s="2">
        <v>44360.39506210517</v>
      </c>
      <c r="C109828">
        <v>273553</v>
      </c>
      <c r="D109828">
        <v>347393</v>
      </c>
      <c r="E109828" t="s">
        <v>17</v>
      </c>
      <c r="F109828" s="2">
        <v>44360.061728771834</v>
      </c>
      <c r="G109828" s="60">
        <v>6.1724537037037036E-2</v>
      </c>
    </row>
    <row r="109829" spans="1:7" x14ac:dyDescent="0.25">
      <c r="A109829">
        <v>209600</v>
      </c>
      <c r="B109829" s="2">
        <v>44372.077857605182</v>
      </c>
      <c r="C109829">
        <v>273553</v>
      </c>
      <c r="D109829">
        <v>3528</v>
      </c>
      <c r="E109829" t="s">
        <v>17</v>
      </c>
      <c r="F109829" s="2">
        <v>44371.744524271846</v>
      </c>
      <c r="G109829" s="60">
        <v>0.74452546296296296</v>
      </c>
    </row>
    <row r="109830" spans="1:7" x14ac:dyDescent="0.25">
      <c r="A109830">
        <v>215209</v>
      </c>
      <c r="B109830" s="2">
        <v>44373.569322794276</v>
      </c>
      <c r="C109830">
        <v>273553</v>
      </c>
      <c r="D109830">
        <v>472712</v>
      </c>
      <c r="E109830" t="s">
        <v>17</v>
      </c>
      <c r="F109830" s="2">
        <v>44373.23598946094</v>
      </c>
      <c r="G109830" s="60">
        <v>0.23598379629629629</v>
      </c>
    </row>
    <row r="109831" spans="1:7" x14ac:dyDescent="0.25">
      <c r="A109831">
        <v>237722</v>
      </c>
      <c r="B109831" s="2">
        <v>44379.858333333337</v>
      </c>
      <c r="C109831">
        <v>273553</v>
      </c>
      <c r="D109831">
        <v>21999</v>
      </c>
      <c r="E109831" t="s">
        <v>17</v>
      </c>
      <c r="F109831" s="2">
        <v>44379.525000000001</v>
      </c>
      <c r="G109831" s="60">
        <v>0.52500000000000002</v>
      </c>
    </row>
    <row r="109832" spans="1:7" x14ac:dyDescent="0.25">
      <c r="A109832">
        <v>247148</v>
      </c>
      <c r="B109832" s="2">
        <v>44382.27203236246</v>
      </c>
      <c r="C109832">
        <v>273553</v>
      </c>
      <c r="D109832">
        <v>128523</v>
      </c>
      <c r="E109832" t="s">
        <v>17</v>
      </c>
      <c r="F109832" s="2">
        <v>44381.938699029124</v>
      </c>
      <c r="G109832" s="60">
        <v>0.93870370370370371</v>
      </c>
    </row>
    <row r="109833" spans="1:7" x14ac:dyDescent="0.25">
      <c r="A109833">
        <v>265565</v>
      </c>
      <c r="B109833" s="2">
        <v>44387.951644012945</v>
      </c>
      <c r="C109833">
        <v>273553</v>
      </c>
      <c r="D109833">
        <v>245484</v>
      </c>
      <c r="E109833" t="s">
        <v>17</v>
      </c>
      <c r="F109833" s="2">
        <v>44387.618310679609</v>
      </c>
      <c r="G109833" s="60">
        <v>0.61831018518518521</v>
      </c>
    </row>
    <row r="109834" spans="1:7" x14ac:dyDescent="0.25">
      <c r="A109834">
        <v>299168</v>
      </c>
      <c r="B109834" s="2">
        <v>44398.420899676377</v>
      </c>
      <c r="C109834">
        <v>273553</v>
      </c>
      <c r="D109834">
        <v>123413</v>
      </c>
      <c r="E109834" t="s">
        <v>17</v>
      </c>
      <c r="F109834" s="2">
        <v>44398.087566343042</v>
      </c>
      <c r="G109834" s="60">
        <v>8.7569444444444436E-2</v>
      </c>
    </row>
    <row r="109835" spans="1:7" x14ac:dyDescent="0.25">
      <c r="A109835">
        <v>304542</v>
      </c>
      <c r="B109835" s="2">
        <v>44399.970333333338</v>
      </c>
      <c r="C109835">
        <v>273553</v>
      </c>
      <c r="D109835">
        <v>295146</v>
      </c>
      <c r="E109835" t="s">
        <v>17</v>
      </c>
      <c r="F109835" s="2">
        <v>44399.637000000002</v>
      </c>
      <c r="G109835" s="60">
        <v>0.63700231481481484</v>
      </c>
    </row>
    <row r="109836" spans="1:7" x14ac:dyDescent="0.25">
      <c r="A109836">
        <v>74917</v>
      </c>
      <c r="B109836" s="2">
        <v>44331.77041423948</v>
      </c>
      <c r="C109836">
        <v>273571</v>
      </c>
      <c r="D109836">
        <v>318314</v>
      </c>
      <c r="E109836" t="s">
        <v>7</v>
      </c>
      <c r="F109836" s="2">
        <v>44331.77041423948</v>
      </c>
      <c r="G109836" s="60">
        <v>0.77041666666666664</v>
      </c>
    </row>
    <row r="109837" spans="1:7" x14ac:dyDescent="0.25">
      <c r="A109837">
        <v>84637</v>
      </c>
      <c r="B109837" s="2">
        <v>44335.671708737864</v>
      </c>
      <c r="C109837">
        <v>273571</v>
      </c>
      <c r="D109837">
        <v>436070</v>
      </c>
      <c r="E109837" t="s">
        <v>7</v>
      </c>
      <c r="F109837" s="2">
        <v>44335.671708737864</v>
      </c>
      <c r="G109837" s="60">
        <v>0.67171296296296301</v>
      </c>
    </row>
    <row r="109838" spans="1:7" x14ac:dyDescent="0.25">
      <c r="A109838">
        <v>90728</v>
      </c>
      <c r="B109838" s="2">
        <v>44337.814103559867</v>
      </c>
      <c r="C109838">
        <v>273571</v>
      </c>
      <c r="D109838">
        <v>76405</v>
      </c>
      <c r="E109838" t="s">
        <v>7</v>
      </c>
      <c r="F109838" s="2">
        <v>44337.814103559867</v>
      </c>
      <c r="G109838" s="60">
        <v>0.8141087962962964</v>
      </c>
    </row>
    <row r="109839" spans="1:7" x14ac:dyDescent="0.25">
      <c r="A109839">
        <v>117187</v>
      </c>
      <c r="B109839" s="2">
        <v>44345.530122977347</v>
      </c>
      <c r="C109839">
        <v>273580</v>
      </c>
      <c r="D109839">
        <v>112334</v>
      </c>
      <c r="E109839" t="s">
        <v>5</v>
      </c>
      <c r="F109839" s="2">
        <v>44345.613456310683</v>
      </c>
      <c r="G109839" s="60">
        <v>0.61346064814814816</v>
      </c>
    </row>
    <row r="109840" spans="1:7" x14ac:dyDescent="0.25">
      <c r="A109840">
        <v>151198</v>
      </c>
      <c r="B109840" s="2">
        <v>44355.575430420708</v>
      </c>
      <c r="C109840">
        <v>273580</v>
      </c>
      <c r="D109840">
        <v>154256</v>
      </c>
      <c r="E109840" t="s">
        <v>5</v>
      </c>
      <c r="F109840" s="2">
        <v>44355.658763754043</v>
      </c>
      <c r="G109840" s="60">
        <v>0.6587615740740741</v>
      </c>
    </row>
    <row r="109841" spans="1:7" x14ac:dyDescent="0.25">
      <c r="A109841">
        <v>151988</v>
      </c>
      <c r="B109841" s="2">
        <v>44355.727533980578</v>
      </c>
      <c r="C109841">
        <v>273580</v>
      </c>
      <c r="D109841">
        <v>158978</v>
      </c>
      <c r="E109841" t="s">
        <v>5</v>
      </c>
      <c r="F109841" s="2">
        <v>44355.810867313914</v>
      </c>
      <c r="G109841" s="60">
        <v>0.81086805555555552</v>
      </c>
    </row>
    <row r="109842" spans="1:7" x14ac:dyDescent="0.25">
      <c r="A109842">
        <v>166764</v>
      </c>
      <c r="B109842" s="2">
        <v>44359.780932038833</v>
      </c>
      <c r="C109842">
        <v>273580</v>
      </c>
      <c r="D109842">
        <v>411922</v>
      </c>
      <c r="E109842" t="s">
        <v>5</v>
      </c>
      <c r="F109842" s="2">
        <v>44359.864265372169</v>
      </c>
      <c r="G109842" s="60">
        <v>0.86427083333333332</v>
      </c>
    </row>
    <row r="109843" spans="1:7" x14ac:dyDescent="0.25">
      <c r="A109843">
        <v>193249</v>
      </c>
      <c r="B109843" s="2">
        <v>44367.121433149208</v>
      </c>
      <c r="C109843">
        <v>273580</v>
      </c>
      <c r="D109843">
        <v>51162</v>
      </c>
      <c r="E109843" t="s">
        <v>5</v>
      </c>
      <c r="F109843" s="2">
        <v>44367.204766482544</v>
      </c>
      <c r="G109843" s="60">
        <v>0.20476851851851852</v>
      </c>
    </row>
    <row r="109844" spans="1:7" x14ac:dyDescent="0.25">
      <c r="A109844">
        <v>194732</v>
      </c>
      <c r="B109844" s="2">
        <v>44367.602938511322</v>
      </c>
      <c r="C109844">
        <v>273580</v>
      </c>
      <c r="D109844">
        <v>50898</v>
      </c>
      <c r="E109844" t="s">
        <v>5</v>
      </c>
      <c r="F109844" s="2">
        <v>44367.686271844657</v>
      </c>
      <c r="G109844" s="60">
        <v>0.68627314814814822</v>
      </c>
    </row>
    <row r="109845" spans="1:7" x14ac:dyDescent="0.25">
      <c r="A109845">
        <v>208679</v>
      </c>
      <c r="B109845" s="2">
        <v>44371.829475728155</v>
      </c>
      <c r="C109845">
        <v>273580</v>
      </c>
      <c r="D109845">
        <v>250679</v>
      </c>
      <c r="E109845" t="s">
        <v>5</v>
      </c>
      <c r="F109845" s="2">
        <v>44371.91280906149</v>
      </c>
      <c r="G109845" s="60">
        <v>0.91281249999999992</v>
      </c>
    </row>
    <row r="109846" spans="1:7" x14ac:dyDescent="0.25">
      <c r="A109846">
        <v>222874</v>
      </c>
      <c r="B109846" s="2">
        <v>44375.013941747573</v>
      </c>
      <c r="C109846">
        <v>273580</v>
      </c>
      <c r="D109846">
        <v>102086</v>
      </c>
      <c r="E109846" t="s">
        <v>5</v>
      </c>
      <c r="F109846" s="2">
        <v>44375.097275080909</v>
      </c>
      <c r="G109846" s="60">
        <v>9.7280092592592585E-2</v>
      </c>
    </row>
    <row r="109847" spans="1:7" x14ac:dyDescent="0.25">
      <c r="A109847">
        <v>234086</v>
      </c>
      <c r="B109847" s="2">
        <v>44378.831093851128</v>
      </c>
      <c r="C109847">
        <v>273580</v>
      </c>
      <c r="D109847">
        <v>351192</v>
      </c>
      <c r="E109847" t="s">
        <v>5</v>
      </c>
      <c r="F109847" s="2">
        <v>44378.914427184463</v>
      </c>
      <c r="G109847" s="60">
        <v>0.91443287037037047</v>
      </c>
    </row>
    <row r="109848" spans="1:7" x14ac:dyDescent="0.25">
      <c r="A109848">
        <v>242490</v>
      </c>
      <c r="B109848" s="2">
        <v>44380.868310679609</v>
      </c>
      <c r="C109848">
        <v>273580</v>
      </c>
      <c r="D109848">
        <v>122902</v>
      </c>
      <c r="E109848" t="s">
        <v>5</v>
      </c>
      <c r="F109848" s="2">
        <v>44380.951644012945</v>
      </c>
      <c r="G109848" s="60">
        <v>0.95164351851851858</v>
      </c>
    </row>
    <row r="109849" spans="1:7" x14ac:dyDescent="0.25">
      <c r="A109849">
        <v>21070</v>
      </c>
      <c r="B109849" s="2">
        <v>44309.702857605182</v>
      </c>
      <c r="C109849">
        <v>273594</v>
      </c>
      <c r="D109849">
        <v>118549</v>
      </c>
      <c r="E109849" t="s">
        <v>2</v>
      </c>
      <c r="F109849" s="2">
        <v>44309.744524271846</v>
      </c>
      <c r="G109849" s="60">
        <v>0.74452546296296296</v>
      </c>
    </row>
    <row r="109850" spans="1:7" x14ac:dyDescent="0.25">
      <c r="A109850">
        <v>40244</v>
      </c>
      <c r="B109850" s="2">
        <v>44317.806417475731</v>
      </c>
      <c r="C109850">
        <v>273594</v>
      </c>
      <c r="D109850">
        <v>351192</v>
      </c>
      <c r="E109850" t="s">
        <v>2</v>
      </c>
      <c r="F109850" s="2">
        <v>44317.848084142395</v>
      </c>
      <c r="G109850" s="60">
        <v>0.84807870370370375</v>
      </c>
    </row>
    <row r="109851" spans="1:7" x14ac:dyDescent="0.25">
      <c r="A109851">
        <v>42491</v>
      </c>
      <c r="B109851" s="2">
        <v>44318.70244453261</v>
      </c>
      <c r="C109851">
        <v>273594</v>
      </c>
      <c r="D109851">
        <v>74456</v>
      </c>
      <c r="E109851" t="s">
        <v>2</v>
      </c>
      <c r="F109851" s="2">
        <v>44318.744111199274</v>
      </c>
      <c r="G109851" s="60">
        <v>0.74410879629629623</v>
      </c>
    </row>
    <row r="109852" spans="1:7" x14ac:dyDescent="0.25">
      <c r="A109852">
        <v>56290</v>
      </c>
      <c r="B109852" s="2">
        <v>44324.808035598711</v>
      </c>
      <c r="C109852">
        <v>273594</v>
      </c>
      <c r="D109852">
        <v>462084</v>
      </c>
      <c r="E109852" t="s">
        <v>2</v>
      </c>
      <c r="F109852" s="2">
        <v>44324.849702265376</v>
      </c>
      <c r="G109852" s="60">
        <v>0.84969907407407408</v>
      </c>
    </row>
    <row r="109853" spans="1:7" x14ac:dyDescent="0.25">
      <c r="A109853">
        <v>56873</v>
      </c>
      <c r="B109853" s="2">
        <v>44324.919686084148</v>
      </c>
      <c r="C109853">
        <v>273594</v>
      </c>
      <c r="D109853">
        <v>345147</v>
      </c>
      <c r="E109853" t="s">
        <v>2</v>
      </c>
      <c r="F109853" s="2">
        <v>44324.961352750812</v>
      </c>
      <c r="G109853" s="60">
        <v>0.96135416666666673</v>
      </c>
    </row>
    <row r="109854" spans="1:7" x14ac:dyDescent="0.25">
      <c r="A109854">
        <v>58818</v>
      </c>
      <c r="B109854" s="2">
        <v>44325.698003236248</v>
      </c>
      <c r="C109854">
        <v>273594</v>
      </c>
      <c r="D109854">
        <v>411922</v>
      </c>
      <c r="E109854" t="s">
        <v>2</v>
      </c>
      <c r="F109854" s="2">
        <v>44325.739669902912</v>
      </c>
      <c r="G109854" s="60">
        <v>0.73966435185185186</v>
      </c>
    </row>
    <row r="109855" spans="1:7" x14ac:dyDescent="0.25">
      <c r="A109855">
        <v>77111</v>
      </c>
      <c r="B109855" s="2">
        <v>44332.536820581685</v>
      </c>
      <c r="C109855">
        <v>273594</v>
      </c>
      <c r="D109855">
        <v>68798</v>
      </c>
      <c r="E109855" t="s">
        <v>2</v>
      </c>
      <c r="F109855" s="2">
        <v>44332.578487248349</v>
      </c>
      <c r="G109855" s="60">
        <v>0.57848379629629632</v>
      </c>
    </row>
    <row r="109856" spans="1:7" x14ac:dyDescent="0.25">
      <c r="A109856">
        <v>91785</v>
      </c>
      <c r="B109856" s="2">
        <v>44337.929394822007</v>
      </c>
      <c r="C109856">
        <v>273594</v>
      </c>
      <c r="D109856">
        <v>368701</v>
      </c>
      <c r="E109856" t="s">
        <v>2</v>
      </c>
      <c r="F109856" s="2">
        <v>44337.971061488672</v>
      </c>
      <c r="G109856" s="60">
        <v>0.97106481481481488</v>
      </c>
    </row>
    <row r="109857" spans="1:7" x14ac:dyDescent="0.25">
      <c r="A109857">
        <v>92759</v>
      </c>
      <c r="B109857" s="2">
        <v>44338.18973357341</v>
      </c>
      <c r="C109857">
        <v>273594</v>
      </c>
      <c r="D109857">
        <v>267917</v>
      </c>
      <c r="E109857" t="s">
        <v>2</v>
      </c>
      <c r="F109857" s="2">
        <v>44338.231400240074</v>
      </c>
      <c r="G109857" s="60">
        <v>0.23140046296296299</v>
      </c>
    </row>
    <row r="109858" spans="1:7" x14ac:dyDescent="0.25">
      <c r="A109858">
        <v>120423</v>
      </c>
      <c r="B109858" s="2">
        <v>44345.904141361738</v>
      </c>
      <c r="C109858">
        <v>273594</v>
      </c>
      <c r="D109858">
        <v>420847</v>
      </c>
      <c r="E109858" t="s">
        <v>2</v>
      </c>
      <c r="F109858" s="2">
        <v>44345.945808028402</v>
      </c>
      <c r="G109858" s="60">
        <v>0.94581018518518523</v>
      </c>
    </row>
    <row r="109859" spans="1:7" x14ac:dyDescent="0.25">
      <c r="A109859">
        <v>124919</v>
      </c>
      <c r="B109859" s="2">
        <v>44346.882469255666</v>
      </c>
      <c r="C109859">
        <v>273594</v>
      </c>
      <c r="D109859">
        <v>161088</v>
      </c>
      <c r="E109859" t="s">
        <v>2</v>
      </c>
      <c r="F109859" s="2">
        <v>44346.924135922331</v>
      </c>
      <c r="G109859" s="60">
        <v>0.92413194444444446</v>
      </c>
    </row>
    <row r="109860" spans="1:7" x14ac:dyDescent="0.25">
      <c r="A109860">
        <v>142498</v>
      </c>
      <c r="B109860" s="2">
        <v>44352.753019417476</v>
      </c>
      <c r="C109860">
        <v>273594</v>
      </c>
      <c r="D109860">
        <v>301309</v>
      </c>
      <c r="E109860" t="s">
        <v>2</v>
      </c>
      <c r="F109860" s="2">
        <v>44352.79468608414</v>
      </c>
      <c r="G109860" s="60">
        <v>0.7946875000000001</v>
      </c>
    </row>
    <row r="109861" spans="1:7" x14ac:dyDescent="0.25">
      <c r="A109861">
        <v>167033</v>
      </c>
      <c r="B109861" s="2">
        <v>44359.812889967638</v>
      </c>
      <c r="C109861">
        <v>273594</v>
      </c>
      <c r="D109861">
        <v>176684</v>
      </c>
      <c r="E109861" t="s">
        <v>2</v>
      </c>
      <c r="F109861" s="2">
        <v>44359.854556634302</v>
      </c>
      <c r="G109861" s="60">
        <v>0.85456018518518517</v>
      </c>
    </row>
    <row r="109862" spans="1:7" x14ac:dyDescent="0.25">
      <c r="A109862">
        <v>171810</v>
      </c>
      <c r="B109862" s="2">
        <v>44360.775673139164</v>
      </c>
      <c r="C109862">
        <v>273594</v>
      </c>
      <c r="D109862">
        <v>178230</v>
      </c>
      <c r="E109862" t="s">
        <v>2</v>
      </c>
      <c r="F109862" s="2">
        <v>44360.817339805828</v>
      </c>
      <c r="G109862" s="60">
        <v>0.81733796296296291</v>
      </c>
    </row>
    <row r="109863" spans="1:7" x14ac:dyDescent="0.25">
      <c r="A109863">
        <v>177131</v>
      </c>
      <c r="B109863" s="2">
        <v>44362.75949190939</v>
      </c>
      <c r="C109863">
        <v>273594</v>
      </c>
      <c r="D109863">
        <v>96200</v>
      </c>
      <c r="E109863" t="s">
        <v>2</v>
      </c>
      <c r="F109863" s="2">
        <v>44362.801158576054</v>
      </c>
      <c r="G109863" s="60">
        <v>0.80115740740740737</v>
      </c>
    </row>
    <row r="109864" spans="1:7" x14ac:dyDescent="0.25">
      <c r="A109864">
        <v>191486</v>
      </c>
      <c r="B109864" s="2">
        <v>44366.774055016183</v>
      </c>
      <c r="C109864">
        <v>273594</v>
      </c>
      <c r="D109864">
        <v>450933</v>
      </c>
      <c r="E109864" t="s">
        <v>2</v>
      </c>
      <c r="F109864" s="2">
        <v>44366.815721682848</v>
      </c>
      <c r="G109864" s="60">
        <v>0.81571759259259258</v>
      </c>
    </row>
    <row r="109865" spans="1:7" x14ac:dyDescent="0.25">
      <c r="A109865">
        <v>231279</v>
      </c>
      <c r="B109865" s="2">
        <v>44377.804799352751</v>
      </c>
      <c r="C109865">
        <v>273594</v>
      </c>
      <c r="D109865">
        <v>235960</v>
      </c>
      <c r="E109865" t="s">
        <v>2</v>
      </c>
      <c r="F109865" s="2">
        <v>44377.846466019415</v>
      </c>
      <c r="G109865" s="60">
        <v>0.84646990740740735</v>
      </c>
    </row>
    <row r="109866" spans="1:7" x14ac:dyDescent="0.25">
      <c r="A109866">
        <v>248377</v>
      </c>
      <c r="B109866" s="2">
        <v>44382.706093851135</v>
      </c>
      <c r="C109866">
        <v>273594</v>
      </c>
      <c r="D109866">
        <v>119030</v>
      </c>
      <c r="E109866" t="s">
        <v>2</v>
      </c>
      <c r="F109866" s="2">
        <v>44382.747760517799</v>
      </c>
      <c r="G109866" s="60">
        <v>0.74776620370370372</v>
      </c>
    </row>
    <row r="109867" spans="1:7" x14ac:dyDescent="0.25">
      <c r="A109867">
        <v>254212</v>
      </c>
      <c r="B109867" s="2">
        <v>44384.89865048544</v>
      </c>
      <c r="C109867">
        <v>273594</v>
      </c>
      <c r="D109867">
        <v>70286</v>
      </c>
      <c r="E109867" t="s">
        <v>2</v>
      </c>
      <c r="F109867" s="2">
        <v>44384.940317152104</v>
      </c>
      <c r="G109867" s="60">
        <v>0.9403125</v>
      </c>
    </row>
    <row r="109868" spans="1:7" x14ac:dyDescent="0.25">
      <c r="A109868">
        <v>294319</v>
      </c>
      <c r="B109868" s="2">
        <v>44396.657550161814</v>
      </c>
      <c r="C109868">
        <v>273594</v>
      </c>
      <c r="D109868">
        <v>158978</v>
      </c>
      <c r="E109868" t="s">
        <v>2</v>
      </c>
      <c r="F109868" s="2">
        <v>44396.699216828478</v>
      </c>
      <c r="G109868" s="60">
        <v>0.69921296296296298</v>
      </c>
    </row>
    <row r="109869" spans="1:7" x14ac:dyDescent="0.25">
      <c r="A109869">
        <v>327262</v>
      </c>
      <c r="B109869" s="2">
        <v>44406.620333333332</v>
      </c>
      <c r="C109869">
        <v>273594</v>
      </c>
      <c r="D109869">
        <v>323966</v>
      </c>
      <c r="E109869" t="s">
        <v>2</v>
      </c>
      <c r="F109869" s="2">
        <v>44406.661999999997</v>
      </c>
      <c r="G109869" s="60">
        <v>0.66200231481481475</v>
      </c>
    </row>
    <row r="109870" spans="1:7" x14ac:dyDescent="0.25">
      <c r="A109870">
        <v>350435</v>
      </c>
      <c r="B109870" s="2">
        <v>44412.869524271846</v>
      </c>
      <c r="C109870">
        <v>273594</v>
      </c>
      <c r="D109870">
        <v>9125</v>
      </c>
      <c r="E109870" t="s">
        <v>2</v>
      </c>
      <c r="F109870" s="2">
        <v>44412.91119093851</v>
      </c>
      <c r="G109870" s="60">
        <v>0.91119212962962959</v>
      </c>
    </row>
    <row r="109871" spans="1:7" x14ac:dyDescent="0.25">
      <c r="A109871">
        <v>364029</v>
      </c>
      <c r="B109871" s="2">
        <v>44416.550333333333</v>
      </c>
      <c r="C109871">
        <v>273594</v>
      </c>
      <c r="D109871">
        <v>267535</v>
      </c>
      <c r="E109871" t="s">
        <v>2</v>
      </c>
      <c r="F109871" s="2">
        <v>44416.591999999997</v>
      </c>
      <c r="G109871" s="60">
        <v>0.5920023148148148</v>
      </c>
    </row>
    <row r="109872" spans="1:7" x14ac:dyDescent="0.25">
      <c r="A109872">
        <v>369020</v>
      </c>
      <c r="B109872" s="2">
        <v>44417.901886731393</v>
      </c>
      <c r="C109872">
        <v>273594</v>
      </c>
      <c r="D109872">
        <v>242428</v>
      </c>
      <c r="E109872" t="s">
        <v>2</v>
      </c>
      <c r="F109872" s="2">
        <v>44417.943553398058</v>
      </c>
      <c r="G109872" s="60">
        <v>0.94355324074074076</v>
      </c>
    </row>
    <row r="109873" spans="1:7" x14ac:dyDescent="0.25">
      <c r="A109873">
        <v>384556</v>
      </c>
      <c r="B109873" s="2">
        <v>44422.851724919099</v>
      </c>
      <c r="C109873">
        <v>273594</v>
      </c>
      <c r="D109873">
        <v>182191</v>
      </c>
      <c r="E109873" t="s">
        <v>2</v>
      </c>
      <c r="F109873" s="2">
        <v>44422.893391585763</v>
      </c>
      <c r="G109873" s="60">
        <v>0.89339120370370362</v>
      </c>
    </row>
    <row r="109874" spans="1:7" x14ac:dyDescent="0.25">
      <c r="A109874">
        <v>389696</v>
      </c>
      <c r="B109874" s="2">
        <v>44424.534572815537</v>
      </c>
      <c r="C109874">
        <v>273594</v>
      </c>
      <c r="D109874">
        <v>249345</v>
      </c>
      <c r="E109874" t="s">
        <v>2</v>
      </c>
      <c r="F109874" s="2">
        <v>44424.576239482201</v>
      </c>
      <c r="G109874" s="60">
        <v>0.57623842592592589</v>
      </c>
    </row>
    <row r="109875" spans="1:7" x14ac:dyDescent="0.25">
      <c r="A109875">
        <v>391407</v>
      </c>
      <c r="B109875" s="2">
        <v>44424.929394822007</v>
      </c>
      <c r="C109875">
        <v>273594</v>
      </c>
      <c r="D109875">
        <v>73223</v>
      </c>
      <c r="E109875" t="s">
        <v>2</v>
      </c>
      <c r="F109875" s="2">
        <v>44424.971061488672</v>
      </c>
      <c r="G109875" s="60">
        <v>0.97106481481481488</v>
      </c>
    </row>
    <row r="109876" spans="1:7" x14ac:dyDescent="0.25">
      <c r="A109876">
        <v>392830</v>
      </c>
      <c r="B109876" s="2">
        <v>44425.728747572815</v>
      </c>
      <c r="C109876">
        <v>273594</v>
      </c>
      <c r="D109876">
        <v>111368</v>
      </c>
      <c r="E109876" t="s">
        <v>2</v>
      </c>
      <c r="F109876" s="2">
        <v>44425.77041423948</v>
      </c>
      <c r="G109876" s="60">
        <v>0.77041666666666664</v>
      </c>
    </row>
    <row r="109877" spans="1:7" x14ac:dyDescent="0.25">
      <c r="A109877">
        <v>107164</v>
      </c>
      <c r="B109877" s="2">
        <v>44342.739265372169</v>
      </c>
      <c r="C109877">
        <v>273596</v>
      </c>
      <c r="D109877">
        <v>191893</v>
      </c>
      <c r="E109877" t="s">
        <v>3</v>
      </c>
      <c r="F109877" s="2">
        <v>44342.864265372169</v>
      </c>
      <c r="G109877" s="60">
        <v>0.86427083333333332</v>
      </c>
    </row>
    <row r="109878" spans="1:7" x14ac:dyDescent="0.25">
      <c r="A109878">
        <v>145572</v>
      </c>
      <c r="B109878" s="2">
        <v>44353.576067384871</v>
      </c>
      <c r="C109878">
        <v>273596</v>
      </c>
      <c r="D109878">
        <v>411922</v>
      </c>
      <c r="E109878" t="s">
        <v>3</v>
      </c>
      <c r="F109878" s="2">
        <v>44353.701067384871</v>
      </c>
      <c r="G109878" s="60">
        <v>0.70106481481481486</v>
      </c>
    </row>
    <row r="109879" spans="1:7" x14ac:dyDescent="0.25">
      <c r="A109879">
        <v>185277</v>
      </c>
      <c r="B109879" s="2">
        <v>44365.630851132686</v>
      </c>
      <c r="C109879">
        <v>273596</v>
      </c>
      <c r="D109879">
        <v>452383</v>
      </c>
      <c r="E109879" t="s">
        <v>3</v>
      </c>
      <c r="F109879" s="2">
        <v>44365.755851132686</v>
      </c>
      <c r="G109879" s="60">
        <v>0.75585648148148143</v>
      </c>
    </row>
    <row r="109880" spans="1:7" x14ac:dyDescent="0.25">
      <c r="A109880">
        <v>226845</v>
      </c>
      <c r="B109880" s="2">
        <v>44376.590398058252</v>
      </c>
      <c r="C109880">
        <v>273596</v>
      </c>
      <c r="D109880">
        <v>379466</v>
      </c>
      <c r="E109880" t="s">
        <v>3</v>
      </c>
      <c r="F109880" s="2">
        <v>44376.715398058252</v>
      </c>
      <c r="G109880" s="60">
        <v>0.71539351851851851</v>
      </c>
    </row>
    <row r="109881" spans="1:7" x14ac:dyDescent="0.25">
      <c r="A109881">
        <v>264350</v>
      </c>
      <c r="B109881" s="2">
        <v>44387.779718446604</v>
      </c>
      <c r="C109881">
        <v>273596</v>
      </c>
      <c r="D109881">
        <v>29021</v>
      </c>
      <c r="E109881" t="s">
        <v>3</v>
      </c>
      <c r="F109881" s="2">
        <v>44387.904718446604</v>
      </c>
      <c r="G109881" s="60">
        <v>0.90472222222222232</v>
      </c>
    </row>
    <row r="109882" spans="1:7" x14ac:dyDescent="0.25">
      <c r="A109882">
        <v>107822</v>
      </c>
      <c r="B109882" s="2">
        <v>44342.842420711975</v>
      </c>
      <c r="C109882">
        <v>273612</v>
      </c>
      <c r="D109882">
        <v>388561</v>
      </c>
      <c r="E109882" t="s">
        <v>5</v>
      </c>
      <c r="F109882" s="2">
        <v>44342.925754045311</v>
      </c>
      <c r="G109882" s="60">
        <v>0.92575231481481479</v>
      </c>
    </row>
    <row r="109883" spans="1:7" x14ac:dyDescent="0.25">
      <c r="A109883">
        <v>119916</v>
      </c>
      <c r="B109883" s="2">
        <v>44345.840510269481</v>
      </c>
      <c r="C109883">
        <v>273612</v>
      </c>
      <c r="D109883">
        <v>154256</v>
      </c>
      <c r="E109883" t="s">
        <v>5</v>
      </c>
      <c r="F109883" s="2">
        <v>44345.923843602817</v>
      </c>
      <c r="G109883" s="60">
        <v>0.92384259259259249</v>
      </c>
    </row>
    <row r="109884" spans="1:7" x14ac:dyDescent="0.25">
      <c r="A109884">
        <v>126536</v>
      </c>
      <c r="B109884" s="2">
        <v>44347.635300970869</v>
      </c>
      <c r="C109884">
        <v>273612</v>
      </c>
      <c r="D109884">
        <v>341333</v>
      </c>
      <c r="E109884" t="s">
        <v>5</v>
      </c>
      <c r="F109884" s="2">
        <v>44347.718634304205</v>
      </c>
      <c r="G109884" s="60">
        <v>0.71863425925925928</v>
      </c>
    </row>
    <row r="109885" spans="1:7" x14ac:dyDescent="0.25">
      <c r="A109885">
        <v>155908</v>
      </c>
      <c r="B109885" s="2">
        <v>44356.900673139156</v>
      </c>
      <c r="C109885">
        <v>273612</v>
      </c>
      <c r="D109885">
        <v>411922</v>
      </c>
      <c r="E109885" t="s">
        <v>5</v>
      </c>
      <c r="F109885" s="2">
        <v>44356.984006472492</v>
      </c>
      <c r="G109885" s="60">
        <v>0.98400462962962953</v>
      </c>
    </row>
    <row r="109886" spans="1:7" x14ac:dyDescent="0.25">
      <c r="A109886">
        <v>164504</v>
      </c>
      <c r="B109886" s="2">
        <v>44359.41685436893</v>
      </c>
      <c r="C109886">
        <v>273612</v>
      </c>
      <c r="D109886">
        <v>304722</v>
      </c>
      <c r="E109886" t="s">
        <v>5</v>
      </c>
      <c r="F109886" s="2">
        <v>44359.500187702266</v>
      </c>
      <c r="G109886" s="60">
        <v>0.50018518518518518</v>
      </c>
    </row>
    <row r="109887" spans="1:7" x14ac:dyDescent="0.25">
      <c r="A109887">
        <v>26128</v>
      </c>
      <c r="B109887" s="2">
        <v>44311.427137058628</v>
      </c>
      <c r="C109887">
        <v>273618</v>
      </c>
      <c r="D109887">
        <v>376219</v>
      </c>
      <c r="E109887" t="s">
        <v>5</v>
      </c>
      <c r="F109887" s="2">
        <v>44311.510470391964</v>
      </c>
      <c r="G109887" s="60">
        <v>0.51047453703703705</v>
      </c>
    </row>
    <row r="109888" spans="1:7" x14ac:dyDescent="0.25">
      <c r="A109888">
        <v>41015</v>
      </c>
      <c r="B109888" s="2">
        <v>44318.120666666662</v>
      </c>
      <c r="C109888">
        <v>273618</v>
      </c>
      <c r="D109888">
        <v>411922</v>
      </c>
      <c r="E109888" t="s">
        <v>5</v>
      </c>
      <c r="F109888" s="2">
        <v>44318.203999999998</v>
      </c>
      <c r="G109888" s="60">
        <v>0.20400462962962962</v>
      </c>
    </row>
    <row r="109889" spans="1:7" x14ac:dyDescent="0.25">
      <c r="A109889">
        <v>58453</v>
      </c>
      <c r="B109889" s="2">
        <v>44325.620737864076</v>
      </c>
      <c r="C109889">
        <v>273618</v>
      </c>
      <c r="D109889">
        <v>230507</v>
      </c>
      <c r="E109889" t="s">
        <v>5</v>
      </c>
      <c r="F109889" s="2">
        <v>44325.704071197411</v>
      </c>
      <c r="G109889" s="60">
        <v>0.70407407407407396</v>
      </c>
    </row>
    <row r="109890" spans="1:7" x14ac:dyDescent="0.25">
      <c r="A109890">
        <v>63119</v>
      </c>
      <c r="B109890" s="2">
        <v>44327.577048543688</v>
      </c>
      <c r="C109890">
        <v>273618</v>
      </c>
      <c r="D109890">
        <v>180863</v>
      </c>
      <c r="E109890" t="s">
        <v>5</v>
      </c>
      <c r="F109890" s="2">
        <v>44327.660381877024</v>
      </c>
      <c r="G109890" s="60">
        <v>0.66038194444444442</v>
      </c>
    </row>
    <row r="109891" spans="1:7" x14ac:dyDescent="0.25">
      <c r="A109891">
        <v>88936</v>
      </c>
      <c r="B109891" s="2">
        <v>44337.568957928801</v>
      </c>
      <c r="C109891">
        <v>273618</v>
      </c>
      <c r="D109891">
        <v>472712</v>
      </c>
      <c r="E109891" t="s">
        <v>5</v>
      </c>
      <c r="F109891" s="2">
        <v>44337.652291262137</v>
      </c>
      <c r="G109891" s="60">
        <v>0.6522916666666666</v>
      </c>
    </row>
    <row r="109892" spans="1:7" x14ac:dyDescent="0.25">
      <c r="A109892">
        <v>97335</v>
      </c>
      <c r="B109892" s="2">
        <v>44339.379558702356</v>
      </c>
      <c r="C109892">
        <v>273618</v>
      </c>
      <c r="D109892">
        <v>112334</v>
      </c>
      <c r="E109892" t="s">
        <v>5</v>
      </c>
      <c r="F109892" s="2">
        <v>44339.462892035692</v>
      </c>
      <c r="G109892" s="60">
        <v>0.46289351851851851</v>
      </c>
    </row>
    <row r="109893" spans="1:7" x14ac:dyDescent="0.25">
      <c r="A109893">
        <v>141517</v>
      </c>
      <c r="B109893" s="2">
        <v>44352.573812297735</v>
      </c>
      <c r="C109893">
        <v>273618</v>
      </c>
      <c r="D109893">
        <v>351192</v>
      </c>
      <c r="E109893" t="s">
        <v>5</v>
      </c>
      <c r="F109893" s="2">
        <v>44352.65714563107</v>
      </c>
      <c r="G109893" s="60">
        <v>0.65714120370370377</v>
      </c>
    </row>
    <row r="109894" spans="1:7" x14ac:dyDescent="0.25">
      <c r="A109894">
        <v>184484</v>
      </c>
      <c r="B109894" s="2">
        <v>44365.433035598704</v>
      </c>
      <c r="C109894">
        <v>273618</v>
      </c>
      <c r="D109894">
        <v>81226</v>
      </c>
      <c r="E109894" t="s">
        <v>5</v>
      </c>
      <c r="F109894" s="2">
        <v>44365.51636893204</v>
      </c>
      <c r="G109894" s="60">
        <v>0.51636574074074071</v>
      </c>
    </row>
    <row r="109895" spans="1:7" x14ac:dyDescent="0.25">
      <c r="A109895">
        <v>65514</v>
      </c>
      <c r="B109895" s="2">
        <v>44328.65552750809</v>
      </c>
      <c r="C109895">
        <v>273630</v>
      </c>
      <c r="D109895">
        <v>347008</v>
      </c>
      <c r="E109895" t="s">
        <v>6</v>
      </c>
      <c r="F109895" s="2">
        <v>44328.822194174754</v>
      </c>
      <c r="G109895" s="60">
        <v>0.822199074074074</v>
      </c>
    </row>
    <row r="109896" spans="1:7" x14ac:dyDescent="0.25">
      <c r="A109896">
        <v>69529</v>
      </c>
      <c r="B109896" s="2">
        <v>44330.51798705502</v>
      </c>
      <c r="C109896">
        <v>273630</v>
      </c>
      <c r="D109896">
        <v>397531</v>
      </c>
      <c r="E109896" t="s">
        <v>6</v>
      </c>
      <c r="F109896" s="2">
        <v>44330.684653721684</v>
      </c>
      <c r="G109896" s="60">
        <v>0.68465277777777767</v>
      </c>
    </row>
    <row r="109897" spans="1:7" x14ac:dyDescent="0.25">
      <c r="A109897">
        <v>78508</v>
      </c>
      <c r="B109897" s="2">
        <v>44332.767177993534</v>
      </c>
      <c r="C109897">
        <v>273630</v>
      </c>
      <c r="D109897">
        <v>50898</v>
      </c>
      <c r="E109897" t="s">
        <v>6</v>
      </c>
      <c r="F109897" s="2">
        <v>44332.933844660198</v>
      </c>
      <c r="G109897" s="60">
        <v>0.93384259259259261</v>
      </c>
    </row>
    <row r="109898" spans="1:7" x14ac:dyDescent="0.25">
      <c r="A109898">
        <v>81797</v>
      </c>
      <c r="B109898" s="2">
        <v>44334.495333333332</v>
      </c>
      <c r="C109898">
        <v>273630</v>
      </c>
      <c r="D109898">
        <v>324991</v>
      </c>
      <c r="E109898" t="s">
        <v>6</v>
      </c>
      <c r="F109898" s="2">
        <v>44334.661999999997</v>
      </c>
      <c r="G109898" s="60">
        <v>0.66200231481481475</v>
      </c>
    </row>
    <row r="109899" spans="1:7" x14ac:dyDescent="0.25">
      <c r="A109899">
        <v>90523</v>
      </c>
      <c r="B109899" s="2">
        <v>44337.797922330101</v>
      </c>
      <c r="C109899">
        <v>273630</v>
      </c>
      <c r="D109899">
        <v>157871</v>
      </c>
      <c r="E109899" t="s">
        <v>6</v>
      </c>
      <c r="F109899" s="2">
        <v>44337.964588996765</v>
      </c>
      <c r="G109899" s="60">
        <v>0.96458333333333324</v>
      </c>
    </row>
    <row r="109900" spans="1:7" x14ac:dyDescent="0.25">
      <c r="A109900">
        <v>93060</v>
      </c>
      <c r="B109900" s="2">
        <v>44338.302102725305</v>
      </c>
      <c r="C109900">
        <v>273630</v>
      </c>
      <c r="D109900">
        <v>356266</v>
      </c>
      <c r="E109900" t="s">
        <v>6</v>
      </c>
      <c r="F109900" s="2">
        <v>44338.46876939197</v>
      </c>
      <c r="G109900" s="60">
        <v>0.46877314814814813</v>
      </c>
    </row>
    <row r="109901" spans="1:7" x14ac:dyDescent="0.25">
      <c r="A109901">
        <v>94427</v>
      </c>
      <c r="B109901" s="2">
        <v>44338.645558030948</v>
      </c>
      <c r="C109901">
        <v>273630</v>
      </c>
      <c r="D109901">
        <v>379197</v>
      </c>
      <c r="E109901" t="s">
        <v>6</v>
      </c>
      <c r="F109901" s="2">
        <v>44338.812224697613</v>
      </c>
      <c r="G109901" s="60">
        <v>0.81222222222222218</v>
      </c>
    </row>
    <row r="109902" spans="1:7" x14ac:dyDescent="0.25">
      <c r="A109902">
        <v>335253</v>
      </c>
      <c r="B109902" s="2">
        <v>44408.65102084414</v>
      </c>
      <c r="C109902">
        <v>273642</v>
      </c>
      <c r="D109902">
        <v>258587</v>
      </c>
      <c r="E109902" t="s">
        <v>5</v>
      </c>
      <c r="F109902" s="2">
        <v>44408.734354177475</v>
      </c>
      <c r="G109902" s="60">
        <v>0.73435185185185192</v>
      </c>
    </row>
    <row r="109903" spans="1:7" x14ac:dyDescent="0.25">
      <c r="A109903">
        <v>409963</v>
      </c>
      <c r="B109903" s="2">
        <v>44430.746951456305</v>
      </c>
      <c r="C109903">
        <v>273642</v>
      </c>
      <c r="D109903">
        <v>158978</v>
      </c>
      <c r="E109903" t="s">
        <v>5</v>
      </c>
      <c r="F109903" s="2">
        <v>44430.830284789641</v>
      </c>
      <c r="G109903" s="60">
        <v>0.83028935185185182</v>
      </c>
    </row>
    <row r="109904" spans="1:7" x14ac:dyDescent="0.25">
      <c r="A109904">
        <v>414723</v>
      </c>
      <c r="B109904" s="2">
        <v>44432.640155339803</v>
      </c>
      <c r="C109904">
        <v>273642</v>
      </c>
      <c r="D109904">
        <v>36375</v>
      </c>
      <c r="E109904" t="s">
        <v>5</v>
      </c>
      <c r="F109904" s="2">
        <v>44432.723488673138</v>
      </c>
      <c r="G109904" s="60">
        <v>0.72348379629629633</v>
      </c>
    </row>
    <row r="109905" spans="1:7" x14ac:dyDescent="0.25">
      <c r="A109905">
        <v>418907</v>
      </c>
      <c r="B109905" s="2">
        <v>44434.470252427185</v>
      </c>
      <c r="C109905">
        <v>273642</v>
      </c>
      <c r="D109905">
        <v>411922</v>
      </c>
      <c r="E109905" t="s">
        <v>5</v>
      </c>
      <c r="F109905" s="2">
        <v>44434.553585760521</v>
      </c>
      <c r="G109905" s="60">
        <v>0.55358796296296298</v>
      </c>
    </row>
    <row r="109906" spans="1:7" x14ac:dyDescent="0.25">
      <c r="A109906">
        <v>256340</v>
      </c>
      <c r="B109906" s="2">
        <v>44385.845656957928</v>
      </c>
      <c r="C109906">
        <v>273645</v>
      </c>
      <c r="D109906">
        <v>329275</v>
      </c>
      <c r="E109906" t="s">
        <v>5</v>
      </c>
      <c r="F109906" s="2">
        <v>44385.928990291264</v>
      </c>
      <c r="G109906" s="60">
        <v>0.92899305555555556</v>
      </c>
    </row>
    <row r="109907" spans="1:7" x14ac:dyDescent="0.25">
      <c r="A109907">
        <v>275808</v>
      </c>
      <c r="B109907" s="2">
        <v>44391.028504854366</v>
      </c>
      <c r="C109907">
        <v>273645</v>
      </c>
      <c r="D109907">
        <v>440657</v>
      </c>
      <c r="E109907" t="s">
        <v>5</v>
      </c>
      <c r="F109907" s="2">
        <v>44391.111838187702</v>
      </c>
      <c r="G109907" s="60">
        <v>0.11184027777777777</v>
      </c>
    </row>
    <row r="109908" spans="1:7" x14ac:dyDescent="0.25">
      <c r="A109908">
        <v>306479</v>
      </c>
      <c r="B109908" s="2">
        <v>44400.664427184463</v>
      </c>
      <c r="C109908">
        <v>273645</v>
      </c>
      <c r="D109908">
        <v>154256</v>
      </c>
      <c r="E109908" t="s">
        <v>5</v>
      </c>
      <c r="F109908" s="2">
        <v>44400.747760517799</v>
      </c>
      <c r="G109908" s="60">
        <v>0.74776620370370372</v>
      </c>
    </row>
    <row r="109909" spans="1:7" x14ac:dyDescent="0.25">
      <c r="A109909">
        <v>311555</v>
      </c>
      <c r="B109909" s="2">
        <v>44401.7760776699</v>
      </c>
      <c r="C109909">
        <v>273645</v>
      </c>
      <c r="D109909">
        <v>191893</v>
      </c>
      <c r="E109909" t="s">
        <v>5</v>
      </c>
      <c r="F109909" s="2">
        <v>44401.859411003235</v>
      </c>
      <c r="G109909" s="60">
        <v>0.85940972222222223</v>
      </c>
    </row>
    <row r="109910" spans="1:7" x14ac:dyDescent="0.25">
      <c r="A109910">
        <v>341191</v>
      </c>
      <c r="B109910" s="2">
        <v>44409.753423948219</v>
      </c>
      <c r="C109910">
        <v>273645</v>
      </c>
      <c r="D109910">
        <v>301535</v>
      </c>
      <c r="E109910" t="s">
        <v>5</v>
      </c>
      <c r="F109910" s="2">
        <v>44409.836757281555</v>
      </c>
      <c r="G109910" s="60">
        <v>0.8367592592592592</v>
      </c>
    </row>
    <row r="109911" spans="1:7" x14ac:dyDescent="0.25">
      <c r="A109911">
        <v>351691</v>
      </c>
      <c r="B109911" s="2">
        <v>44413.654666666662</v>
      </c>
      <c r="C109911">
        <v>273645</v>
      </c>
      <c r="D109911">
        <v>411922</v>
      </c>
      <c r="E109911" t="s">
        <v>5</v>
      </c>
      <c r="F109911" s="2">
        <v>44413.737999999998</v>
      </c>
      <c r="G109911" s="60">
        <v>0.73799768518518516</v>
      </c>
    </row>
    <row r="109912" spans="1:7" x14ac:dyDescent="0.25">
      <c r="A109912">
        <v>388283</v>
      </c>
      <c r="B109912" s="2">
        <v>44423.79873139158</v>
      </c>
      <c r="C109912">
        <v>273645</v>
      </c>
      <c r="D109912">
        <v>300479</v>
      </c>
      <c r="E109912" t="s">
        <v>5</v>
      </c>
      <c r="F109912" s="2">
        <v>44423.882064724916</v>
      </c>
      <c r="G109912" s="60">
        <v>0.88206018518518514</v>
      </c>
    </row>
    <row r="109913" spans="1:7" x14ac:dyDescent="0.25">
      <c r="A109913">
        <v>423587</v>
      </c>
      <c r="B109913" s="2">
        <v>44437.568957928801</v>
      </c>
      <c r="C109913">
        <v>273645</v>
      </c>
      <c r="D109913">
        <v>343491</v>
      </c>
      <c r="E109913" t="s">
        <v>5</v>
      </c>
      <c r="F109913" s="2">
        <v>44437.652291262137</v>
      </c>
      <c r="G109913" s="60">
        <v>0.6522916666666666</v>
      </c>
    </row>
    <row r="109914" spans="1:7" x14ac:dyDescent="0.25">
      <c r="A109914">
        <v>26073</v>
      </c>
      <c r="B109914" s="2">
        <v>44311.394999999997</v>
      </c>
      <c r="C109914">
        <v>273647</v>
      </c>
      <c r="D109914">
        <v>411922</v>
      </c>
      <c r="E109914" t="s">
        <v>10</v>
      </c>
      <c r="F109914" s="2">
        <v>44311.77</v>
      </c>
      <c r="G109914" s="60">
        <v>0.77</v>
      </c>
    </row>
    <row r="109915" spans="1:7" x14ac:dyDescent="0.25">
      <c r="A109915">
        <v>51867</v>
      </c>
      <c r="B109915" s="2">
        <v>44323.427776699027</v>
      </c>
      <c r="C109915">
        <v>273647</v>
      </c>
      <c r="D109915">
        <v>292950</v>
      </c>
      <c r="E109915" t="s">
        <v>10</v>
      </c>
      <c r="F109915" s="2">
        <v>44323.802776699027</v>
      </c>
      <c r="G109915" s="60">
        <v>0.8027777777777777</v>
      </c>
    </row>
    <row r="109916" spans="1:7" x14ac:dyDescent="0.25">
      <c r="A109916">
        <v>67032</v>
      </c>
      <c r="B109916" s="2">
        <v>44329.222275080909</v>
      </c>
      <c r="C109916">
        <v>273647</v>
      </c>
      <c r="D109916">
        <v>82850</v>
      </c>
      <c r="E109916" t="s">
        <v>10</v>
      </c>
      <c r="F109916" s="2">
        <v>44329.597275080909</v>
      </c>
      <c r="G109916" s="60">
        <v>0.59728009259259263</v>
      </c>
    </row>
    <row r="109917" spans="1:7" x14ac:dyDescent="0.25">
      <c r="A109917">
        <v>72712</v>
      </c>
      <c r="B109917" s="2">
        <v>44331.248165048542</v>
      </c>
      <c r="C109917">
        <v>273647</v>
      </c>
      <c r="D109917">
        <v>250679</v>
      </c>
      <c r="E109917" t="s">
        <v>10</v>
      </c>
      <c r="F109917" s="2">
        <v>44331.623165048542</v>
      </c>
      <c r="G109917" s="60">
        <v>0.62315972222222216</v>
      </c>
    </row>
    <row r="109918" spans="1:7" x14ac:dyDescent="0.25">
      <c r="A109918">
        <v>79745</v>
      </c>
      <c r="B109918" s="2">
        <v>44333.295090614884</v>
      </c>
      <c r="C109918">
        <v>273647</v>
      </c>
      <c r="D109918">
        <v>343491</v>
      </c>
      <c r="E109918" t="s">
        <v>10</v>
      </c>
      <c r="F109918" s="2">
        <v>44333.670090614884</v>
      </c>
      <c r="G109918" s="60">
        <v>0.67009259259259257</v>
      </c>
    </row>
    <row r="109919" spans="1:7" x14ac:dyDescent="0.25">
      <c r="A109919">
        <v>86233</v>
      </c>
      <c r="B109919" s="2">
        <v>44336.342016181232</v>
      </c>
      <c r="C109919">
        <v>273647</v>
      </c>
      <c r="D109919">
        <v>349014</v>
      </c>
      <c r="E109919" t="s">
        <v>10</v>
      </c>
      <c r="F109919" s="2">
        <v>44336.717016181232</v>
      </c>
      <c r="G109919" s="60">
        <v>0.71701388888888884</v>
      </c>
    </row>
    <row r="109920" spans="1:7" x14ac:dyDescent="0.25">
      <c r="A109920">
        <v>98329</v>
      </c>
      <c r="B109920" s="2">
        <v>44339.625263222144</v>
      </c>
      <c r="C109920">
        <v>273647</v>
      </c>
      <c r="D109920">
        <v>351192</v>
      </c>
      <c r="E109920" t="s">
        <v>10</v>
      </c>
      <c r="F109920" s="2">
        <v>44340.000263222144</v>
      </c>
      <c r="G109920" s="60">
        <v>2.6620370370370372E-4</v>
      </c>
    </row>
    <row r="109921" spans="1:7" x14ac:dyDescent="0.25">
      <c r="A109921">
        <v>121889</v>
      </c>
      <c r="B109921" s="2">
        <v>44346.397961363567</v>
      </c>
      <c r="C109921">
        <v>273647</v>
      </c>
      <c r="D109921">
        <v>116182</v>
      </c>
      <c r="E109921" t="s">
        <v>10</v>
      </c>
      <c r="F109921" s="2">
        <v>44346.772961363567</v>
      </c>
      <c r="G109921" s="60">
        <v>0.77296296296296296</v>
      </c>
    </row>
    <row r="109922" spans="1:7" x14ac:dyDescent="0.25">
      <c r="A109922">
        <v>133158</v>
      </c>
      <c r="B109922" s="2">
        <v>44350.079880258898</v>
      </c>
      <c r="C109922">
        <v>273647</v>
      </c>
      <c r="D109922">
        <v>453374</v>
      </c>
      <c r="E109922" t="s">
        <v>10</v>
      </c>
      <c r="F109922" s="2">
        <v>44350.454880258898</v>
      </c>
      <c r="G109922" s="60">
        <v>0.45488425925925924</v>
      </c>
    </row>
    <row r="109923" spans="1:7" x14ac:dyDescent="0.25">
      <c r="A109923">
        <v>136471</v>
      </c>
      <c r="B109923" s="2">
        <v>44351.466611650489</v>
      </c>
      <c r="C109923">
        <v>273647</v>
      </c>
      <c r="D109923">
        <v>88863</v>
      </c>
      <c r="E109923" t="s">
        <v>10</v>
      </c>
      <c r="F109923" s="2">
        <v>44351.841611650489</v>
      </c>
      <c r="G109923" s="60">
        <v>0.84160879629629637</v>
      </c>
    </row>
    <row r="109924" spans="1:7" x14ac:dyDescent="0.25">
      <c r="A109924">
        <v>146486</v>
      </c>
      <c r="B109924" s="2">
        <v>44353.743064668721</v>
      </c>
      <c r="C109924">
        <v>273647</v>
      </c>
      <c r="D109924">
        <v>241927</v>
      </c>
      <c r="E109924" t="s">
        <v>10</v>
      </c>
      <c r="F109924" s="2">
        <v>44354.118064668721</v>
      </c>
      <c r="G109924" s="60">
        <v>0.11806712962962962</v>
      </c>
    </row>
    <row r="109925" spans="1:7" x14ac:dyDescent="0.25">
      <c r="A109925">
        <v>184562</v>
      </c>
      <c r="B109925" s="2">
        <v>44365.466611650489</v>
      </c>
      <c r="C109925">
        <v>273647</v>
      </c>
      <c r="D109925">
        <v>347008</v>
      </c>
      <c r="E109925" t="s">
        <v>10</v>
      </c>
      <c r="F109925" s="2">
        <v>44365.841611650489</v>
      </c>
      <c r="G109925" s="60">
        <v>0.84160879629629637</v>
      </c>
    </row>
    <row r="109926" spans="1:7" x14ac:dyDescent="0.25">
      <c r="A109926">
        <v>290829</v>
      </c>
      <c r="B109926" s="2">
        <v>44395.458521035602</v>
      </c>
      <c r="C109926">
        <v>273647</v>
      </c>
      <c r="D109926">
        <v>347740</v>
      </c>
      <c r="E109926" t="s">
        <v>10</v>
      </c>
      <c r="F109926" s="2">
        <v>44395.833521035602</v>
      </c>
      <c r="G109926" s="60">
        <v>0.83351851851851855</v>
      </c>
    </row>
    <row r="109927" spans="1:7" x14ac:dyDescent="0.25">
      <c r="A109927">
        <v>305232</v>
      </c>
      <c r="B109927" s="2">
        <v>44400.452048543688</v>
      </c>
      <c r="C109927">
        <v>273647</v>
      </c>
      <c r="D109927">
        <v>433247</v>
      </c>
      <c r="E109927" t="s">
        <v>10</v>
      </c>
      <c r="F109927" s="2">
        <v>44400.827048543688</v>
      </c>
      <c r="G109927" s="60">
        <v>0.82704861111111105</v>
      </c>
    </row>
    <row r="109928" spans="1:7" x14ac:dyDescent="0.25">
      <c r="A109928">
        <v>338661</v>
      </c>
      <c r="B109928" s="2">
        <v>44409.221961119416</v>
      </c>
      <c r="C109928">
        <v>273647</v>
      </c>
      <c r="D109928">
        <v>405342</v>
      </c>
      <c r="E109928" t="s">
        <v>10</v>
      </c>
      <c r="F109928" s="2">
        <v>44409.596961119416</v>
      </c>
      <c r="G109928" s="60">
        <v>0.59695601851851854</v>
      </c>
    </row>
    <row r="109929" spans="1:7" x14ac:dyDescent="0.25">
      <c r="A109929">
        <v>345150</v>
      </c>
      <c r="B109929" s="2">
        <v>44411.110999999997</v>
      </c>
      <c r="C109929">
        <v>273647</v>
      </c>
      <c r="D109929">
        <v>293021</v>
      </c>
      <c r="E109929" t="s">
        <v>10</v>
      </c>
      <c r="F109929" s="2">
        <v>44411.485999999997</v>
      </c>
      <c r="G109929" s="60">
        <v>0.48599537037037038</v>
      </c>
    </row>
    <row r="109930" spans="1:7" x14ac:dyDescent="0.25">
      <c r="A109930">
        <v>353882</v>
      </c>
      <c r="B109930" s="2">
        <v>44414.194766990295</v>
      </c>
      <c r="C109930">
        <v>273647</v>
      </c>
      <c r="D109930">
        <v>451185</v>
      </c>
      <c r="E109930" t="s">
        <v>10</v>
      </c>
      <c r="F109930" s="2">
        <v>44414.569766990295</v>
      </c>
      <c r="G109930" s="60">
        <v>0.56976851851851851</v>
      </c>
    </row>
    <row r="109931" spans="1:7" x14ac:dyDescent="0.25">
      <c r="A109931">
        <v>363964</v>
      </c>
      <c r="B109931" s="2">
        <v>44416.542663430424</v>
      </c>
      <c r="C109931">
        <v>273647</v>
      </c>
      <c r="D109931">
        <v>42705</v>
      </c>
      <c r="E109931" t="s">
        <v>10</v>
      </c>
      <c r="F109931" s="2">
        <v>44416.917663430424</v>
      </c>
      <c r="G109931" s="60">
        <v>0.91766203703703697</v>
      </c>
    </row>
    <row r="109932" spans="1:7" x14ac:dyDescent="0.25">
      <c r="A109932">
        <v>381937</v>
      </c>
      <c r="B109932" s="2">
        <v>44422.39865048544</v>
      </c>
      <c r="C109932">
        <v>273647</v>
      </c>
      <c r="D109932">
        <v>258251</v>
      </c>
      <c r="E109932" t="s">
        <v>10</v>
      </c>
      <c r="F109932" s="2">
        <v>44422.77365048544</v>
      </c>
      <c r="G109932" s="60">
        <v>0.77364583333333325</v>
      </c>
    </row>
    <row r="109933" spans="1:7" x14ac:dyDescent="0.25">
      <c r="A109933">
        <v>212400</v>
      </c>
      <c r="B109933" s="2">
        <v>44372.769605177993</v>
      </c>
      <c r="C109933">
        <v>273650</v>
      </c>
      <c r="D109933">
        <v>409301</v>
      </c>
      <c r="E109933" t="s">
        <v>5</v>
      </c>
      <c r="F109933" s="2">
        <v>44372.852938511329</v>
      </c>
      <c r="G109933" s="60">
        <v>0.85293981481481485</v>
      </c>
    </row>
    <row r="109934" spans="1:7" x14ac:dyDescent="0.25">
      <c r="A109934">
        <v>214939</v>
      </c>
      <c r="B109934" s="2">
        <v>44373.523650485433</v>
      </c>
      <c r="C109934">
        <v>273650</v>
      </c>
      <c r="D109934">
        <v>242428</v>
      </c>
      <c r="E109934" t="s">
        <v>5</v>
      </c>
      <c r="F109934" s="2">
        <v>44373.606983818769</v>
      </c>
      <c r="G109934" s="60">
        <v>0.60697916666666674</v>
      </c>
    </row>
    <row r="109935" spans="1:7" x14ac:dyDescent="0.25">
      <c r="A109935">
        <v>217950</v>
      </c>
      <c r="B109935" s="2">
        <v>44373.929799352751</v>
      </c>
      <c r="C109935">
        <v>273650</v>
      </c>
      <c r="D109935">
        <v>347393</v>
      </c>
      <c r="E109935" t="s">
        <v>5</v>
      </c>
      <c r="F109935" s="2">
        <v>44374.013132686086</v>
      </c>
      <c r="G109935" s="60">
        <v>1.3136574074074077E-2</v>
      </c>
    </row>
    <row r="109936" spans="1:7" x14ac:dyDescent="0.25">
      <c r="A109936">
        <v>218909</v>
      </c>
      <c r="B109936" s="2">
        <v>44374.224666666662</v>
      </c>
      <c r="C109936">
        <v>273650</v>
      </c>
      <c r="D109936">
        <v>54561</v>
      </c>
      <c r="E109936" t="s">
        <v>5</v>
      </c>
      <c r="F109936" s="2">
        <v>44374.307999999997</v>
      </c>
      <c r="G109936" s="60">
        <v>0.30799768518518517</v>
      </c>
    </row>
    <row r="109937" spans="1:7" x14ac:dyDescent="0.25">
      <c r="A109937">
        <v>220563</v>
      </c>
      <c r="B109937" s="2">
        <v>44374.646627831709</v>
      </c>
      <c r="C109937">
        <v>273650</v>
      </c>
      <c r="D109937">
        <v>230507</v>
      </c>
      <c r="E109937" t="s">
        <v>5</v>
      </c>
      <c r="F109937" s="2">
        <v>44374.729961165045</v>
      </c>
      <c r="G109937" s="60">
        <v>0.72996527777777775</v>
      </c>
    </row>
    <row r="109938" spans="1:7" x14ac:dyDescent="0.25">
      <c r="A109938">
        <v>250175</v>
      </c>
      <c r="B109938" s="2">
        <v>44383.513941747573</v>
      </c>
      <c r="C109938">
        <v>273650</v>
      </c>
      <c r="D109938">
        <v>294042</v>
      </c>
      <c r="E109938" t="s">
        <v>5</v>
      </c>
      <c r="F109938" s="2">
        <v>44383.597275080909</v>
      </c>
      <c r="G109938" s="60">
        <v>0.59728009259259263</v>
      </c>
    </row>
    <row r="109939" spans="1:7" x14ac:dyDescent="0.25">
      <c r="A109939">
        <v>252146</v>
      </c>
      <c r="B109939" s="2">
        <v>44384.028504854366</v>
      </c>
      <c r="C109939">
        <v>273650</v>
      </c>
      <c r="D109939">
        <v>406210</v>
      </c>
      <c r="E109939" t="s">
        <v>5</v>
      </c>
      <c r="F109939" s="2">
        <v>44384.111838187702</v>
      </c>
      <c r="G109939" s="60">
        <v>0.11184027777777777</v>
      </c>
    </row>
    <row r="109940" spans="1:7" x14ac:dyDescent="0.25">
      <c r="A109940">
        <v>255790</v>
      </c>
      <c r="B109940" s="2">
        <v>44385.748569579286</v>
      </c>
      <c r="C109940">
        <v>273650</v>
      </c>
      <c r="D109940">
        <v>351192</v>
      </c>
      <c r="E109940" t="s">
        <v>5</v>
      </c>
      <c r="F109940" s="2">
        <v>44385.831902912621</v>
      </c>
      <c r="G109940" s="60">
        <v>0.83189814814814811</v>
      </c>
    </row>
    <row r="109941" spans="1:7" x14ac:dyDescent="0.25">
      <c r="A109941">
        <v>261628</v>
      </c>
      <c r="B109941" s="2">
        <v>44387.284188360238</v>
      </c>
      <c r="C109941">
        <v>273650</v>
      </c>
      <c r="D109941">
        <v>343712</v>
      </c>
      <c r="E109941" t="s">
        <v>5</v>
      </c>
      <c r="F109941" s="2">
        <v>44387.367521693574</v>
      </c>
      <c r="G109941" s="60">
        <v>0.36752314814814818</v>
      </c>
    </row>
    <row r="109942" spans="1:7" x14ac:dyDescent="0.25">
      <c r="A109942">
        <v>274354</v>
      </c>
      <c r="B109942" s="2">
        <v>44390.711352750805</v>
      </c>
      <c r="C109942">
        <v>273650</v>
      </c>
      <c r="D109942">
        <v>439981</v>
      </c>
      <c r="E109942" t="s">
        <v>5</v>
      </c>
      <c r="F109942" s="2">
        <v>44390.79468608414</v>
      </c>
      <c r="G109942" s="60">
        <v>0.7946875000000001</v>
      </c>
    </row>
    <row r="109943" spans="1:7" x14ac:dyDescent="0.25">
      <c r="A109943">
        <v>322029</v>
      </c>
      <c r="B109943" s="2">
        <v>44404.774459546927</v>
      </c>
      <c r="C109943">
        <v>273650</v>
      </c>
      <c r="D109943">
        <v>227775</v>
      </c>
      <c r="E109943" t="s">
        <v>5</v>
      </c>
      <c r="F109943" s="2">
        <v>44404.857792880262</v>
      </c>
      <c r="G109943" s="60">
        <v>0.8577893518518519</v>
      </c>
    </row>
    <row r="109944" spans="1:7" x14ac:dyDescent="0.25">
      <c r="A109944">
        <v>190735</v>
      </c>
      <c r="B109944" s="2">
        <v>44366.679189428389</v>
      </c>
      <c r="C109944">
        <v>273663</v>
      </c>
      <c r="D109944">
        <v>392434</v>
      </c>
      <c r="E109944" t="s">
        <v>5</v>
      </c>
      <c r="F109944" s="2">
        <v>44366.762522761725</v>
      </c>
      <c r="G109944" s="60">
        <v>0.76252314814814814</v>
      </c>
    </row>
    <row r="109945" spans="1:7" x14ac:dyDescent="0.25">
      <c r="A109945">
        <v>126257</v>
      </c>
      <c r="B109945" s="2">
        <v>44347.588779935271</v>
      </c>
      <c r="C109945">
        <v>273674</v>
      </c>
      <c r="D109945">
        <v>347393</v>
      </c>
      <c r="E109945" t="s">
        <v>4</v>
      </c>
      <c r="F109945" s="2">
        <v>44348.047113268607</v>
      </c>
      <c r="G109945" s="60">
        <v>4.7118055555555559E-2</v>
      </c>
    </row>
    <row r="109946" spans="1:7" x14ac:dyDescent="0.25">
      <c r="A109946">
        <v>133495</v>
      </c>
      <c r="B109946" s="2">
        <v>44350.486838187702</v>
      </c>
      <c r="C109946">
        <v>273674</v>
      </c>
      <c r="D109946">
        <v>153893</v>
      </c>
      <c r="E109946" t="s">
        <v>4</v>
      </c>
      <c r="F109946" s="2">
        <v>44350.945171521038</v>
      </c>
      <c r="G109946" s="60">
        <v>0.94517361111111109</v>
      </c>
    </row>
    <row r="109947" spans="1:7" x14ac:dyDescent="0.25">
      <c r="A109947">
        <v>140612</v>
      </c>
      <c r="B109947" s="2">
        <v>44352.334727011934</v>
      </c>
      <c r="C109947">
        <v>273674</v>
      </c>
      <c r="D109947">
        <v>129210</v>
      </c>
      <c r="E109947" t="s">
        <v>4</v>
      </c>
      <c r="F109947" s="2">
        <v>44352.79306034527</v>
      </c>
      <c r="G109947" s="60">
        <v>0.79305555555555562</v>
      </c>
    </row>
    <row r="109948" spans="1:7" x14ac:dyDescent="0.25">
      <c r="A109948">
        <v>160716</v>
      </c>
      <c r="B109948" s="2">
        <v>44358.648650485433</v>
      </c>
      <c r="C109948">
        <v>273674</v>
      </c>
      <c r="D109948">
        <v>214668</v>
      </c>
      <c r="E109948" t="s">
        <v>4</v>
      </c>
      <c r="F109948" s="2">
        <v>44359.106983818769</v>
      </c>
      <c r="G109948" s="60">
        <v>0.10697916666666667</v>
      </c>
    </row>
    <row r="109949" spans="1:7" x14ac:dyDescent="0.25">
      <c r="A109949">
        <v>224122</v>
      </c>
      <c r="B109949" s="2">
        <v>44375.629233009706</v>
      </c>
      <c r="C109949">
        <v>273706</v>
      </c>
      <c r="D109949">
        <v>184941</v>
      </c>
      <c r="E109949" t="s">
        <v>3</v>
      </c>
      <c r="F109949" s="2">
        <v>44375.754233009706</v>
      </c>
      <c r="G109949" s="60">
        <v>0.75423611111111111</v>
      </c>
    </row>
    <row r="109950" spans="1:7" x14ac:dyDescent="0.25">
      <c r="A109950">
        <v>244502</v>
      </c>
      <c r="B109950" s="2">
        <v>44381.562120426039</v>
      </c>
      <c r="C109950">
        <v>273706</v>
      </c>
      <c r="D109950">
        <v>411922</v>
      </c>
      <c r="E109950" t="s">
        <v>3</v>
      </c>
      <c r="F109950" s="2">
        <v>44381.687120426039</v>
      </c>
      <c r="G109950" s="60">
        <v>0.68711805555555561</v>
      </c>
    </row>
    <row r="109951" spans="1:7" x14ac:dyDescent="0.25">
      <c r="A109951">
        <v>263891</v>
      </c>
      <c r="B109951" s="2">
        <v>44387.727938511329</v>
      </c>
      <c r="C109951">
        <v>273706</v>
      </c>
      <c r="D109951">
        <v>347393</v>
      </c>
      <c r="E109951" t="s">
        <v>3</v>
      </c>
      <c r="F109951" s="2">
        <v>44387.852938511329</v>
      </c>
      <c r="G109951" s="60">
        <v>0.85293981481481485</v>
      </c>
    </row>
    <row r="109952" spans="1:7" x14ac:dyDescent="0.25">
      <c r="A109952">
        <v>280828</v>
      </c>
      <c r="B109952" s="2">
        <v>44392.794281553397</v>
      </c>
      <c r="C109952">
        <v>273706</v>
      </c>
      <c r="D109952">
        <v>388561</v>
      </c>
      <c r="E109952" t="s">
        <v>3</v>
      </c>
      <c r="F109952" s="2">
        <v>44392.919281553397</v>
      </c>
      <c r="G109952" s="60">
        <v>0.91928240740740741</v>
      </c>
    </row>
    <row r="109953" spans="1:7" x14ac:dyDescent="0.25">
      <c r="A109953">
        <v>294717</v>
      </c>
      <c r="B109953" s="2">
        <v>44396.721466019415</v>
      </c>
      <c r="C109953">
        <v>273706</v>
      </c>
      <c r="D109953">
        <v>153893</v>
      </c>
      <c r="E109953" t="s">
        <v>3</v>
      </c>
      <c r="F109953" s="2">
        <v>44396.846466019415</v>
      </c>
      <c r="G109953" s="60">
        <v>0.84646990740740735</v>
      </c>
    </row>
    <row r="109954" spans="1:7" x14ac:dyDescent="0.25">
      <c r="A109954">
        <v>297286</v>
      </c>
      <c r="B109954" s="2">
        <v>44397.671304207121</v>
      </c>
      <c r="C109954">
        <v>273706</v>
      </c>
      <c r="D109954">
        <v>52509</v>
      </c>
      <c r="E109954" t="s">
        <v>3</v>
      </c>
      <c r="F109954" s="2">
        <v>44397.796304207121</v>
      </c>
      <c r="G109954" s="60">
        <v>0.79630787037037043</v>
      </c>
    </row>
    <row r="109955" spans="1:7" x14ac:dyDescent="0.25">
      <c r="A109955">
        <v>361120</v>
      </c>
      <c r="B109955" s="2">
        <v>44415.783898434398</v>
      </c>
      <c r="C109955">
        <v>273706</v>
      </c>
      <c r="D109955">
        <v>1106</v>
      </c>
      <c r="E109955" t="s">
        <v>3</v>
      </c>
      <c r="F109955" s="2">
        <v>44415.908898434398</v>
      </c>
      <c r="G109955" s="60">
        <v>0.90890046296296301</v>
      </c>
    </row>
    <row r="109956" spans="1:7" x14ac:dyDescent="0.25">
      <c r="A109956">
        <v>363370</v>
      </c>
      <c r="B109956" s="2">
        <v>44416.385357219151</v>
      </c>
      <c r="C109956">
        <v>273706</v>
      </c>
      <c r="D109956">
        <v>379466</v>
      </c>
      <c r="E109956" t="s">
        <v>3</v>
      </c>
      <c r="F109956" s="2">
        <v>44416.510357219151</v>
      </c>
      <c r="G109956" s="60">
        <v>0.51035879629629632</v>
      </c>
    </row>
    <row r="109957" spans="1:7" x14ac:dyDescent="0.25">
      <c r="A109957">
        <v>374771</v>
      </c>
      <c r="B109957" s="2">
        <v>44420.091999999997</v>
      </c>
      <c r="C109957">
        <v>273706</v>
      </c>
      <c r="D109957">
        <v>404645</v>
      </c>
      <c r="E109957" t="s">
        <v>3</v>
      </c>
      <c r="F109957" s="2">
        <v>44420.216999999997</v>
      </c>
      <c r="G109957" s="60">
        <v>0.2170023148148148</v>
      </c>
    </row>
    <row r="109958" spans="1:7" x14ac:dyDescent="0.25">
      <c r="A109958">
        <v>420459</v>
      </c>
      <c r="B109958" s="2">
        <v>44434.820171521038</v>
      </c>
      <c r="C109958">
        <v>273706</v>
      </c>
      <c r="D109958">
        <v>115218</v>
      </c>
      <c r="E109958" t="s">
        <v>3</v>
      </c>
      <c r="F109958" s="2">
        <v>44434.945171521038</v>
      </c>
      <c r="G109958" s="60">
        <v>0.94517361111111109</v>
      </c>
    </row>
    <row r="109959" spans="1:7" x14ac:dyDescent="0.25">
      <c r="A109959">
        <v>170442</v>
      </c>
      <c r="B109959" s="2">
        <v>44360.579880258905</v>
      </c>
      <c r="C109959">
        <v>273717</v>
      </c>
      <c r="D109959">
        <v>227775</v>
      </c>
      <c r="E109959" t="s">
        <v>2</v>
      </c>
      <c r="F109959" s="2">
        <v>44360.621546925569</v>
      </c>
      <c r="G109959" s="60">
        <v>0.62155092592592587</v>
      </c>
    </row>
    <row r="109960" spans="1:7" x14ac:dyDescent="0.25">
      <c r="A109960">
        <v>194583</v>
      </c>
      <c r="B109960" s="2">
        <v>44367.583116504858</v>
      </c>
      <c r="C109960">
        <v>273717</v>
      </c>
      <c r="D109960">
        <v>165821</v>
      </c>
      <c r="E109960" t="s">
        <v>2</v>
      </c>
      <c r="F109960" s="2">
        <v>44367.624783171523</v>
      </c>
      <c r="G109960" s="60">
        <v>0.6247800925925926</v>
      </c>
    </row>
    <row r="109961" spans="1:7" x14ac:dyDescent="0.25">
      <c r="A109961">
        <v>216443</v>
      </c>
      <c r="B109961" s="2">
        <v>44373.712566343042</v>
      </c>
      <c r="C109961">
        <v>273717</v>
      </c>
      <c r="D109961">
        <v>230507</v>
      </c>
      <c r="E109961" t="s">
        <v>2</v>
      </c>
      <c r="F109961" s="2">
        <v>44373.754233009706</v>
      </c>
      <c r="G109961" s="60">
        <v>0.75423611111111111</v>
      </c>
    </row>
    <row r="109962" spans="1:7" x14ac:dyDescent="0.25">
      <c r="A109962">
        <v>109705</v>
      </c>
      <c r="B109962" s="2">
        <v>44343.759896440126</v>
      </c>
      <c r="C109962">
        <v>273724</v>
      </c>
      <c r="D109962">
        <v>404226</v>
      </c>
      <c r="E109962" t="s">
        <v>5</v>
      </c>
      <c r="F109962" s="2">
        <v>44343.843229773462</v>
      </c>
      <c r="G109962" s="60">
        <v>0.8432291666666667</v>
      </c>
    </row>
    <row r="109963" spans="1:7" x14ac:dyDescent="0.25">
      <c r="A109963">
        <v>110902</v>
      </c>
      <c r="B109963" s="2">
        <v>44343.999378640772</v>
      </c>
      <c r="C109963">
        <v>273724</v>
      </c>
      <c r="D109963">
        <v>347008</v>
      </c>
      <c r="E109963" t="s">
        <v>5</v>
      </c>
      <c r="F109963" s="2">
        <v>44344.082711974108</v>
      </c>
      <c r="G109963" s="60">
        <v>8.2708333333333328E-2</v>
      </c>
    </row>
    <row r="109964" spans="1:7" x14ac:dyDescent="0.25">
      <c r="A109964">
        <v>113448</v>
      </c>
      <c r="B109964" s="2">
        <v>44344.734006472492</v>
      </c>
      <c r="C109964">
        <v>273724</v>
      </c>
      <c r="D109964">
        <v>250679</v>
      </c>
      <c r="E109964" t="s">
        <v>5</v>
      </c>
      <c r="F109964" s="2">
        <v>44344.817339805828</v>
      </c>
      <c r="G109964" s="60">
        <v>0.81733796296296291</v>
      </c>
    </row>
    <row r="109965" spans="1:7" x14ac:dyDescent="0.25">
      <c r="A109965">
        <v>119346</v>
      </c>
      <c r="B109965" s="2">
        <v>44345.780932038833</v>
      </c>
      <c r="C109965">
        <v>273724</v>
      </c>
      <c r="D109965">
        <v>192331</v>
      </c>
      <c r="E109965" t="s">
        <v>5</v>
      </c>
      <c r="F109965" s="2">
        <v>44345.864265372169</v>
      </c>
      <c r="G109965" s="60">
        <v>0.86427083333333332</v>
      </c>
    </row>
    <row r="109966" spans="1:7" x14ac:dyDescent="0.25">
      <c r="A109966">
        <v>126513</v>
      </c>
      <c r="B109966" s="2">
        <v>44347.632064724916</v>
      </c>
      <c r="C109966">
        <v>273724</v>
      </c>
      <c r="D109966">
        <v>18748</v>
      </c>
      <c r="E109966" t="s">
        <v>5</v>
      </c>
      <c r="F109966" s="2">
        <v>44347.715398058252</v>
      </c>
      <c r="G109966" s="60">
        <v>0.71539351851851851</v>
      </c>
    </row>
    <row r="109967" spans="1:7" x14ac:dyDescent="0.25">
      <c r="A109967">
        <v>129468</v>
      </c>
      <c r="B109967" s="2">
        <v>44348.688699029124</v>
      </c>
      <c r="C109967">
        <v>273724</v>
      </c>
      <c r="D109967">
        <v>230507</v>
      </c>
      <c r="E109967" t="s">
        <v>5</v>
      </c>
      <c r="F109967" s="2">
        <v>44348.77203236246</v>
      </c>
      <c r="G109967" s="60">
        <v>0.77203703703703708</v>
      </c>
    </row>
    <row r="109968" spans="1:7" x14ac:dyDescent="0.25">
      <c r="A109968">
        <v>227922</v>
      </c>
      <c r="B109968" s="2">
        <v>44376.756660194173</v>
      </c>
      <c r="C109968">
        <v>273724</v>
      </c>
      <c r="D109968">
        <v>401945</v>
      </c>
      <c r="E109968" t="s">
        <v>5</v>
      </c>
      <c r="F109968" s="2">
        <v>44376.839993527508</v>
      </c>
      <c r="G109968" s="60">
        <v>0.83998842592592593</v>
      </c>
    </row>
    <row r="109969" spans="1:7" x14ac:dyDescent="0.25">
      <c r="A109969">
        <v>297052</v>
      </c>
      <c r="B109969" s="2">
        <v>44397.633682847896</v>
      </c>
      <c r="C109969">
        <v>273724</v>
      </c>
      <c r="D109969">
        <v>434688</v>
      </c>
      <c r="E109969" t="s">
        <v>5</v>
      </c>
      <c r="F109969" s="2">
        <v>44397.717016181232</v>
      </c>
      <c r="G109969" s="60">
        <v>0.71701388888888884</v>
      </c>
    </row>
    <row r="109970" spans="1:7" x14ac:dyDescent="0.25">
      <c r="A109970">
        <v>298159</v>
      </c>
      <c r="B109970" s="2">
        <v>44397.797666666665</v>
      </c>
      <c r="C109970">
        <v>273724</v>
      </c>
      <c r="D109970">
        <v>86587</v>
      </c>
      <c r="E109970" t="s">
        <v>5</v>
      </c>
      <c r="F109970" s="2">
        <v>44397.881000000001</v>
      </c>
      <c r="G109970" s="60">
        <v>0.88099537037037035</v>
      </c>
    </row>
    <row r="109971" spans="1:7" x14ac:dyDescent="0.25">
      <c r="A109971">
        <v>331609</v>
      </c>
      <c r="B109971" s="2">
        <v>44407.821385113268</v>
      </c>
      <c r="C109971">
        <v>273724</v>
      </c>
      <c r="D109971">
        <v>411922</v>
      </c>
      <c r="E109971" t="s">
        <v>5</v>
      </c>
      <c r="F109971" s="2">
        <v>44407.904718446604</v>
      </c>
      <c r="G109971" s="60">
        <v>0.90472222222222232</v>
      </c>
    </row>
    <row r="109972" spans="1:7" x14ac:dyDescent="0.25">
      <c r="A109972">
        <v>352306</v>
      </c>
      <c r="B109972" s="2">
        <v>44413.767987055013</v>
      </c>
      <c r="C109972">
        <v>273724</v>
      </c>
      <c r="D109972">
        <v>301549</v>
      </c>
      <c r="E109972" t="s">
        <v>5</v>
      </c>
      <c r="F109972" s="2">
        <v>44413.851320388349</v>
      </c>
      <c r="G109972" s="60">
        <v>0.85131944444444441</v>
      </c>
    </row>
    <row r="109973" spans="1:7" x14ac:dyDescent="0.25">
      <c r="A109973">
        <v>20740</v>
      </c>
      <c r="B109973" s="2">
        <v>44309.097275080901</v>
      </c>
      <c r="C109973">
        <v>273747</v>
      </c>
      <c r="D109973">
        <v>267535</v>
      </c>
      <c r="E109973" t="s">
        <v>18</v>
      </c>
      <c r="F109973" s="2">
        <v>44308.930608414237</v>
      </c>
      <c r="G109973" s="60">
        <v>0.93061342592592589</v>
      </c>
    </row>
    <row r="109974" spans="1:7" x14ac:dyDescent="0.25">
      <c r="A109974">
        <v>32836</v>
      </c>
      <c r="B109974" s="2">
        <v>44315.081093851128</v>
      </c>
      <c r="C109974">
        <v>273747</v>
      </c>
      <c r="D109974">
        <v>411922</v>
      </c>
      <c r="E109974" t="s">
        <v>18</v>
      </c>
      <c r="F109974" s="2">
        <v>44314.914427184463</v>
      </c>
      <c r="G109974" s="60">
        <v>0.91443287037037047</v>
      </c>
    </row>
    <row r="109975" spans="1:7" x14ac:dyDescent="0.25">
      <c r="A109975">
        <v>94968</v>
      </c>
      <c r="B109975" s="2">
        <v>44338.721030304878</v>
      </c>
      <c r="C109975">
        <v>273747</v>
      </c>
      <c r="D109975">
        <v>51162</v>
      </c>
      <c r="E109975" t="s">
        <v>18</v>
      </c>
      <c r="F109975" s="2">
        <v>44338.554363638214</v>
      </c>
      <c r="G109975" s="60">
        <v>0.55436342592592591</v>
      </c>
    </row>
    <row r="109976" spans="1:7" x14ac:dyDescent="0.25">
      <c r="A109976">
        <v>103354</v>
      </c>
      <c r="B109976" s="2">
        <v>44341.170090614884</v>
      </c>
      <c r="C109976">
        <v>273747</v>
      </c>
      <c r="D109976">
        <v>238334</v>
      </c>
      <c r="E109976" t="s">
        <v>18</v>
      </c>
      <c r="F109976" s="2">
        <v>44341.003423948219</v>
      </c>
      <c r="G109976" s="60">
        <v>3.425925925925926E-3</v>
      </c>
    </row>
    <row r="109977" spans="1:7" x14ac:dyDescent="0.25">
      <c r="A109977">
        <v>164227</v>
      </c>
      <c r="B109977" s="2">
        <v>44359.328501235999</v>
      </c>
      <c r="C109977">
        <v>273747</v>
      </c>
      <c r="D109977">
        <v>215749</v>
      </c>
      <c r="E109977" t="s">
        <v>18</v>
      </c>
      <c r="F109977" s="2">
        <v>44359.161834569335</v>
      </c>
      <c r="G109977" s="60">
        <v>0.16184027777777779</v>
      </c>
    </row>
    <row r="109978" spans="1:7" x14ac:dyDescent="0.25">
      <c r="A109978">
        <v>180402</v>
      </c>
      <c r="B109978" s="2">
        <v>44363.896627831709</v>
      </c>
      <c r="C109978">
        <v>273747</v>
      </c>
      <c r="D109978">
        <v>394819</v>
      </c>
      <c r="E109978" t="s">
        <v>18</v>
      </c>
      <c r="F109978" s="2">
        <v>44363.729961165045</v>
      </c>
      <c r="G109978" s="60">
        <v>0.72996527777777775</v>
      </c>
    </row>
    <row r="109979" spans="1:7" x14ac:dyDescent="0.25">
      <c r="A109979">
        <v>183923</v>
      </c>
      <c r="B109979" s="2">
        <v>44365.011514563106</v>
      </c>
      <c r="C109979">
        <v>273747</v>
      </c>
      <c r="D109979">
        <v>401945</v>
      </c>
      <c r="E109979" t="s">
        <v>18</v>
      </c>
      <c r="F109979" s="2">
        <v>44364.844847896442</v>
      </c>
      <c r="G109979" s="60">
        <v>0.84484953703703702</v>
      </c>
    </row>
    <row r="109980" spans="1:7" x14ac:dyDescent="0.25">
      <c r="A109980">
        <v>17396</v>
      </c>
      <c r="B109980" s="2">
        <v>44306.825025889964</v>
      </c>
      <c r="C109980">
        <v>273763</v>
      </c>
      <c r="D109980">
        <v>258219</v>
      </c>
      <c r="E109980" t="s">
        <v>3</v>
      </c>
      <c r="F109980" s="2">
        <v>44306.950025889964</v>
      </c>
      <c r="G109980" s="60">
        <v>0.95002314814814814</v>
      </c>
    </row>
    <row r="109981" spans="1:7" x14ac:dyDescent="0.25">
      <c r="A109981">
        <v>69889</v>
      </c>
      <c r="B109981" s="2">
        <v>44330.609815533979</v>
      </c>
      <c r="C109981">
        <v>273763</v>
      </c>
      <c r="D109981">
        <v>202914</v>
      </c>
      <c r="E109981" t="s">
        <v>3</v>
      </c>
      <c r="F109981" s="2">
        <v>44330.734815533979</v>
      </c>
      <c r="G109981" s="60">
        <v>0.73481481481481481</v>
      </c>
    </row>
    <row r="109982" spans="1:7" x14ac:dyDescent="0.25">
      <c r="A109982">
        <v>74651</v>
      </c>
      <c r="B109982" s="2">
        <v>44331.731174757282</v>
      </c>
      <c r="C109982">
        <v>273763</v>
      </c>
      <c r="D109982">
        <v>179296</v>
      </c>
      <c r="E109982" t="s">
        <v>3</v>
      </c>
      <c r="F109982" s="2">
        <v>44331.856174757282</v>
      </c>
      <c r="G109982" s="60">
        <v>0.85616898148148157</v>
      </c>
    </row>
    <row r="109983" spans="1:7" x14ac:dyDescent="0.25">
      <c r="A109983">
        <v>89970</v>
      </c>
      <c r="B109983" s="2">
        <v>44337.748974110029</v>
      </c>
      <c r="C109983">
        <v>273763</v>
      </c>
      <c r="D109983">
        <v>16029</v>
      </c>
      <c r="E109983" t="s">
        <v>3</v>
      </c>
      <c r="F109983" s="2">
        <v>44337.873974110029</v>
      </c>
      <c r="G109983" s="60">
        <v>0.87396990740740732</v>
      </c>
    </row>
    <row r="109984" spans="1:7" x14ac:dyDescent="0.25">
      <c r="A109984">
        <v>22429</v>
      </c>
      <c r="B109984" s="2">
        <v>44309.966611650489</v>
      </c>
      <c r="C109984">
        <v>273819</v>
      </c>
      <c r="D109984">
        <v>411922</v>
      </c>
      <c r="E109984" t="s">
        <v>2</v>
      </c>
      <c r="F109984" s="2">
        <v>44310.008278317153</v>
      </c>
      <c r="G109984" s="60">
        <v>8.2754629629629619E-3</v>
      </c>
    </row>
    <row r="109985" spans="1:7" x14ac:dyDescent="0.25">
      <c r="A109985">
        <v>40560</v>
      </c>
      <c r="B109985" s="2">
        <v>44317.903073213907</v>
      </c>
      <c r="C109985">
        <v>273819</v>
      </c>
      <c r="D109985">
        <v>436070</v>
      </c>
      <c r="E109985" t="s">
        <v>2</v>
      </c>
      <c r="F109985" s="2">
        <v>44317.944739880571</v>
      </c>
      <c r="G109985" s="60">
        <v>0.94474537037037043</v>
      </c>
    </row>
    <row r="109986" spans="1:7" x14ac:dyDescent="0.25">
      <c r="A109986">
        <v>72794</v>
      </c>
      <c r="B109986" s="2">
        <v>44331.28720969268</v>
      </c>
      <c r="C109986">
        <v>273819</v>
      </c>
      <c r="D109986">
        <v>468237</v>
      </c>
      <c r="E109986" t="s">
        <v>2</v>
      </c>
      <c r="F109986" s="2">
        <v>44331.328876359345</v>
      </c>
      <c r="G109986" s="60">
        <v>0.3288773148148148</v>
      </c>
    </row>
    <row r="109987" spans="1:7" x14ac:dyDescent="0.25">
      <c r="A109987">
        <v>108174</v>
      </c>
      <c r="B109987" s="2">
        <v>44342.916449838187</v>
      </c>
      <c r="C109987">
        <v>273819</v>
      </c>
      <c r="D109987">
        <v>230507</v>
      </c>
      <c r="E109987" t="s">
        <v>2</v>
      </c>
      <c r="F109987" s="2">
        <v>44342.958116504851</v>
      </c>
      <c r="G109987" s="60">
        <v>0.95811342592592597</v>
      </c>
    </row>
    <row r="109988" spans="1:7" x14ac:dyDescent="0.25">
      <c r="A109988">
        <v>124904</v>
      </c>
      <c r="B109988" s="2">
        <v>44346.881333333338</v>
      </c>
      <c r="C109988">
        <v>273819</v>
      </c>
      <c r="D109988">
        <v>36482</v>
      </c>
      <c r="E109988" t="s">
        <v>2</v>
      </c>
      <c r="F109988" s="2">
        <v>44346.923000000003</v>
      </c>
      <c r="G109988" s="60">
        <v>0.92299768518518521</v>
      </c>
    </row>
    <row r="109989" spans="1:7" x14ac:dyDescent="0.25">
      <c r="A109989">
        <v>133056</v>
      </c>
      <c r="B109989" s="2">
        <v>44350.007064724923</v>
      </c>
      <c r="C109989">
        <v>273819</v>
      </c>
      <c r="D109989">
        <v>296511</v>
      </c>
      <c r="E109989" t="s">
        <v>2</v>
      </c>
      <c r="F109989" s="2">
        <v>44350.048731391587</v>
      </c>
      <c r="G109989" s="60">
        <v>4.8726851851851855E-2</v>
      </c>
    </row>
    <row r="109990" spans="1:7" x14ac:dyDescent="0.25">
      <c r="A109990">
        <v>164959</v>
      </c>
      <c r="B109990" s="2">
        <v>44359.544333333339</v>
      </c>
      <c r="C109990">
        <v>273819</v>
      </c>
      <c r="D109990">
        <v>398027</v>
      </c>
      <c r="E109990" t="s">
        <v>2</v>
      </c>
      <c r="F109990" s="2">
        <v>44359.586000000003</v>
      </c>
      <c r="G109990" s="60">
        <v>0.58599537037037031</v>
      </c>
    </row>
    <row r="109991" spans="1:7" x14ac:dyDescent="0.25">
      <c r="A109991">
        <v>192738</v>
      </c>
      <c r="B109991" s="2">
        <v>44366.953666666668</v>
      </c>
      <c r="C109991">
        <v>273819</v>
      </c>
      <c r="D109991">
        <v>309553</v>
      </c>
      <c r="E109991" t="s">
        <v>2</v>
      </c>
      <c r="F109991" s="2">
        <v>44366.995333333332</v>
      </c>
      <c r="G109991" s="60">
        <v>0.99533564814814823</v>
      </c>
    </row>
    <row r="109992" spans="1:7" x14ac:dyDescent="0.25">
      <c r="A109992">
        <v>114316</v>
      </c>
      <c r="B109992" s="2">
        <v>44344.816126213598</v>
      </c>
      <c r="C109992">
        <v>273844</v>
      </c>
      <c r="D109992">
        <v>228405</v>
      </c>
      <c r="E109992" t="s">
        <v>2</v>
      </c>
      <c r="F109992" s="2">
        <v>44344.857792880262</v>
      </c>
      <c r="G109992" s="60">
        <v>0.8577893518518519</v>
      </c>
    </row>
    <row r="109993" spans="1:7" x14ac:dyDescent="0.25">
      <c r="A109993">
        <v>164623</v>
      </c>
      <c r="B109993" s="2">
        <v>44359.463179418315</v>
      </c>
      <c r="C109993">
        <v>273844</v>
      </c>
      <c r="D109993">
        <v>411922</v>
      </c>
      <c r="E109993" t="s">
        <v>2</v>
      </c>
      <c r="F109993" s="2">
        <v>44359.504846084979</v>
      </c>
      <c r="G109993" s="60">
        <v>0.50484953703703705</v>
      </c>
    </row>
    <row r="109994" spans="1:7" x14ac:dyDescent="0.25">
      <c r="A109994">
        <v>210558</v>
      </c>
      <c r="B109994" s="2">
        <v>44372.570171521038</v>
      </c>
      <c r="C109994">
        <v>273844</v>
      </c>
      <c r="D109994">
        <v>447858</v>
      </c>
      <c r="E109994" t="s">
        <v>2</v>
      </c>
      <c r="F109994" s="2">
        <v>44372.611838187702</v>
      </c>
      <c r="G109994" s="60">
        <v>0.61184027777777772</v>
      </c>
    </row>
    <row r="109995" spans="1:7" x14ac:dyDescent="0.25">
      <c r="A109995">
        <v>225607</v>
      </c>
      <c r="B109995" s="2">
        <v>44375.929394822007</v>
      </c>
      <c r="C109995">
        <v>273844</v>
      </c>
      <c r="D109995">
        <v>250679</v>
      </c>
      <c r="E109995" t="s">
        <v>2</v>
      </c>
      <c r="F109995" s="2">
        <v>44375.971061488672</v>
      </c>
      <c r="G109995" s="60">
        <v>0.97106481481481488</v>
      </c>
    </row>
    <row r="109996" spans="1:7" x14ac:dyDescent="0.25">
      <c r="A109996">
        <v>238228</v>
      </c>
      <c r="B109996" s="2">
        <v>44379.932631067961</v>
      </c>
      <c r="C109996">
        <v>273844</v>
      </c>
      <c r="D109996">
        <v>281236</v>
      </c>
      <c r="E109996" t="s">
        <v>2</v>
      </c>
      <c r="F109996" s="2">
        <v>44379.974297734625</v>
      </c>
      <c r="G109996" s="60">
        <v>0.97429398148148139</v>
      </c>
    </row>
    <row r="109997" spans="1:7" x14ac:dyDescent="0.25">
      <c r="A109997">
        <v>263020</v>
      </c>
      <c r="B109997" s="2">
        <v>44387.628423948219</v>
      </c>
      <c r="C109997">
        <v>273844</v>
      </c>
      <c r="D109997">
        <v>230507</v>
      </c>
      <c r="E109997" t="s">
        <v>2</v>
      </c>
      <c r="F109997" s="2">
        <v>44387.670090614884</v>
      </c>
      <c r="G109997" s="60">
        <v>0.67009259259259257</v>
      </c>
    </row>
    <row r="109998" spans="1:7" x14ac:dyDescent="0.25">
      <c r="A109998">
        <v>308303</v>
      </c>
      <c r="B109998" s="2">
        <v>44400.953666666668</v>
      </c>
      <c r="C109998">
        <v>273844</v>
      </c>
      <c r="D109998">
        <v>88895</v>
      </c>
      <c r="E109998" t="s">
        <v>2</v>
      </c>
      <c r="F109998" s="2">
        <v>44400.995333333332</v>
      </c>
      <c r="G109998" s="60">
        <v>0.99533564814814823</v>
      </c>
    </row>
    <row r="109999" spans="1:7" x14ac:dyDescent="0.25">
      <c r="A109999">
        <v>332920</v>
      </c>
      <c r="B109999" s="2">
        <v>44407.981174757282</v>
      </c>
      <c r="C109999">
        <v>273844</v>
      </c>
      <c r="D109999">
        <v>331056</v>
      </c>
      <c r="E109999" t="s">
        <v>2</v>
      </c>
      <c r="F109999" s="2">
        <v>44408.022841423946</v>
      </c>
      <c r="G109999" s="60">
        <v>2.2835648148148147E-2</v>
      </c>
    </row>
    <row r="110000" spans="1:7" x14ac:dyDescent="0.25">
      <c r="A110000">
        <v>374452</v>
      </c>
      <c r="B110000" s="2">
        <v>44419.918067961167</v>
      </c>
      <c r="C110000">
        <v>273844</v>
      </c>
      <c r="D110000">
        <v>154256</v>
      </c>
      <c r="E110000" t="s">
        <v>2</v>
      </c>
      <c r="F110000" s="2">
        <v>44419.959734627831</v>
      </c>
      <c r="G110000" s="60">
        <v>0.95973379629629629</v>
      </c>
    </row>
    <row r="110001" spans="1:7" x14ac:dyDescent="0.25">
      <c r="A110001">
        <v>395840</v>
      </c>
      <c r="B110001" s="2">
        <v>44426.803181229778</v>
      </c>
      <c r="C110001">
        <v>273844</v>
      </c>
      <c r="D110001">
        <v>51479</v>
      </c>
      <c r="E110001" t="s">
        <v>2</v>
      </c>
      <c r="F110001" s="2">
        <v>44426.844847896442</v>
      </c>
      <c r="G110001" s="60">
        <v>0.84484953703703702</v>
      </c>
    </row>
    <row r="110002" spans="1:7" x14ac:dyDescent="0.25">
      <c r="A110002">
        <v>400076</v>
      </c>
      <c r="B110002" s="2">
        <v>44428.607388349519</v>
      </c>
      <c r="C110002">
        <v>273844</v>
      </c>
      <c r="D110002">
        <v>388561</v>
      </c>
      <c r="E110002" t="s">
        <v>2</v>
      </c>
      <c r="F110002" s="2">
        <v>44428.649055016183</v>
      </c>
      <c r="G110002" s="60">
        <v>0.64905092592592595</v>
      </c>
    </row>
    <row r="110003" spans="1:7" x14ac:dyDescent="0.25">
      <c r="A110003">
        <v>401278</v>
      </c>
      <c r="B110003" s="2">
        <v>44428.718333333338</v>
      </c>
      <c r="C110003">
        <v>273844</v>
      </c>
      <c r="D110003">
        <v>286726</v>
      </c>
      <c r="E110003" t="s">
        <v>2</v>
      </c>
      <c r="F110003" s="2">
        <v>44428.76</v>
      </c>
      <c r="G110003" s="60">
        <v>0.7599999999999999</v>
      </c>
    </row>
    <row r="110004" spans="1:7" x14ac:dyDescent="0.25">
      <c r="A110004">
        <v>104500</v>
      </c>
      <c r="B110004" s="2">
        <v>44341.776886731393</v>
      </c>
      <c r="C110004">
        <v>273848</v>
      </c>
      <c r="D110004">
        <v>249070</v>
      </c>
      <c r="E110004" t="s">
        <v>7</v>
      </c>
      <c r="F110004" s="2">
        <v>44341.776886731393</v>
      </c>
      <c r="G110004" s="60">
        <v>0.77688657407407413</v>
      </c>
    </row>
    <row r="110005" spans="1:7" x14ac:dyDescent="0.25">
      <c r="A110005">
        <v>114701</v>
      </c>
      <c r="B110005" s="2">
        <v>44344.865883495142</v>
      </c>
      <c r="C110005">
        <v>273848</v>
      </c>
      <c r="D110005">
        <v>238576</v>
      </c>
      <c r="E110005" t="s">
        <v>7</v>
      </c>
      <c r="F110005" s="2">
        <v>44344.865883495142</v>
      </c>
      <c r="G110005" s="60">
        <v>0.86587962962962972</v>
      </c>
    </row>
    <row r="110006" spans="1:7" x14ac:dyDescent="0.25">
      <c r="A110006">
        <v>128246</v>
      </c>
      <c r="B110006" s="2">
        <v>44348.014750809059</v>
      </c>
      <c r="C110006">
        <v>273848</v>
      </c>
      <c r="D110006">
        <v>411922</v>
      </c>
      <c r="E110006" t="s">
        <v>7</v>
      </c>
      <c r="F110006" s="2">
        <v>44348.014750809059</v>
      </c>
      <c r="G110006" s="60">
        <v>1.4745370370370372E-2</v>
      </c>
    </row>
    <row r="110007" spans="1:7" x14ac:dyDescent="0.25">
      <c r="A110007">
        <v>177613</v>
      </c>
      <c r="B110007" s="2">
        <v>44362.844847896442</v>
      </c>
      <c r="C110007">
        <v>273848</v>
      </c>
      <c r="D110007">
        <v>119655</v>
      </c>
      <c r="E110007" t="s">
        <v>7</v>
      </c>
      <c r="F110007" s="2">
        <v>44362.844847896442</v>
      </c>
      <c r="G110007" s="60">
        <v>0.84484953703703702</v>
      </c>
    </row>
    <row r="110008" spans="1:7" x14ac:dyDescent="0.25">
      <c r="A110008">
        <v>217729</v>
      </c>
      <c r="B110008" s="2">
        <v>44373.899380474257</v>
      </c>
      <c r="C110008">
        <v>273848</v>
      </c>
      <c r="D110008">
        <v>146665</v>
      </c>
      <c r="E110008" t="s">
        <v>7</v>
      </c>
      <c r="F110008" s="2">
        <v>44373.899380474257</v>
      </c>
      <c r="G110008" s="60">
        <v>0.89937500000000004</v>
      </c>
    </row>
    <row r="110009" spans="1:7" x14ac:dyDescent="0.25">
      <c r="A110009">
        <v>246667</v>
      </c>
      <c r="B110009" s="2">
        <v>44381.958116504851</v>
      </c>
      <c r="C110009">
        <v>273848</v>
      </c>
      <c r="D110009">
        <v>347393</v>
      </c>
      <c r="E110009" t="s">
        <v>7</v>
      </c>
      <c r="F110009" s="2">
        <v>44381.958116504851</v>
      </c>
      <c r="G110009" s="60">
        <v>0.95811342592592597</v>
      </c>
    </row>
    <row r="110010" spans="1:7" x14ac:dyDescent="0.25">
      <c r="A110010">
        <v>267658</v>
      </c>
      <c r="B110010" s="2">
        <v>44388.650673139156</v>
      </c>
      <c r="C110010">
        <v>273848</v>
      </c>
      <c r="D110010">
        <v>217307</v>
      </c>
      <c r="E110010" t="s">
        <v>7</v>
      </c>
      <c r="F110010" s="2">
        <v>44388.650673139156</v>
      </c>
      <c r="G110010" s="60">
        <v>0.65067129629629628</v>
      </c>
    </row>
    <row r="110011" spans="1:7" x14ac:dyDescent="0.25">
      <c r="A110011">
        <v>293199</v>
      </c>
      <c r="B110011" s="2">
        <v>44395.917663430424</v>
      </c>
      <c r="C110011">
        <v>273848</v>
      </c>
      <c r="D110011">
        <v>98921</v>
      </c>
      <c r="E110011" t="s">
        <v>7</v>
      </c>
      <c r="F110011" s="2">
        <v>44395.917663430424</v>
      </c>
      <c r="G110011" s="60">
        <v>0.91766203703703697</v>
      </c>
    </row>
    <row r="110012" spans="1:7" x14ac:dyDescent="0.25">
      <c r="A110012">
        <v>317436</v>
      </c>
      <c r="B110012" s="2">
        <v>44403.006660194173</v>
      </c>
      <c r="C110012">
        <v>273848</v>
      </c>
      <c r="D110012">
        <v>198743</v>
      </c>
      <c r="E110012" t="s">
        <v>7</v>
      </c>
      <c r="F110012" s="2">
        <v>44403.006660194173</v>
      </c>
      <c r="G110012" s="60">
        <v>6.6550925925925935E-3</v>
      </c>
    </row>
    <row r="110013" spans="1:7" x14ac:dyDescent="0.25">
      <c r="A110013">
        <v>322895</v>
      </c>
      <c r="B110013" s="2">
        <v>44404.916045307444</v>
      </c>
      <c r="C110013">
        <v>273848</v>
      </c>
      <c r="D110013">
        <v>191893</v>
      </c>
      <c r="E110013" t="s">
        <v>7</v>
      </c>
      <c r="F110013" s="2">
        <v>44404.916045307444</v>
      </c>
      <c r="G110013" s="60">
        <v>0.91604166666666664</v>
      </c>
    </row>
    <row r="110014" spans="1:7" x14ac:dyDescent="0.25">
      <c r="A110014">
        <v>355012</v>
      </c>
      <c r="B110014" s="2">
        <v>44414.652291262137</v>
      </c>
      <c r="C110014">
        <v>273848</v>
      </c>
      <c r="D110014">
        <v>255103</v>
      </c>
      <c r="E110014" t="s">
        <v>7</v>
      </c>
      <c r="F110014" s="2">
        <v>44414.652291262137</v>
      </c>
      <c r="G110014" s="60">
        <v>0.6522916666666666</v>
      </c>
    </row>
    <row r="110015" spans="1:7" x14ac:dyDescent="0.25">
      <c r="A110015">
        <v>379153</v>
      </c>
      <c r="B110015" s="2">
        <v>44421.731579288025</v>
      </c>
      <c r="C110015">
        <v>273848</v>
      </c>
      <c r="D110015">
        <v>89660</v>
      </c>
      <c r="E110015" t="s">
        <v>7</v>
      </c>
      <c r="F110015" s="2">
        <v>44421.731579288025</v>
      </c>
      <c r="G110015" s="60">
        <v>0.73157407407407404</v>
      </c>
    </row>
    <row r="110016" spans="1:7" x14ac:dyDescent="0.25">
      <c r="A110016">
        <v>384991</v>
      </c>
      <c r="B110016" s="2">
        <v>44422.920899676377</v>
      </c>
      <c r="C110016">
        <v>273848</v>
      </c>
      <c r="D110016">
        <v>327968</v>
      </c>
      <c r="E110016" t="s">
        <v>7</v>
      </c>
      <c r="F110016" s="2">
        <v>44422.920899676377</v>
      </c>
      <c r="G110016" s="60">
        <v>0.92090277777777774</v>
      </c>
    </row>
    <row r="110017" spans="1:7" x14ac:dyDescent="0.25">
      <c r="A110017">
        <v>338328</v>
      </c>
      <c r="B110017" s="2">
        <v>44409.109988708151</v>
      </c>
      <c r="C110017">
        <v>273865</v>
      </c>
      <c r="D110017">
        <v>411922</v>
      </c>
      <c r="E110017" t="s">
        <v>3</v>
      </c>
      <c r="F110017" s="2">
        <v>44409.234988708151</v>
      </c>
      <c r="G110017" s="60">
        <v>0.23498842592592592</v>
      </c>
    </row>
    <row r="110018" spans="1:7" x14ac:dyDescent="0.25">
      <c r="A110018">
        <v>362504</v>
      </c>
      <c r="B110018" s="2">
        <v>44416.003448591568</v>
      </c>
      <c r="C110018">
        <v>273865</v>
      </c>
      <c r="D110018">
        <v>191893</v>
      </c>
      <c r="E110018" t="s">
        <v>3</v>
      </c>
      <c r="F110018" s="2">
        <v>44416.128448591568</v>
      </c>
      <c r="G110018" s="60">
        <v>0.12844907407407408</v>
      </c>
    </row>
    <row r="110019" spans="1:7" x14ac:dyDescent="0.25">
      <c r="A110019">
        <v>403890</v>
      </c>
      <c r="B110019" s="2">
        <v>44429.368999999999</v>
      </c>
      <c r="C110019">
        <v>273865</v>
      </c>
      <c r="D110019">
        <v>251574</v>
      </c>
      <c r="E110019" t="s">
        <v>3</v>
      </c>
      <c r="F110019" s="2">
        <v>44429.493999999999</v>
      </c>
      <c r="G110019" s="60">
        <v>0.49400462962962965</v>
      </c>
    </row>
    <row r="110020" spans="1:7" x14ac:dyDescent="0.25">
      <c r="A110020">
        <v>412425</v>
      </c>
      <c r="B110020" s="2">
        <v>44431.682631067961</v>
      </c>
      <c r="C110020">
        <v>273865</v>
      </c>
      <c r="D110020">
        <v>182191</v>
      </c>
      <c r="E110020" t="s">
        <v>3</v>
      </c>
      <c r="F110020" s="2">
        <v>44431.807631067961</v>
      </c>
      <c r="G110020" s="60">
        <v>0.80762731481481476</v>
      </c>
    </row>
    <row r="110021" spans="1:7" x14ac:dyDescent="0.25">
      <c r="A110021">
        <v>417778</v>
      </c>
      <c r="B110021" s="2">
        <v>44433.78780906149</v>
      </c>
      <c r="C110021">
        <v>273865</v>
      </c>
      <c r="D110021">
        <v>362198</v>
      </c>
      <c r="E110021" t="s">
        <v>3</v>
      </c>
      <c r="F110021" s="2">
        <v>44433.91280906149</v>
      </c>
      <c r="G110021" s="60">
        <v>0.91281249999999992</v>
      </c>
    </row>
    <row r="110022" spans="1:7" x14ac:dyDescent="0.25">
      <c r="A110022">
        <v>24357</v>
      </c>
      <c r="B110022" s="2">
        <v>44310.731174757282</v>
      </c>
      <c r="C110022">
        <v>273941</v>
      </c>
      <c r="D110022">
        <v>158978</v>
      </c>
      <c r="E110022" t="s">
        <v>3</v>
      </c>
      <c r="F110022" s="2">
        <v>44310.856174757282</v>
      </c>
      <c r="G110022" s="60">
        <v>0.85616898148148157</v>
      </c>
    </row>
    <row r="110023" spans="1:7" x14ac:dyDescent="0.25">
      <c r="A110023">
        <v>26386</v>
      </c>
      <c r="B110023" s="2">
        <v>44311.545090614884</v>
      </c>
      <c r="C110023">
        <v>273941</v>
      </c>
      <c r="D110023">
        <v>292782</v>
      </c>
      <c r="E110023" t="s">
        <v>3</v>
      </c>
      <c r="F110023" s="2">
        <v>44311.670090614884</v>
      </c>
      <c r="G110023" s="60">
        <v>0.67009259259259257</v>
      </c>
    </row>
    <row r="110024" spans="1:7" x14ac:dyDescent="0.25">
      <c r="A110024">
        <v>53735</v>
      </c>
      <c r="B110024" s="2">
        <v>44323.931822006474</v>
      </c>
      <c r="C110024">
        <v>273941</v>
      </c>
      <c r="D110024">
        <v>411922</v>
      </c>
      <c r="E110024" t="s">
        <v>3</v>
      </c>
      <c r="F110024" s="2">
        <v>44324.056822006474</v>
      </c>
      <c r="G110024" s="60">
        <v>5.6817129629629627E-2</v>
      </c>
    </row>
    <row r="110025" spans="1:7" x14ac:dyDescent="0.25">
      <c r="A110025">
        <v>75625</v>
      </c>
      <c r="B110025" s="2">
        <v>44331.892987055013</v>
      </c>
      <c r="C110025">
        <v>273941</v>
      </c>
      <c r="D110025">
        <v>142293</v>
      </c>
      <c r="E110025" t="s">
        <v>3</v>
      </c>
      <c r="F110025" s="2">
        <v>44332.017987055013</v>
      </c>
      <c r="G110025" s="60">
        <v>1.7986111111111109E-2</v>
      </c>
    </row>
    <row r="110026" spans="1:7" x14ac:dyDescent="0.25">
      <c r="A110026">
        <v>98500</v>
      </c>
      <c r="B110026" s="2">
        <v>44339.64865048544</v>
      </c>
      <c r="C110026">
        <v>273941</v>
      </c>
      <c r="D110026">
        <v>242428</v>
      </c>
      <c r="E110026" t="s">
        <v>3</v>
      </c>
      <c r="F110026" s="2">
        <v>44339.77365048544</v>
      </c>
      <c r="G110026" s="60">
        <v>0.77364583333333325</v>
      </c>
    </row>
    <row r="110027" spans="1:7" x14ac:dyDescent="0.25">
      <c r="A110027">
        <v>138240</v>
      </c>
      <c r="B110027" s="2">
        <v>44351.747000000003</v>
      </c>
      <c r="C110027">
        <v>273941</v>
      </c>
      <c r="D110027">
        <v>230507</v>
      </c>
      <c r="E110027" t="s">
        <v>3</v>
      </c>
      <c r="F110027" s="2">
        <v>44351.872000000003</v>
      </c>
      <c r="G110027" s="60">
        <v>0.87200231481481483</v>
      </c>
    </row>
    <row r="110028" spans="1:7" x14ac:dyDescent="0.25">
      <c r="A110028">
        <v>169869</v>
      </c>
      <c r="B110028" s="2">
        <v>44360.493310679609</v>
      </c>
      <c r="C110028">
        <v>273941</v>
      </c>
      <c r="D110028">
        <v>304128</v>
      </c>
      <c r="E110028" t="s">
        <v>3</v>
      </c>
      <c r="F110028" s="2">
        <v>44360.618310679609</v>
      </c>
      <c r="G110028" s="60">
        <v>0.61831018518518521</v>
      </c>
    </row>
    <row r="110029" spans="1:7" x14ac:dyDescent="0.25">
      <c r="A110029">
        <v>184132</v>
      </c>
      <c r="B110029" s="2">
        <v>44365.161</v>
      </c>
      <c r="C110029">
        <v>273941</v>
      </c>
      <c r="D110029">
        <v>31749</v>
      </c>
      <c r="E110029" t="s">
        <v>3</v>
      </c>
      <c r="F110029" s="2">
        <v>44365.286</v>
      </c>
      <c r="G110029" s="60">
        <v>0.28599537037037037</v>
      </c>
    </row>
    <row r="110030" spans="1:7" x14ac:dyDescent="0.25">
      <c r="A110030">
        <v>211941</v>
      </c>
      <c r="B110030" s="2">
        <v>44372.721466019415</v>
      </c>
      <c r="C110030">
        <v>273941</v>
      </c>
      <c r="D110030">
        <v>401945</v>
      </c>
      <c r="E110030" t="s">
        <v>3</v>
      </c>
      <c r="F110030" s="2">
        <v>44372.846466019415</v>
      </c>
      <c r="G110030" s="60">
        <v>0.84646990740740735</v>
      </c>
    </row>
    <row r="110031" spans="1:7" x14ac:dyDescent="0.25">
      <c r="A110031">
        <v>239498</v>
      </c>
      <c r="B110031" s="2">
        <v>44380.413922544023</v>
      </c>
      <c r="C110031">
        <v>273941</v>
      </c>
      <c r="D110031">
        <v>95638</v>
      </c>
      <c r="E110031" t="s">
        <v>3</v>
      </c>
      <c r="F110031" s="2">
        <v>44380.538922544023</v>
      </c>
      <c r="G110031" s="60">
        <v>0.53892361111111109</v>
      </c>
    </row>
    <row r="110032" spans="1:7" x14ac:dyDescent="0.25">
      <c r="A110032">
        <v>300752</v>
      </c>
      <c r="B110032" s="2">
        <v>44398.753828478963</v>
      </c>
      <c r="C110032">
        <v>273941</v>
      </c>
      <c r="D110032">
        <v>5151</v>
      </c>
      <c r="E110032" t="s">
        <v>3</v>
      </c>
      <c r="F110032" s="2">
        <v>44398.878828478963</v>
      </c>
      <c r="G110032" s="60">
        <v>0.87883101851851853</v>
      </c>
    </row>
    <row r="110033" spans="1:7" x14ac:dyDescent="0.25">
      <c r="A110033">
        <v>353389</v>
      </c>
      <c r="B110033" s="2">
        <v>44413.9156407767</v>
      </c>
      <c r="C110033">
        <v>273941</v>
      </c>
      <c r="D110033">
        <v>347008</v>
      </c>
      <c r="E110033" t="s">
        <v>3</v>
      </c>
      <c r="F110033" s="2">
        <v>44414.0406407767</v>
      </c>
      <c r="G110033" s="60">
        <v>4.0636574074074075E-2</v>
      </c>
    </row>
    <row r="110034" spans="1:7" x14ac:dyDescent="0.25">
      <c r="A110034">
        <v>368022</v>
      </c>
      <c r="B110034" s="2">
        <v>44417.68101294498</v>
      </c>
      <c r="C110034">
        <v>273941</v>
      </c>
      <c r="D110034">
        <v>250679</v>
      </c>
      <c r="E110034" t="s">
        <v>3</v>
      </c>
      <c r="F110034" s="2">
        <v>44417.80601294498</v>
      </c>
      <c r="G110034" s="60">
        <v>0.80601851851851858</v>
      </c>
    </row>
    <row r="110035" spans="1:7" x14ac:dyDescent="0.25">
      <c r="A110035">
        <v>144711</v>
      </c>
      <c r="B110035" s="2">
        <v>44353.283425397502</v>
      </c>
      <c r="C110035">
        <v>273950</v>
      </c>
      <c r="D110035">
        <v>250679</v>
      </c>
      <c r="E110035" t="s">
        <v>5</v>
      </c>
      <c r="F110035" s="2">
        <v>44353.366758730837</v>
      </c>
      <c r="G110035" s="60">
        <v>0.36675925925925923</v>
      </c>
    </row>
    <row r="110036" spans="1:7" x14ac:dyDescent="0.25">
      <c r="A110036">
        <v>154078</v>
      </c>
      <c r="B110036" s="2">
        <v>44356.581902912621</v>
      </c>
      <c r="C110036">
        <v>273950</v>
      </c>
      <c r="D110036">
        <v>447736</v>
      </c>
      <c r="E110036" t="s">
        <v>5</v>
      </c>
      <c r="F110036" s="2">
        <v>44356.665236245957</v>
      </c>
      <c r="G110036" s="60">
        <v>0.66523148148148148</v>
      </c>
    </row>
    <row r="110037" spans="1:7" x14ac:dyDescent="0.25">
      <c r="A110037">
        <v>160072</v>
      </c>
      <c r="B110037" s="2">
        <v>44358.562485436894</v>
      </c>
      <c r="C110037">
        <v>273950</v>
      </c>
      <c r="D110037">
        <v>347393</v>
      </c>
      <c r="E110037" t="s">
        <v>5</v>
      </c>
      <c r="F110037" s="2">
        <v>44358.64581877023</v>
      </c>
      <c r="G110037" s="60">
        <v>0.64582175925925933</v>
      </c>
    </row>
    <row r="110038" spans="1:7" x14ac:dyDescent="0.25">
      <c r="A110038">
        <v>177947</v>
      </c>
      <c r="B110038" s="2">
        <v>44362.921708737864</v>
      </c>
      <c r="C110038">
        <v>273950</v>
      </c>
      <c r="D110038">
        <v>123413</v>
      </c>
      <c r="E110038" t="s">
        <v>5</v>
      </c>
      <c r="F110038" s="2">
        <v>44363.0050420712</v>
      </c>
      <c r="G110038" s="60">
        <v>5.0462962962962961E-3</v>
      </c>
    </row>
    <row r="110039" spans="1:7" x14ac:dyDescent="0.25">
      <c r="A110039">
        <v>207932</v>
      </c>
      <c r="B110039" s="2">
        <v>44371.704880258898</v>
      </c>
      <c r="C110039">
        <v>273950</v>
      </c>
      <c r="D110039">
        <v>411922</v>
      </c>
      <c r="E110039" t="s">
        <v>5</v>
      </c>
      <c r="F110039" s="2">
        <v>44371.788213592234</v>
      </c>
      <c r="G110039" s="60">
        <v>0.78821759259259261</v>
      </c>
    </row>
    <row r="110040" spans="1:7" x14ac:dyDescent="0.25">
      <c r="A110040">
        <v>247892</v>
      </c>
      <c r="B110040" s="2">
        <v>44382.609411003235</v>
      </c>
      <c r="C110040">
        <v>273950</v>
      </c>
      <c r="D110040">
        <v>388677</v>
      </c>
      <c r="E110040" t="s">
        <v>5</v>
      </c>
      <c r="F110040" s="2">
        <v>44382.692744336571</v>
      </c>
      <c r="G110040" s="60">
        <v>0.69274305555555549</v>
      </c>
    </row>
    <row r="110041" spans="1:7" x14ac:dyDescent="0.25">
      <c r="A110041">
        <v>277885</v>
      </c>
      <c r="B110041" s="2">
        <v>44391.819766990287</v>
      </c>
      <c r="C110041">
        <v>273950</v>
      </c>
      <c r="D110041">
        <v>324410</v>
      </c>
      <c r="E110041" t="s">
        <v>5</v>
      </c>
      <c r="F110041" s="2">
        <v>44391.903100323623</v>
      </c>
      <c r="G110041" s="60">
        <v>0.90310185185185177</v>
      </c>
    </row>
    <row r="110042" spans="1:7" x14ac:dyDescent="0.25">
      <c r="A110042">
        <v>279828</v>
      </c>
      <c r="B110042" s="2">
        <v>44392.630446601943</v>
      </c>
      <c r="C110042">
        <v>273950</v>
      </c>
      <c r="D110042">
        <v>30899</v>
      </c>
      <c r="E110042" t="s">
        <v>5</v>
      </c>
      <c r="F110042" s="2">
        <v>44392.713779935279</v>
      </c>
      <c r="G110042" s="60">
        <v>0.71378472222222211</v>
      </c>
    </row>
    <row r="110043" spans="1:7" x14ac:dyDescent="0.25">
      <c r="A110043">
        <v>283762</v>
      </c>
      <c r="B110043" s="2">
        <v>44393.721061488672</v>
      </c>
      <c r="C110043">
        <v>273950</v>
      </c>
      <c r="D110043">
        <v>347367</v>
      </c>
      <c r="E110043" t="s">
        <v>5</v>
      </c>
      <c r="F110043" s="2">
        <v>44393.804394822007</v>
      </c>
      <c r="G110043" s="60">
        <v>0.80439814814814825</v>
      </c>
    </row>
    <row r="110044" spans="1:7" x14ac:dyDescent="0.25">
      <c r="A110044">
        <v>10024</v>
      </c>
      <c r="B110044" s="2">
        <v>44300.829475728155</v>
      </c>
      <c r="C110044">
        <v>273982</v>
      </c>
      <c r="D110044">
        <v>250679</v>
      </c>
      <c r="E110044" t="s">
        <v>5</v>
      </c>
      <c r="F110044" s="2">
        <v>44300.91280906149</v>
      </c>
      <c r="G110044" s="60">
        <v>0.91281249999999992</v>
      </c>
    </row>
    <row r="110045" spans="1:7" x14ac:dyDescent="0.25">
      <c r="A110045">
        <v>17250</v>
      </c>
      <c r="B110045" s="2">
        <v>44306.764750809059</v>
      </c>
      <c r="C110045">
        <v>273982</v>
      </c>
      <c r="D110045">
        <v>120139</v>
      </c>
      <c r="E110045" t="s">
        <v>5</v>
      </c>
      <c r="F110045" s="2">
        <v>44306.848084142395</v>
      </c>
      <c r="G110045" s="60">
        <v>0.84807870370370375</v>
      </c>
    </row>
    <row r="110046" spans="1:7" x14ac:dyDescent="0.25">
      <c r="A110046">
        <v>338746</v>
      </c>
      <c r="B110046" s="2">
        <v>44409.253944517353</v>
      </c>
      <c r="C110046">
        <v>274043</v>
      </c>
      <c r="D110046">
        <v>154256</v>
      </c>
      <c r="E110046" t="s">
        <v>5</v>
      </c>
      <c r="F110046" s="2">
        <v>44409.337277850689</v>
      </c>
      <c r="G110046" s="60">
        <v>0.33728009259259256</v>
      </c>
    </row>
    <row r="110047" spans="1:7" x14ac:dyDescent="0.25">
      <c r="A110047">
        <v>395553</v>
      </c>
      <c r="B110047" s="2">
        <v>44426.737242718445</v>
      </c>
      <c r="C110047">
        <v>274043</v>
      </c>
      <c r="D110047">
        <v>296608</v>
      </c>
      <c r="E110047" t="s">
        <v>5</v>
      </c>
      <c r="F110047" s="2">
        <v>44426.820576051781</v>
      </c>
      <c r="G110047" s="60">
        <v>0.82057870370370367</v>
      </c>
    </row>
    <row r="110048" spans="1:7" x14ac:dyDescent="0.25">
      <c r="A110048">
        <v>401765</v>
      </c>
      <c r="B110048" s="2">
        <v>44428.767987055013</v>
      </c>
      <c r="C110048">
        <v>274043</v>
      </c>
      <c r="D110048">
        <v>169042</v>
      </c>
      <c r="E110048" t="s">
        <v>5</v>
      </c>
      <c r="F110048" s="2">
        <v>44428.851320388349</v>
      </c>
      <c r="G110048" s="60">
        <v>0.85131944444444441</v>
      </c>
    </row>
    <row r="110049" spans="1:7" x14ac:dyDescent="0.25">
      <c r="A110049">
        <v>404063</v>
      </c>
      <c r="B110049" s="2">
        <v>44429.41685436893</v>
      </c>
      <c r="C110049">
        <v>274043</v>
      </c>
      <c r="D110049">
        <v>145779</v>
      </c>
      <c r="E110049" t="s">
        <v>5</v>
      </c>
      <c r="F110049" s="2">
        <v>44429.500187702266</v>
      </c>
      <c r="G110049" s="60">
        <v>0.50018518518518518</v>
      </c>
    </row>
    <row r="110050" spans="1:7" x14ac:dyDescent="0.25">
      <c r="A110050">
        <v>409226</v>
      </c>
      <c r="B110050" s="2">
        <v>44430.6611835078</v>
      </c>
      <c r="C110050">
        <v>274043</v>
      </c>
      <c r="D110050">
        <v>250679</v>
      </c>
      <c r="E110050" t="s">
        <v>5</v>
      </c>
      <c r="F110050" s="2">
        <v>44430.744516841136</v>
      </c>
      <c r="G110050" s="60">
        <v>0.74451388888888881</v>
      </c>
    </row>
    <row r="110051" spans="1:7" x14ac:dyDescent="0.25">
      <c r="A110051">
        <v>34380</v>
      </c>
      <c r="B110051" s="2">
        <v>44315.795495145627</v>
      </c>
      <c r="C110051">
        <v>274058</v>
      </c>
      <c r="D110051">
        <v>241927</v>
      </c>
      <c r="E110051" t="s">
        <v>5</v>
      </c>
      <c r="F110051" s="2">
        <v>44315.878828478963</v>
      </c>
      <c r="G110051" s="60">
        <v>0.87883101851851853</v>
      </c>
    </row>
    <row r="110052" spans="1:7" x14ac:dyDescent="0.25">
      <c r="A110052">
        <v>62239</v>
      </c>
      <c r="B110052" s="2">
        <v>44326.963779935271</v>
      </c>
      <c r="C110052">
        <v>274058</v>
      </c>
      <c r="D110052">
        <v>251150</v>
      </c>
      <c r="E110052" t="s">
        <v>5</v>
      </c>
      <c r="F110052" s="2">
        <v>44327.047113268607</v>
      </c>
      <c r="G110052" s="60">
        <v>4.7118055555555559E-2</v>
      </c>
    </row>
    <row r="110053" spans="1:7" x14ac:dyDescent="0.25">
      <c r="A110053">
        <v>75173</v>
      </c>
      <c r="B110053" s="2">
        <v>44331.810058252428</v>
      </c>
      <c r="C110053">
        <v>274058</v>
      </c>
      <c r="D110053">
        <v>411922</v>
      </c>
      <c r="E110053" t="s">
        <v>5</v>
      </c>
      <c r="F110053" s="2">
        <v>44331.893391585763</v>
      </c>
      <c r="G110053" s="60">
        <v>0.89339120370370362</v>
      </c>
    </row>
    <row r="110054" spans="1:7" x14ac:dyDescent="0.25">
      <c r="A110054">
        <v>106704</v>
      </c>
      <c r="B110054" s="2">
        <v>44342.662809061483</v>
      </c>
      <c r="C110054">
        <v>274058</v>
      </c>
      <c r="D110054">
        <v>285365</v>
      </c>
      <c r="E110054" t="s">
        <v>5</v>
      </c>
      <c r="F110054" s="2">
        <v>44342.746142394819</v>
      </c>
      <c r="G110054" s="60">
        <v>0.74614583333333329</v>
      </c>
    </row>
    <row r="110055" spans="1:7" x14ac:dyDescent="0.25">
      <c r="A110055">
        <v>120613</v>
      </c>
      <c r="B110055" s="2">
        <v>44345.95507675405</v>
      </c>
      <c r="C110055">
        <v>274058</v>
      </c>
      <c r="D110055">
        <v>83380</v>
      </c>
      <c r="E110055" t="s">
        <v>5</v>
      </c>
      <c r="F110055" s="2">
        <v>44346.038410087385</v>
      </c>
      <c r="G110055" s="60">
        <v>3.8414351851851852E-2</v>
      </c>
    </row>
    <row r="110056" spans="1:7" x14ac:dyDescent="0.25">
      <c r="A110056">
        <v>185153</v>
      </c>
      <c r="B110056" s="2">
        <v>44365.611029126208</v>
      </c>
      <c r="C110056">
        <v>274058</v>
      </c>
      <c r="D110056">
        <v>81558</v>
      </c>
      <c r="E110056" t="s">
        <v>5</v>
      </c>
      <c r="F110056" s="2">
        <v>44365.694362459544</v>
      </c>
      <c r="G110056" s="60">
        <v>0.69436342592592604</v>
      </c>
    </row>
    <row r="110057" spans="1:7" x14ac:dyDescent="0.25">
      <c r="A110057">
        <v>204831</v>
      </c>
      <c r="B110057" s="2">
        <v>44370.701644012945</v>
      </c>
      <c r="C110057">
        <v>274058</v>
      </c>
      <c r="D110057">
        <v>230507</v>
      </c>
      <c r="E110057" t="s">
        <v>5</v>
      </c>
      <c r="F110057" s="2">
        <v>44370.78497734628</v>
      </c>
      <c r="G110057" s="60">
        <v>0.78497685185185195</v>
      </c>
    </row>
    <row r="110058" spans="1:7" x14ac:dyDescent="0.25">
      <c r="A110058">
        <v>314023</v>
      </c>
      <c r="B110058" s="2">
        <v>44402.383587145603</v>
      </c>
      <c r="C110058">
        <v>274094</v>
      </c>
      <c r="D110058">
        <v>312954</v>
      </c>
      <c r="E110058" t="s">
        <v>5</v>
      </c>
      <c r="F110058" s="2">
        <v>44402.466920478939</v>
      </c>
      <c r="G110058" s="60">
        <v>0.46692129629629631</v>
      </c>
    </row>
    <row r="110059" spans="1:7" x14ac:dyDescent="0.25">
      <c r="A110059">
        <v>330514</v>
      </c>
      <c r="B110059" s="2">
        <v>44407.703262135918</v>
      </c>
      <c r="C110059">
        <v>274094</v>
      </c>
      <c r="D110059">
        <v>209122</v>
      </c>
      <c r="E110059" t="s">
        <v>5</v>
      </c>
      <c r="F110059" s="2">
        <v>44407.786595469253</v>
      </c>
      <c r="G110059" s="60">
        <v>0.78659722222222228</v>
      </c>
    </row>
    <row r="110060" spans="1:7" x14ac:dyDescent="0.25">
      <c r="A110060">
        <v>335151</v>
      </c>
      <c r="B110060" s="2">
        <v>44408.638294625693</v>
      </c>
      <c r="C110060">
        <v>274094</v>
      </c>
      <c r="D110060">
        <v>405278</v>
      </c>
      <c r="E110060" t="s">
        <v>5</v>
      </c>
      <c r="F110060" s="2">
        <v>44408.721627959028</v>
      </c>
      <c r="G110060" s="60">
        <v>0.72163194444444445</v>
      </c>
    </row>
    <row r="110061" spans="1:7" x14ac:dyDescent="0.25">
      <c r="A110061">
        <v>391600</v>
      </c>
      <c r="B110061" s="2">
        <v>44425.049666666666</v>
      </c>
      <c r="C110061">
        <v>274094</v>
      </c>
      <c r="D110061">
        <v>339039</v>
      </c>
      <c r="E110061" t="s">
        <v>5</v>
      </c>
      <c r="F110061" s="2">
        <v>44425.133000000002</v>
      </c>
      <c r="G110061" s="60">
        <v>0.13299768518518518</v>
      </c>
    </row>
    <row r="110062" spans="1:7" x14ac:dyDescent="0.25">
      <c r="A110062">
        <v>398738</v>
      </c>
      <c r="B110062" s="2">
        <v>44427.910381877024</v>
      </c>
      <c r="C110062">
        <v>274094</v>
      </c>
      <c r="D110062">
        <v>349014</v>
      </c>
      <c r="E110062" t="s">
        <v>5</v>
      </c>
      <c r="F110062" s="2">
        <v>44427.993715210359</v>
      </c>
      <c r="G110062" s="60">
        <v>0.99371527777777768</v>
      </c>
    </row>
    <row r="110063" spans="1:7" x14ac:dyDescent="0.25">
      <c r="A110063">
        <v>312356</v>
      </c>
      <c r="B110063" s="2">
        <v>44401.864669902912</v>
      </c>
      <c r="C110063">
        <v>274099</v>
      </c>
      <c r="D110063">
        <v>230507</v>
      </c>
      <c r="E110063" t="s">
        <v>2</v>
      </c>
      <c r="F110063" s="2">
        <v>44401.906336569577</v>
      </c>
      <c r="G110063" s="60">
        <v>0.90633101851851849</v>
      </c>
    </row>
    <row r="110064" spans="1:7" x14ac:dyDescent="0.25">
      <c r="A110064">
        <v>381158</v>
      </c>
      <c r="B110064" s="2">
        <v>44422.095614490187</v>
      </c>
      <c r="C110064">
        <v>274099</v>
      </c>
      <c r="D110064">
        <v>227775</v>
      </c>
      <c r="E110064" t="s">
        <v>2</v>
      </c>
      <c r="F110064" s="2">
        <v>44422.137281156851</v>
      </c>
      <c r="G110064" s="60">
        <v>0.13728009259259258</v>
      </c>
    </row>
    <row r="110065" spans="1:7" x14ac:dyDescent="0.25">
      <c r="A110065">
        <v>394259</v>
      </c>
      <c r="B110065" s="2">
        <v>44426.408333333333</v>
      </c>
      <c r="C110065">
        <v>274099</v>
      </c>
      <c r="D110065">
        <v>409500</v>
      </c>
      <c r="E110065" t="s">
        <v>2</v>
      </c>
      <c r="F110065" s="2">
        <v>44426.45</v>
      </c>
      <c r="G110065" s="60">
        <v>0.45</v>
      </c>
    </row>
    <row r="110066" spans="1:7" x14ac:dyDescent="0.25">
      <c r="A110066">
        <v>416466</v>
      </c>
      <c r="B110066" s="2">
        <v>44433.589588996765</v>
      </c>
      <c r="C110066">
        <v>274099</v>
      </c>
      <c r="D110066">
        <v>343712</v>
      </c>
      <c r="E110066" t="s">
        <v>2</v>
      </c>
      <c r="F110066" s="2">
        <v>44433.631255663429</v>
      </c>
      <c r="G110066" s="60">
        <v>0.63124999999999998</v>
      </c>
    </row>
    <row r="110067" spans="1:7" x14ac:dyDescent="0.25">
      <c r="A110067">
        <v>57498</v>
      </c>
      <c r="B110067" s="2">
        <v>44325.189794610429</v>
      </c>
      <c r="C110067">
        <v>274112</v>
      </c>
      <c r="D110067">
        <v>439981</v>
      </c>
      <c r="E110067" t="s">
        <v>6</v>
      </c>
      <c r="F110067" s="2">
        <v>44325.356461277093</v>
      </c>
      <c r="G110067" s="60">
        <v>0.35645833333333332</v>
      </c>
    </row>
    <row r="110068" spans="1:7" x14ac:dyDescent="0.25">
      <c r="A110068">
        <v>61131</v>
      </c>
      <c r="B110068" s="2">
        <v>44326.684653721684</v>
      </c>
      <c r="C110068">
        <v>274112</v>
      </c>
      <c r="D110068">
        <v>411922</v>
      </c>
      <c r="E110068" t="s">
        <v>6</v>
      </c>
      <c r="F110068" s="2">
        <v>44326.851320388349</v>
      </c>
      <c r="G110068" s="60">
        <v>0.85131944444444441</v>
      </c>
    </row>
    <row r="110069" spans="1:7" x14ac:dyDescent="0.25">
      <c r="A110069">
        <v>74709</v>
      </c>
      <c r="B110069" s="2">
        <v>44331.739669902912</v>
      </c>
      <c r="C110069">
        <v>274112</v>
      </c>
      <c r="D110069">
        <v>158978</v>
      </c>
      <c r="E110069" t="s">
        <v>6</v>
      </c>
      <c r="F110069" s="2">
        <v>44331.906336569577</v>
      </c>
      <c r="G110069" s="60">
        <v>0.90633101851851849</v>
      </c>
    </row>
    <row r="110070" spans="1:7" x14ac:dyDescent="0.25">
      <c r="A110070">
        <v>81685</v>
      </c>
      <c r="B110070" s="2">
        <v>44334.37882847897</v>
      </c>
      <c r="C110070">
        <v>274112</v>
      </c>
      <c r="D110070">
        <v>84382</v>
      </c>
      <c r="E110070" t="s">
        <v>6</v>
      </c>
      <c r="F110070" s="2">
        <v>44334.545495145634</v>
      </c>
      <c r="G110070" s="60">
        <v>0.54549768518518515</v>
      </c>
    </row>
    <row r="110071" spans="1:7" x14ac:dyDescent="0.25">
      <c r="A110071">
        <v>116628</v>
      </c>
      <c r="B110071" s="2">
        <v>44345.40263069552</v>
      </c>
      <c r="C110071">
        <v>274112</v>
      </c>
      <c r="D110071">
        <v>351192</v>
      </c>
      <c r="E110071" t="s">
        <v>6</v>
      </c>
      <c r="F110071" s="2">
        <v>44345.569297362184</v>
      </c>
      <c r="G110071" s="60">
        <v>0.56929398148148147</v>
      </c>
    </row>
    <row r="110072" spans="1:7" x14ac:dyDescent="0.25">
      <c r="A110072">
        <v>123335</v>
      </c>
      <c r="B110072" s="2">
        <v>44346.695980582524</v>
      </c>
      <c r="C110072">
        <v>274112</v>
      </c>
      <c r="D110072">
        <v>54917</v>
      </c>
      <c r="E110072" t="s">
        <v>6</v>
      </c>
      <c r="F110072" s="2">
        <v>44346.862647249189</v>
      </c>
      <c r="G110072" s="60">
        <v>0.86265046296296299</v>
      </c>
    </row>
    <row r="110073" spans="1:7" x14ac:dyDescent="0.25">
      <c r="A110073">
        <v>303085</v>
      </c>
      <c r="B110073" s="2">
        <v>44399.662000000004</v>
      </c>
      <c r="C110073">
        <v>274112</v>
      </c>
      <c r="D110073">
        <v>442186</v>
      </c>
      <c r="E110073" t="s">
        <v>6</v>
      </c>
      <c r="F110073" s="2">
        <v>44399.828666666668</v>
      </c>
      <c r="G110073" s="60">
        <v>0.82866898148148149</v>
      </c>
    </row>
    <row r="110074" spans="1:7" x14ac:dyDescent="0.25">
      <c r="A110074">
        <v>334257</v>
      </c>
      <c r="B110074" s="2">
        <v>44408.461352750812</v>
      </c>
      <c r="C110074">
        <v>274112</v>
      </c>
      <c r="D110074">
        <v>264901</v>
      </c>
      <c r="E110074" t="s">
        <v>6</v>
      </c>
      <c r="F110074" s="2">
        <v>44408.628019417476</v>
      </c>
      <c r="G110074" s="60">
        <v>0.62802083333333336</v>
      </c>
    </row>
    <row r="110075" spans="1:7" x14ac:dyDescent="0.25">
      <c r="A110075">
        <v>345625</v>
      </c>
      <c r="B110075" s="2">
        <v>44411.576239482201</v>
      </c>
      <c r="C110075">
        <v>274112</v>
      </c>
      <c r="D110075">
        <v>27486</v>
      </c>
      <c r="E110075" t="s">
        <v>6</v>
      </c>
      <c r="F110075" s="2">
        <v>44411.742906148866</v>
      </c>
      <c r="G110075" s="60">
        <v>0.74290509259259263</v>
      </c>
    </row>
    <row r="110076" spans="1:7" x14ac:dyDescent="0.25">
      <c r="A110076">
        <v>354668</v>
      </c>
      <c r="B110076" s="2">
        <v>44414.602129449842</v>
      </c>
      <c r="C110076">
        <v>274112</v>
      </c>
      <c r="D110076">
        <v>380039</v>
      </c>
      <c r="E110076" t="s">
        <v>6</v>
      </c>
      <c r="F110076" s="2">
        <v>44414.768796116507</v>
      </c>
      <c r="G110076" s="60">
        <v>0.76879629629629631</v>
      </c>
    </row>
    <row r="110077" spans="1:7" x14ac:dyDescent="0.25">
      <c r="A110077">
        <v>32389</v>
      </c>
      <c r="B110077" s="2">
        <v>44314.839588996765</v>
      </c>
      <c r="C110077">
        <v>274122</v>
      </c>
      <c r="D110077">
        <v>118549</v>
      </c>
      <c r="E110077" t="s">
        <v>3</v>
      </c>
      <c r="F110077" s="2">
        <v>44314.964588996765</v>
      </c>
      <c r="G110077" s="60">
        <v>0.96458333333333324</v>
      </c>
    </row>
    <row r="110078" spans="1:7" x14ac:dyDescent="0.25">
      <c r="A110078">
        <v>46424</v>
      </c>
      <c r="B110078" s="2">
        <v>44320.574216828478</v>
      </c>
      <c r="C110078">
        <v>274122</v>
      </c>
      <c r="D110078">
        <v>249086</v>
      </c>
      <c r="E110078" t="s">
        <v>3</v>
      </c>
      <c r="F110078" s="2">
        <v>44320.699216828478</v>
      </c>
      <c r="G110078" s="60">
        <v>0.69921296296296298</v>
      </c>
    </row>
    <row r="110079" spans="1:7" x14ac:dyDescent="0.25">
      <c r="A110079">
        <v>56646</v>
      </c>
      <c r="B110079" s="2">
        <v>44324.868715210359</v>
      </c>
      <c r="C110079">
        <v>274122</v>
      </c>
      <c r="D110079">
        <v>411922</v>
      </c>
      <c r="E110079" t="s">
        <v>3</v>
      </c>
      <c r="F110079" s="2">
        <v>44324.993715210359</v>
      </c>
      <c r="G110079" s="60">
        <v>0.99371527777777768</v>
      </c>
    </row>
    <row r="110080" spans="1:7" x14ac:dyDescent="0.25">
      <c r="A110080">
        <v>65247</v>
      </c>
      <c r="B110080" s="2">
        <v>44328.616288025893</v>
      </c>
      <c r="C110080">
        <v>274122</v>
      </c>
      <c r="D110080">
        <v>21760</v>
      </c>
      <c r="E110080" t="s">
        <v>3</v>
      </c>
      <c r="F110080" s="2">
        <v>44328.741288025893</v>
      </c>
      <c r="G110080" s="60">
        <v>0.74128472222222219</v>
      </c>
    </row>
    <row r="110081" spans="1:7" x14ac:dyDescent="0.25">
      <c r="A110081">
        <v>74221</v>
      </c>
      <c r="B110081" s="2">
        <v>44331.667000000001</v>
      </c>
      <c r="C110081">
        <v>274122</v>
      </c>
      <c r="D110081">
        <v>158978</v>
      </c>
      <c r="E110081" t="s">
        <v>3</v>
      </c>
      <c r="F110081" s="2">
        <v>44331.792000000001</v>
      </c>
      <c r="G110081" s="60">
        <v>0.79200231481481476</v>
      </c>
    </row>
    <row r="110082" spans="1:7" x14ac:dyDescent="0.25">
      <c r="A110082">
        <v>83263</v>
      </c>
      <c r="B110082" s="2">
        <v>44334.833116504851</v>
      </c>
      <c r="C110082">
        <v>274122</v>
      </c>
      <c r="D110082">
        <v>81735</v>
      </c>
      <c r="E110082" t="s">
        <v>3</v>
      </c>
      <c r="F110082" s="2">
        <v>44334.958116504851</v>
      </c>
      <c r="G110082" s="60">
        <v>0.95811342592592597</v>
      </c>
    </row>
    <row r="110083" spans="1:7" x14ac:dyDescent="0.25">
      <c r="A110083">
        <v>86528</v>
      </c>
      <c r="B110083" s="2">
        <v>44336.566126213591</v>
      </c>
      <c r="C110083">
        <v>274122</v>
      </c>
      <c r="D110083">
        <v>351192</v>
      </c>
      <c r="E110083" t="s">
        <v>3</v>
      </c>
      <c r="F110083" s="2">
        <v>44336.691126213591</v>
      </c>
      <c r="G110083" s="60">
        <v>0.69112268518518516</v>
      </c>
    </row>
    <row r="110084" spans="1:7" x14ac:dyDescent="0.25">
      <c r="A110084">
        <v>112361</v>
      </c>
      <c r="B110084" s="2">
        <v>44344.612000000001</v>
      </c>
      <c r="C110084">
        <v>274122</v>
      </c>
      <c r="D110084">
        <v>30437</v>
      </c>
      <c r="E110084" t="s">
        <v>3</v>
      </c>
      <c r="F110084" s="2">
        <v>44344.737000000001</v>
      </c>
      <c r="G110084" s="60">
        <v>0.73700231481481471</v>
      </c>
    </row>
    <row r="110085" spans="1:7" x14ac:dyDescent="0.25">
      <c r="A110085">
        <v>190848</v>
      </c>
      <c r="B110085" s="2">
        <v>44366.693472090825</v>
      </c>
      <c r="C110085">
        <v>274122</v>
      </c>
      <c r="D110085">
        <v>347393</v>
      </c>
      <c r="E110085" t="s">
        <v>3</v>
      </c>
      <c r="F110085" s="2">
        <v>44366.818472090825</v>
      </c>
      <c r="G110085" s="60">
        <v>0.81847222222222227</v>
      </c>
    </row>
    <row r="110086" spans="1:7" x14ac:dyDescent="0.25">
      <c r="A110086">
        <v>298197</v>
      </c>
      <c r="B110086" s="2">
        <v>44397.805608414237</v>
      </c>
      <c r="C110086">
        <v>274122</v>
      </c>
      <c r="D110086">
        <v>148630</v>
      </c>
      <c r="E110086" t="s">
        <v>3</v>
      </c>
      <c r="F110086" s="2">
        <v>44397.930608414237</v>
      </c>
      <c r="G110086" s="60">
        <v>0.93061342592592589</v>
      </c>
    </row>
    <row r="110087" spans="1:7" x14ac:dyDescent="0.25">
      <c r="A110087">
        <v>333944</v>
      </c>
      <c r="B110087" s="2">
        <v>44408.364999999998</v>
      </c>
      <c r="C110087">
        <v>274122</v>
      </c>
      <c r="D110087">
        <v>123413</v>
      </c>
      <c r="E110087" t="s">
        <v>3</v>
      </c>
      <c r="F110087" s="2">
        <v>44408.49</v>
      </c>
      <c r="G110087" s="60">
        <v>0.49</v>
      </c>
    </row>
    <row r="110088" spans="1:7" x14ac:dyDescent="0.25">
      <c r="A110088">
        <v>337323</v>
      </c>
      <c r="B110088" s="2">
        <v>44408.9010776699</v>
      </c>
      <c r="C110088">
        <v>274122</v>
      </c>
      <c r="D110088">
        <v>153893</v>
      </c>
      <c r="E110088" t="s">
        <v>3</v>
      </c>
      <c r="F110088" s="2">
        <v>44409.0260776699</v>
      </c>
      <c r="G110088" s="60">
        <v>2.6076388888888885E-2</v>
      </c>
    </row>
    <row r="110089" spans="1:7" x14ac:dyDescent="0.25">
      <c r="A110089">
        <v>365964</v>
      </c>
      <c r="B110089" s="2">
        <v>44416.855770226539</v>
      </c>
      <c r="C110089">
        <v>274122</v>
      </c>
      <c r="D110089">
        <v>281236</v>
      </c>
      <c r="E110089" t="s">
        <v>3</v>
      </c>
      <c r="F110089" s="2">
        <v>44416.980770226539</v>
      </c>
      <c r="G110089" s="60">
        <v>0.98077546296296303</v>
      </c>
    </row>
    <row r="110090" spans="1:7" x14ac:dyDescent="0.25">
      <c r="A110090">
        <v>382382</v>
      </c>
      <c r="B110090" s="2">
        <v>44422.525673139156</v>
      </c>
      <c r="C110090">
        <v>274122</v>
      </c>
      <c r="D110090">
        <v>230507</v>
      </c>
      <c r="E110090" t="s">
        <v>3</v>
      </c>
      <c r="F110090" s="2">
        <v>44422.650673139156</v>
      </c>
      <c r="G110090" s="60">
        <v>0.65067129629629628</v>
      </c>
    </row>
    <row r="110091" spans="1:7" x14ac:dyDescent="0.25">
      <c r="A110091">
        <v>402331</v>
      </c>
      <c r="B110091" s="2">
        <v>44428.850915857605</v>
      </c>
      <c r="C110091">
        <v>274122</v>
      </c>
      <c r="D110091">
        <v>250679</v>
      </c>
      <c r="E110091" t="s">
        <v>3</v>
      </c>
      <c r="F110091" s="2">
        <v>44428.975915857605</v>
      </c>
      <c r="G110091" s="60">
        <v>0.97591435185185194</v>
      </c>
    </row>
    <row r="110092" spans="1:7" x14ac:dyDescent="0.25">
      <c r="A110092">
        <v>117413</v>
      </c>
      <c r="B110092" s="2">
        <v>44345.562700277718</v>
      </c>
      <c r="C110092">
        <v>274130</v>
      </c>
      <c r="D110092">
        <v>288529</v>
      </c>
      <c r="E110092" t="s">
        <v>3</v>
      </c>
      <c r="F110092" s="2">
        <v>44345.687700277718</v>
      </c>
      <c r="G110092" s="60">
        <v>0.68769675925925933</v>
      </c>
    </row>
    <row r="110093" spans="1:7" x14ac:dyDescent="0.25">
      <c r="A110093">
        <v>141926</v>
      </c>
      <c r="B110093" s="2">
        <v>44352.664831715214</v>
      </c>
      <c r="C110093">
        <v>274130</v>
      </c>
      <c r="D110093">
        <v>411922</v>
      </c>
      <c r="E110093" t="s">
        <v>3</v>
      </c>
      <c r="F110093" s="2">
        <v>44352.789831715214</v>
      </c>
      <c r="G110093" s="60">
        <v>0.7898263888888889</v>
      </c>
    </row>
    <row r="110094" spans="1:7" x14ac:dyDescent="0.25">
      <c r="A110094">
        <v>154030</v>
      </c>
      <c r="B110094" s="2">
        <v>44356.572598705505</v>
      </c>
      <c r="C110094">
        <v>274130</v>
      </c>
      <c r="D110094">
        <v>158978</v>
      </c>
      <c r="E110094" t="s">
        <v>3</v>
      </c>
      <c r="F110094" s="2">
        <v>44356.697598705505</v>
      </c>
      <c r="G110094" s="60">
        <v>0.69760416666666669</v>
      </c>
    </row>
    <row r="110095" spans="1:7" x14ac:dyDescent="0.25">
      <c r="A110095">
        <v>156536</v>
      </c>
      <c r="B110095" s="2">
        <v>44357.40269579288</v>
      </c>
      <c r="C110095">
        <v>274130</v>
      </c>
      <c r="D110095">
        <v>320620</v>
      </c>
      <c r="E110095" t="s">
        <v>3</v>
      </c>
      <c r="F110095" s="2">
        <v>44357.52769579288</v>
      </c>
      <c r="G110095" s="60">
        <v>0.5276967592592593</v>
      </c>
    </row>
    <row r="110096" spans="1:7" x14ac:dyDescent="0.25">
      <c r="A110096">
        <v>156786</v>
      </c>
      <c r="B110096" s="2">
        <v>44357.527291262137</v>
      </c>
      <c r="C110096">
        <v>274130</v>
      </c>
      <c r="D110096">
        <v>36482</v>
      </c>
      <c r="E110096" t="s">
        <v>3</v>
      </c>
      <c r="F110096" s="2">
        <v>44357.652291262137</v>
      </c>
      <c r="G110096" s="60">
        <v>0.6522916666666666</v>
      </c>
    </row>
    <row r="110097" spans="1:7" x14ac:dyDescent="0.25">
      <c r="A110097">
        <v>223983</v>
      </c>
      <c r="B110097" s="2">
        <v>44375.601724919092</v>
      </c>
      <c r="C110097">
        <v>274130</v>
      </c>
      <c r="D110097">
        <v>248241</v>
      </c>
      <c r="E110097" t="s">
        <v>3</v>
      </c>
      <c r="F110097" s="2">
        <v>44375.726724919092</v>
      </c>
      <c r="G110097" s="60">
        <v>0.72672453703703699</v>
      </c>
    </row>
    <row r="110098" spans="1:7" x14ac:dyDescent="0.25">
      <c r="A110098">
        <v>236401</v>
      </c>
      <c r="B110098" s="2">
        <v>44379.706902912621</v>
      </c>
      <c r="C110098">
        <v>274130</v>
      </c>
      <c r="D110098">
        <v>153893</v>
      </c>
      <c r="E110098" t="s">
        <v>3</v>
      </c>
      <c r="F110098" s="2">
        <v>44379.831902912621</v>
      </c>
      <c r="G110098" s="60">
        <v>0.83189814814814811</v>
      </c>
    </row>
    <row r="110099" spans="1:7" x14ac:dyDescent="0.25">
      <c r="A110099">
        <v>267020</v>
      </c>
      <c r="B110099" s="2">
        <v>44388.514346278316</v>
      </c>
      <c r="C110099">
        <v>274130</v>
      </c>
      <c r="D110099">
        <v>118549</v>
      </c>
      <c r="E110099" t="s">
        <v>3</v>
      </c>
      <c r="F110099" s="2">
        <v>44388.639346278316</v>
      </c>
      <c r="G110099" s="60">
        <v>0.63935185185185184</v>
      </c>
    </row>
    <row r="110100" spans="1:7" x14ac:dyDescent="0.25">
      <c r="A110100">
        <v>297570</v>
      </c>
      <c r="B110100" s="2">
        <v>44397.714993527508</v>
      </c>
      <c r="C110100">
        <v>274130</v>
      </c>
      <c r="D110100">
        <v>411922</v>
      </c>
      <c r="E110100" t="s">
        <v>3</v>
      </c>
      <c r="F110100" s="2">
        <v>44397.839993527508</v>
      </c>
      <c r="G110100" s="60">
        <v>0.83998842592592593</v>
      </c>
    </row>
    <row r="110101" spans="1:7" x14ac:dyDescent="0.25">
      <c r="A110101">
        <v>373520</v>
      </c>
      <c r="B110101" s="2">
        <v>44419.766773462783</v>
      </c>
      <c r="C110101">
        <v>274130</v>
      </c>
      <c r="D110101">
        <v>438599</v>
      </c>
      <c r="E110101" t="s">
        <v>3</v>
      </c>
      <c r="F110101" s="2">
        <v>44419.891773462783</v>
      </c>
      <c r="G110101" s="60">
        <v>0.89177083333333329</v>
      </c>
    </row>
    <row r="110102" spans="1:7" x14ac:dyDescent="0.25">
      <c r="A110102">
        <v>382956</v>
      </c>
      <c r="B110102" s="2">
        <v>44422.627614886733</v>
      </c>
      <c r="C110102">
        <v>274130</v>
      </c>
      <c r="D110102">
        <v>250679</v>
      </c>
      <c r="E110102" t="s">
        <v>3</v>
      </c>
      <c r="F110102" s="2">
        <v>44422.752614886733</v>
      </c>
      <c r="G110102" s="60">
        <v>0.75261574074074078</v>
      </c>
    </row>
    <row r="110103" spans="1:7" x14ac:dyDescent="0.25">
      <c r="A110103">
        <v>385416</v>
      </c>
      <c r="B110103" s="2">
        <v>44423.019135105438</v>
      </c>
      <c r="C110103">
        <v>274130</v>
      </c>
      <c r="D110103">
        <v>443594</v>
      </c>
      <c r="E110103" t="s">
        <v>3</v>
      </c>
      <c r="F110103" s="2">
        <v>44423.144135105438</v>
      </c>
      <c r="G110103" s="60">
        <v>0.14413194444444444</v>
      </c>
    </row>
    <row r="110104" spans="1:7" x14ac:dyDescent="0.25">
      <c r="A110104">
        <v>397152</v>
      </c>
      <c r="B110104" s="2">
        <v>44427.590398058252</v>
      </c>
      <c r="C110104">
        <v>274130</v>
      </c>
      <c r="D110104">
        <v>182191</v>
      </c>
      <c r="E110104" t="s">
        <v>3</v>
      </c>
      <c r="F110104" s="2">
        <v>44427.715398058252</v>
      </c>
      <c r="G110104" s="60">
        <v>0.71539351851851851</v>
      </c>
    </row>
    <row r="110105" spans="1:7" x14ac:dyDescent="0.25">
      <c r="A110105">
        <v>405067</v>
      </c>
      <c r="B110105" s="2">
        <v>44429.637323624593</v>
      </c>
      <c r="C110105">
        <v>274130</v>
      </c>
      <c r="D110105">
        <v>194335</v>
      </c>
      <c r="E110105" t="s">
        <v>3</v>
      </c>
      <c r="F110105" s="2">
        <v>44429.762323624593</v>
      </c>
      <c r="G110105" s="60">
        <v>0.76232638888888893</v>
      </c>
    </row>
    <row r="110106" spans="1:7" x14ac:dyDescent="0.25">
      <c r="A110106">
        <v>414313</v>
      </c>
      <c r="B110106" s="2">
        <v>44432.53214563107</v>
      </c>
      <c r="C110106">
        <v>274130</v>
      </c>
      <c r="D110106">
        <v>472712</v>
      </c>
      <c r="E110106" t="s">
        <v>3</v>
      </c>
      <c r="F110106" s="2">
        <v>44432.65714563107</v>
      </c>
      <c r="G110106" s="60">
        <v>0.65714120370370377</v>
      </c>
    </row>
    <row r="110107" spans="1:7" x14ac:dyDescent="0.25">
      <c r="A110107">
        <v>10927</v>
      </c>
      <c r="B110107" s="2">
        <v>44301.851320388349</v>
      </c>
      <c r="C110107">
        <v>274140</v>
      </c>
      <c r="D110107">
        <v>58674</v>
      </c>
      <c r="E110107" t="s">
        <v>7</v>
      </c>
      <c r="F110107" s="2">
        <v>44301.851320388349</v>
      </c>
      <c r="G110107" s="60">
        <v>0.85131944444444441</v>
      </c>
    </row>
    <row r="110108" spans="1:7" x14ac:dyDescent="0.25">
      <c r="A110108">
        <v>11971</v>
      </c>
      <c r="B110108" s="2">
        <v>44302.872355987056</v>
      </c>
      <c r="C110108">
        <v>274140</v>
      </c>
      <c r="D110108">
        <v>118549</v>
      </c>
      <c r="E110108" t="s">
        <v>7</v>
      </c>
      <c r="F110108" s="2">
        <v>44302.872355987056</v>
      </c>
      <c r="G110108" s="60">
        <v>0.87236111111111114</v>
      </c>
    </row>
    <row r="110109" spans="1:7" x14ac:dyDescent="0.25">
      <c r="A110109">
        <v>12840</v>
      </c>
      <c r="B110109" s="2">
        <v>44303.551967637541</v>
      </c>
      <c r="C110109">
        <v>274140</v>
      </c>
      <c r="D110109">
        <v>38593</v>
      </c>
      <c r="E110109" t="s">
        <v>7</v>
      </c>
      <c r="F110109" s="2">
        <v>44303.551967637541</v>
      </c>
      <c r="G110109" s="60">
        <v>0.55196759259259254</v>
      </c>
    </row>
    <row r="110110" spans="1:7" x14ac:dyDescent="0.25">
      <c r="A110110">
        <v>15857</v>
      </c>
      <c r="B110110" s="2">
        <v>44305.525999999998</v>
      </c>
      <c r="C110110">
        <v>274140</v>
      </c>
      <c r="D110110">
        <v>179296</v>
      </c>
      <c r="E110110" t="s">
        <v>7</v>
      </c>
      <c r="F110110" s="2">
        <v>44305.525999999998</v>
      </c>
      <c r="G110110" s="60">
        <v>0.52599537037037036</v>
      </c>
    </row>
    <row r="110111" spans="1:7" x14ac:dyDescent="0.25">
      <c r="A110111">
        <v>210694</v>
      </c>
      <c r="B110111" s="2">
        <v>44372.580689320392</v>
      </c>
      <c r="C110111">
        <v>274155</v>
      </c>
      <c r="D110111">
        <v>250679</v>
      </c>
      <c r="E110111" t="s">
        <v>3</v>
      </c>
      <c r="F110111" s="2">
        <v>44372.705689320392</v>
      </c>
      <c r="G110111" s="60">
        <v>0.70569444444444451</v>
      </c>
    </row>
    <row r="110112" spans="1:7" x14ac:dyDescent="0.25">
      <c r="A110112">
        <v>228124</v>
      </c>
      <c r="B110112" s="2">
        <v>44376.781336569577</v>
      </c>
      <c r="C110112">
        <v>274155</v>
      </c>
      <c r="D110112">
        <v>72841</v>
      </c>
      <c r="E110112" t="s">
        <v>3</v>
      </c>
      <c r="F110112" s="2">
        <v>44376.906336569577</v>
      </c>
      <c r="G110112" s="60">
        <v>0.90633101851851849</v>
      </c>
    </row>
    <row r="110113" spans="1:7" x14ac:dyDescent="0.25">
      <c r="A110113">
        <v>237421</v>
      </c>
      <c r="B110113" s="2">
        <v>44379.821789644011</v>
      </c>
      <c r="C110113">
        <v>274155</v>
      </c>
      <c r="D110113">
        <v>439981</v>
      </c>
      <c r="E110113" t="s">
        <v>3</v>
      </c>
      <c r="F110113" s="2">
        <v>44379.946789644011</v>
      </c>
      <c r="G110113" s="60">
        <v>0.94679398148148142</v>
      </c>
    </row>
    <row r="110114" spans="1:7" x14ac:dyDescent="0.25">
      <c r="A110114">
        <v>286713</v>
      </c>
      <c r="B110114" s="2">
        <v>44394.491692556636</v>
      </c>
      <c r="C110114">
        <v>274155</v>
      </c>
      <c r="D110114">
        <v>88863</v>
      </c>
      <c r="E110114" t="s">
        <v>3</v>
      </c>
      <c r="F110114" s="2">
        <v>44394.616692556636</v>
      </c>
      <c r="G110114" s="60">
        <v>0.61668981481481489</v>
      </c>
    </row>
    <row r="110115" spans="1:7" x14ac:dyDescent="0.25">
      <c r="A110115">
        <v>306735</v>
      </c>
      <c r="B110115" s="2">
        <v>44400.695576051781</v>
      </c>
      <c r="C110115">
        <v>274155</v>
      </c>
      <c r="D110115">
        <v>227775</v>
      </c>
      <c r="E110115" t="s">
        <v>3</v>
      </c>
      <c r="F110115" s="2">
        <v>44400.820576051781</v>
      </c>
      <c r="G110115" s="60">
        <v>0.82057870370370367</v>
      </c>
    </row>
    <row r="110116" spans="1:7" x14ac:dyDescent="0.25">
      <c r="A110116">
        <v>6084</v>
      </c>
      <c r="B110116" s="2">
        <v>44295.675754045304</v>
      </c>
      <c r="C110116">
        <v>274171</v>
      </c>
      <c r="D110116">
        <v>433902</v>
      </c>
      <c r="E110116" t="s">
        <v>5</v>
      </c>
      <c r="F110116" s="2">
        <v>44295.759087378639</v>
      </c>
      <c r="G110116" s="60">
        <v>0.75908564814814816</v>
      </c>
    </row>
    <row r="110117" spans="1:7" x14ac:dyDescent="0.25">
      <c r="A110117">
        <v>11421</v>
      </c>
      <c r="B110117" s="2">
        <v>44302.572194174754</v>
      </c>
      <c r="C110117">
        <v>274171</v>
      </c>
      <c r="D110117">
        <v>222811</v>
      </c>
      <c r="E110117" t="s">
        <v>5</v>
      </c>
      <c r="F110117" s="2">
        <v>44302.65552750809</v>
      </c>
      <c r="G110117" s="60">
        <v>0.65553240740740748</v>
      </c>
    </row>
    <row r="110118" spans="1:7" x14ac:dyDescent="0.25">
      <c r="A110118">
        <v>11654</v>
      </c>
      <c r="B110118" s="2">
        <v>44302.727533980578</v>
      </c>
      <c r="C110118">
        <v>274171</v>
      </c>
      <c r="D110118">
        <v>158978</v>
      </c>
      <c r="E110118" t="s">
        <v>5</v>
      </c>
      <c r="F110118" s="2">
        <v>44302.810867313914</v>
      </c>
      <c r="G110118" s="60">
        <v>0.81086805555555552</v>
      </c>
    </row>
    <row r="110119" spans="1:7" x14ac:dyDescent="0.25">
      <c r="A110119">
        <v>15698</v>
      </c>
      <c r="B110119" s="2">
        <v>44305.363666666664</v>
      </c>
      <c r="C110119">
        <v>274171</v>
      </c>
      <c r="D110119">
        <v>111368</v>
      </c>
      <c r="E110119" t="s">
        <v>5</v>
      </c>
      <c r="F110119" s="2">
        <v>44305.447</v>
      </c>
      <c r="G110119" s="60">
        <v>0.44700231481481478</v>
      </c>
    </row>
    <row r="110120" spans="1:7" x14ac:dyDescent="0.25">
      <c r="A110120">
        <v>210237</v>
      </c>
      <c r="B110120" s="2">
        <v>44372.493310679609</v>
      </c>
      <c r="C110120">
        <v>274270</v>
      </c>
      <c r="D110120">
        <v>154256</v>
      </c>
      <c r="E110120" t="s">
        <v>3</v>
      </c>
      <c r="F110120" s="2">
        <v>44372.618310679609</v>
      </c>
      <c r="G110120" s="60">
        <v>0.61831018518518521</v>
      </c>
    </row>
    <row r="110121" spans="1:7" x14ac:dyDescent="0.25">
      <c r="A110121">
        <v>257694</v>
      </c>
      <c r="B110121" s="2">
        <v>44386.556417475731</v>
      </c>
      <c r="C110121">
        <v>274270</v>
      </c>
      <c r="D110121">
        <v>208125</v>
      </c>
      <c r="E110121" t="s">
        <v>3</v>
      </c>
      <c r="F110121" s="2">
        <v>44386.681417475731</v>
      </c>
      <c r="G110121" s="60">
        <v>0.68141203703703701</v>
      </c>
    </row>
    <row r="110122" spans="1:7" x14ac:dyDescent="0.25">
      <c r="A110122">
        <v>268950</v>
      </c>
      <c r="B110122" s="2">
        <v>44388.834734627831</v>
      </c>
      <c r="C110122">
        <v>274270</v>
      </c>
      <c r="D110122">
        <v>421914</v>
      </c>
      <c r="E110122" t="s">
        <v>3</v>
      </c>
      <c r="F110122" s="2">
        <v>44388.959734627831</v>
      </c>
      <c r="G110122" s="60">
        <v>0.95973379629629629</v>
      </c>
    </row>
    <row r="110123" spans="1:7" x14ac:dyDescent="0.25">
      <c r="A110123">
        <v>317860</v>
      </c>
      <c r="B110123" s="2">
        <v>44403.402000000002</v>
      </c>
      <c r="C110123">
        <v>274270</v>
      </c>
      <c r="D110123">
        <v>204394</v>
      </c>
      <c r="E110123" t="s">
        <v>3</v>
      </c>
      <c r="F110123" s="2">
        <v>44403.527000000002</v>
      </c>
      <c r="G110123" s="60">
        <v>0.52700231481481474</v>
      </c>
    </row>
    <row r="110124" spans="1:7" x14ac:dyDescent="0.25">
      <c r="A110124">
        <v>324843</v>
      </c>
      <c r="B110124" s="2">
        <v>44405.719847896442</v>
      </c>
      <c r="C110124">
        <v>274270</v>
      </c>
      <c r="D110124">
        <v>466283</v>
      </c>
      <c r="E110124" t="s">
        <v>3</v>
      </c>
      <c r="F110124" s="2">
        <v>44405.844847896442</v>
      </c>
      <c r="G110124" s="60">
        <v>0.84484953703703702</v>
      </c>
    </row>
    <row r="110125" spans="1:7" x14ac:dyDescent="0.25">
      <c r="A110125">
        <v>326443</v>
      </c>
      <c r="B110125" s="2">
        <v>44406.346061488672</v>
      </c>
      <c r="C110125">
        <v>274270</v>
      </c>
      <c r="D110125">
        <v>230507</v>
      </c>
      <c r="E110125" t="s">
        <v>3</v>
      </c>
      <c r="F110125" s="2">
        <v>44406.471061488672</v>
      </c>
      <c r="G110125" s="60">
        <v>0.47106481481481483</v>
      </c>
    </row>
    <row r="110126" spans="1:7" x14ac:dyDescent="0.25">
      <c r="A110126">
        <v>367097</v>
      </c>
      <c r="B110126" s="2">
        <v>44417.561271844657</v>
      </c>
      <c r="C110126">
        <v>274270</v>
      </c>
      <c r="D110126">
        <v>439981</v>
      </c>
      <c r="E110126" t="s">
        <v>3</v>
      </c>
      <c r="F110126" s="2">
        <v>44417.686271844657</v>
      </c>
      <c r="G110126" s="60">
        <v>0.68627314814814822</v>
      </c>
    </row>
    <row r="110127" spans="1:7" x14ac:dyDescent="0.25">
      <c r="A110127">
        <v>390681</v>
      </c>
      <c r="B110127" s="2">
        <v>44424.760300970876</v>
      </c>
      <c r="C110127">
        <v>274270</v>
      </c>
      <c r="D110127">
        <v>411922</v>
      </c>
      <c r="E110127" t="s">
        <v>3</v>
      </c>
      <c r="F110127" s="2">
        <v>44424.885300970876</v>
      </c>
      <c r="G110127" s="60">
        <v>0.88530092592592602</v>
      </c>
    </row>
    <row r="110128" spans="1:7" x14ac:dyDescent="0.25">
      <c r="A110128">
        <v>3576</v>
      </c>
      <c r="B110128" s="2">
        <v>44286.625996763752</v>
      </c>
      <c r="C110128">
        <v>274284</v>
      </c>
      <c r="D110128">
        <v>5151</v>
      </c>
      <c r="E110128" t="s">
        <v>3</v>
      </c>
      <c r="F110128" s="2">
        <v>44286.750996763752</v>
      </c>
      <c r="G110128" s="60">
        <v>0.75099537037037034</v>
      </c>
    </row>
    <row r="110129" spans="1:7" x14ac:dyDescent="0.25">
      <c r="A110129">
        <v>9171</v>
      </c>
      <c r="B110129" s="2">
        <v>44299.747355987056</v>
      </c>
      <c r="C110129">
        <v>274284</v>
      </c>
      <c r="D110129">
        <v>82181</v>
      </c>
      <c r="E110129" t="s">
        <v>3</v>
      </c>
      <c r="F110129" s="2">
        <v>44299.872355987056</v>
      </c>
      <c r="G110129" s="60">
        <v>0.87236111111111114</v>
      </c>
    </row>
    <row r="110130" spans="1:7" x14ac:dyDescent="0.25">
      <c r="A110130">
        <v>14929</v>
      </c>
      <c r="B110130" s="2">
        <v>44304.744119741103</v>
      </c>
      <c r="C110130">
        <v>274284</v>
      </c>
      <c r="D110130">
        <v>411922</v>
      </c>
      <c r="E110130" t="s">
        <v>3</v>
      </c>
      <c r="F110130" s="2">
        <v>44304.869119741103</v>
      </c>
      <c r="G110130" s="60">
        <v>0.86912037037037038</v>
      </c>
    </row>
    <row r="110131" spans="1:7" x14ac:dyDescent="0.25">
      <c r="A110131">
        <v>38360</v>
      </c>
      <c r="B110131" s="2">
        <v>44317.144505142365</v>
      </c>
      <c r="C110131">
        <v>274303</v>
      </c>
      <c r="D110131">
        <v>351192</v>
      </c>
      <c r="E110131" t="s">
        <v>5</v>
      </c>
      <c r="F110131" s="2">
        <v>44317.227838475701</v>
      </c>
      <c r="G110131" s="60">
        <v>0.22783564814814816</v>
      </c>
    </row>
    <row r="110132" spans="1:7" x14ac:dyDescent="0.25">
      <c r="A110132">
        <v>53039</v>
      </c>
      <c r="B110132" s="2">
        <v>44323.785786407767</v>
      </c>
      <c r="C110132">
        <v>274303</v>
      </c>
      <c r="D110132">
        <v>154228</v>
      </c>
      <c r="E110132" t="s">
        <v>5</v>
      </c>
      <c r="F110132" s="2">
        <v>44323.869119741103</v>
      </c>
      <c r="G110132" s="60">
        <v>0.86912037037037038</v>
      </c>
    </row>
    <row r="110133" spans="1:7" x14ac:dyDescent="0.25">
      <c r="A110133">
        <v>57533</v>
      </c>
      <c r="B110133" s="2">
        <v>44325.215857417526</v>
      </c>
      <c r="C110133">
        <v>274303</v>
      </c>
      <c r="D110133">
        <v>411922</v>
      </c>
      <c r="E110133" t="s">
        <v>5</v>
      </c>
      <c r="F110133" s="2">
        <v>44325.299190750862</v>
      </c>
      <c r="G110133" s="60">
        <v>0.29918981481481483</v>
      </c>
    </row>
    <row r="110134" spans="1:7" x14ac:dyDescent="0.25">
      <c r="A110134">
        <v>63518</v>
      </c>
      <c r="B110134" s="2">
        <v>44327.688699029124</v>
      </c>
      <c r="C110134">
        <v>274303</v>
      </c>
      <c r="D110134">
        <v>371920</v>
      </c>
      <c r="E110134" t="s">
        <v>5</v>
      </c>
      <c r="F110134" s="2">
        <v>44327.77203236246</v>
      </c>
      <c r="G110134" s="60">
        <v>0.77203703703703708</v>
      </c>
    </row>
    <row r="110135" spans="1:7" x14ac:dyDescent="0.25">
      <c r="A110135">
        <v>82748</v>
      </c>
      <c r="B110135" s="2">
        <v>44334.703262135918</v>
      </c>
      <c r="C110135">
        <v>274303</v>
      </c>
      <c r="D110135">
        <v>405737</v>
      </c>
      <c r="E110135" t="s">
        <v>5</v>
      </c>
      <c r="F110135" s="2">
        <v>44334.786595469253</v>
      </c>
      <c r="G110135" s="60">
        <v>0.78659722222222228</v>
      </c>
    </row>
    <row r="110136" spans="1:7" x14ac:dyDescent="0.25">
      <c r="A110136">
        <v>91766</v>
      </c>
      <c r="B110136" s="2">
        <v>44337.92818122977</v>
      </c>
      <c r="C110136">
        <v>274303</v>
      </c>
      <c r="D110136">
        <v>25268</v>
      </c>
      <c r="E110136" t="s">
        <v>5</v>
      </c>
      <c r="F110136" s="2">
        <v>44338.011514563106</v>
      </c>
      <c r="G110136" s="60">
        <v>1.1516203703703702E-2</v>
      </c>
    </row>
    <row r="110137" spans="1:7" x14ac:dyDescent="0.25">
      <c r="A110137">
        <v>102638</v>
      </c>
      <c r="B110137" s="2">
        <v>44340.844038834948</v>
      </c>
      <c r="C110137">
        <v>274303</v>
      </c>
      <c r="D110137">
        <v>303258</v>
      </c>
      <c r="E110137" t="s">
        <v>5</v>
      </c>
      <c r="F110137" s="2">
        <v>44340.927372168284</v>
      </c>
      <c r="G110137" s="60">
        <v>0.92737268518518512</v>
      </c>
    </row>
    <row r="110138" spans="1:7" x14ac:dyDescent="0.25">
      <c r="A110138">
        <v>110535</v>
      </c>
      <c r="B110138" s="2">
        <v>44343.902291262137</v>
      </c>
      <c r="C110138">
        <v>274303</v>
      </c>
      <c r="D110138">
        <v>335129</v>
      </c>
      <c r="E110138" t="s">
        <v>5</v>
      </c>
      <c r="F110138" s="2">
        <v>44343.985624595472</v>
      </c>
      <c r="G110138" s="60">
        <v>0.98562500000000008</v>
      </c>
    </row>
    <row r="110139" spans="1:7" x14ac:dyDescent="0.25">
      <c r="A110139">
        <v>115771</v>
      </c>
      <c r="B110139" s="2">
        <v>44345.076479384748</v>
      </c>
      <c r="C110139">
        <v>274303</v>
      </c>
      <c r="D110139">
        <v>285541</v>
      </c>
      <c r="E110139" t="s">
        <v>5</v>
      </c>
      <c r="F110139" s="2">
        <v>44345.159812718084</v>
      </c>
      <c r="G110139" s="60">
        <v>0.15981481481481483</v>
      </c>
    </row>
    <row r="110140" spans="1:7" x14ac:dyDescent="0.25">
      <c r="A110140">
        <v>171637</v>
      </c>
      <c r="B110140" s="2">
        <v>44360.754666666668</v>
      </c>
      <c r="C110140">
        <v>274303</v>
      </c>
      <c r="D110140">
        <v>396575</v>
      </c>
      <c r="E110140" t="s">
        <v>5</v>
      </c>
      <c r="F110140" s="2">
        <v>44360.838000000003</v>
      </c>
      <c r="G110140" s="60">
        <v>0.83799768518518514</v>
      </c>
    </row>
    <row r="110141" spans="1:7" x14ac:dyDescent="0.25">
      <c r="A110141">
        <v>329853</v>
      </c>
      <c r="B110141" s="2">
        <v>44407.611029126208</v>
      </c>
      <c r="C110141">
        <v>274303</v>
      </c>
      <c r="D110141">
        <v>207809</v>
      </c>
      <c r="E110141" t="s">
        <v>5</v>
      </c>
      <c r="F110141" s="2">
        <v>44407.694362459544</v>
      </c>
      <c r="G110141" s="60">
        <v>0.69436342592592604</v>
      </c>
    </row>
    <row r="110142" spans="1:7" x14ac:dyDescent="0.25">
      <c r="A110142">
        <v>392379</v>
      </c>
      <c r="B110142" s="2">
        <v>44425.630446601943</v>
      </c>
      <c r="C110142">
        <v>274303</v>
      </c>
      <c r="D110142">
        <v>470762</v>
      </c>
      <c r="E110142" t="s">
        <v>5</v>
      </c>
      <c r="F110142" s="2">
        <v>44425.713779935279</v>
      </c>
      <c r="G110142" s="60">
        <v>0.71378472222222211</v>
      </c>
    </row>
    <row r="110143" spans="1:7" x14ac:dyDescent="0.25">
      <c r="A110143">
        <v>397148</v>
      </c>
      <c r="B110143" s="2">
        <v>44427.589993527508</v>
      </c>
      <c r="C110143">
        <v>274303</v>
      </c>
      <c r="D110143">
        <v>347393</v>
      </c>
      <c r="E110143" t="s">
        <v>5</v>
      </c>
      <c r="F110143" s="2">
        <v>44427.673326860844</v>
      </c>
      <c r="G110143" s="60">
        <v>0.67332175925925919</v>
      </c>
    </row>
    <row r="110144" spans="1:7" x14ac:dyDescent="0.25">
      <c r="A110144">
        <v>411905</v>
      </c>
      <c r="B110144" s="2">
        <v>44431.564103559867</v>
      </c>
      <c r="C110144">
        <v>274303</v>
      </c>
      <c r="D110144">
        <v>158978</v>
      </c>
      <c r="E110144" t="s">
        <v>5</v>
      </c>
      <c r="F110144" s="2">
        <v>44431.647436893203</v>
      </c>
      <c r="G110144" s="60">
        <v>0.64744212962962966</v>
      </c>
    </row>
    <row r="110145" spans="1:7" x14ac:dyDescent="0.25">
      <c r="A110145">
        <v>414841</v>
      </c>
      <c r="B110145" s="2">
        <v>44432.667666666661</v>
      </c>
      <c r="C110145">
        <v>274303</v>
      </c>
      <c r="D110145">
        <v>306825</v>
      </c>
      <c r="E110145" t="s">
        <v>5</v>
      </c>
      <c r="F110145" s="2">
        <v>44432.750999999997</v>
      </c>
      <c r="G110145" s="60">
        <v>0.75099537037037034</v>
      </c>
    </row>
    <row r="110146" spans="1:7" x14ac:dyDescent="0.25">
      <c r="A110146">
        <v>247703</v>
      </c>
      <c r="B110146" s="2">
        <v>44382.567339805821</v>
      </c>
      <c r="C110146">
        <v>274329</v>
      </c>
      <c r="D110146">
        <v>440113</v>
      </c>
      <c r="E110146" t="s">
        <v>5</v>
      </c>
      <c r="F110146" s="2">
        <v>44382.650673139156</v>
      </c>
      <c r="G110146" s="60">
        <v>0.65067129629629628</v>
      </c>
    </row>
    <row r="110147" spans="1:7" x14ac:dyDescent="0.25">
      <c r="A110147">
        <v>303965</v>
      </c>
      <c r="B110147" s="2">
        <v>44399.835948220061</v>
      </c>
      <c r="C110147">
        <v>274329</v>
      </c>
      <c r="D110147">
        <v>5151</v>
      </c>
      <c r="E110147" t="s">
        <v>5</v>
      </c>
      <c r="F110147" s="2">
        <v>44399.919281553397</v>
      </c>
      <c r="G110147" s="60">
        <v>0.91928240740740741</v>
      </c>
    </row>
    <row r="110148" spans="1:7" x14ac:dyDescent="0.25">
      <c r="A110148">
        <v>348385</v>
      </c>
      <c r="B110148" s="2">
        <v>44412.549540453074</v>
      </c>
      <c r="C110148">
        <v>274329</v>
      </c>
      <c r="D110148">
        <v>250679</v>
      </c>
      <c r="E110148" t="s">
        <v>5</v>
      </c>
      <c r="F110148" s="2">
        <v>44412.63287378641</v>
      </c>
      <c r="G110148" s="60">
        <v>0.63287037037037031</v>
      </c>
    </row>
    <row r="110149" spans="1:7" x14ac:dyDescent="0.25">
      <c r="A110149">
        <v>360715</v>
      </c>
      <c r="B110149" s="2">
        <v>44415.740478964399</v>
      </c>
      <c r="C110149">
        <v>274329</v>
      </c>
      <c r="D110149">
        <v>128701</v>
      </c>
      <c r="E110149" t="s">
        <v>5</v>
      </c>
      <c r="F110149" s="2">
        <v>44415.823812297735</v>
      </c>
      <c r="G110149" s="60">
        <v>0.8238078703703704</v>
      </c>
    </row>
    <row r="110150" spans="1:7" x14ac:dyDescent="0.25">
      <c r="A110150">
        <v>371248</v>
      </c>
      <c r="B110150" s="2">
        <v>44418.795666666665</v>
      </c>
      <c r="C110150">
        <v>274329</v>
      </c>
      <c r="D110150">
        <v>405774</v>
      </c>
      <c r="E110150" t="s">
        <v>5</v>
      </c>
      <c r="F110150" s="2">
        <v>44418.879000000001</v>
      </c>
      <c r="G110150" s="60">
        <v>0.87900462962962955</v>
      </c>
    </row>
    <row r="110151" spans="1:7" x14ac:dyDescent="0.25">
      <c r="A110151">
        <v>376748</v>
      </c>
      <c r="B110151" s="2">
        <v>44420.861838187702</v>
      </c>
      <c r="C110151">
        <v>274329</v>
      </c>
      <c r="D110151">
        <v>380039</v>
      </c>
      <c r="E110151" t="s">
        <v>5</v>
      </c>
      <c r="F110151" s="2">
        <v>44420.945171521038</v>
      </c>
      <c r="G110151" s="60">
        <v>0.94517361111111109</v>
      </c>
    </row>
    <row r="110152" spans="1:7" x14ac:dyDescent="0.25">
      <c r="A110152">
        <v>388478</v>
      </c>
      <c r="B110152" s="2">
        <v>44423.831093851128</v>
      </c>
      <c r="C110152">
        <v>274329</v>
      </c>
      <c r="D110152">
        <v>404226</v>
      </c>
      <c r="E110152" t="s">
        <v>5</v>
      </c>
      <c r="F110152" s="2">
        <v>44423.914427184463</v>
      </c>
      <c r="G110152" s="60">
        <v>0.91443287037037047</v>
      </c>
    </row>
    <row r="110153" spans="1:7" x14ac:dyDescent="0.25">
      <c r="A110153">
        <v>392467</v>
      </c>
      <c r="B110153" s="2">
        <v>44425.653100323623</v>
      </c>
      <c r="C110153">
        <v>274329</v>
      </c>
      <c r="D110153">
        <v>110241</v>
      </c>
      <c r="E110153" t="s">
        <v>5</v>
      </c>
      <c r="F110153" s="2">
        <v>44425.736433656959</v>
      </c>
      <c r="G110153" s="60">
        <v>0.73643518518518514</v>
      </c>
    </row>
    <row r="110154" spans="1:7" x14ac:dyDescent="0.25">
      <c r="A110154">
        <v>410738</v>
      </c>
      <c r="B110154" s="2">
        <v>44430.868310679609</v>
      </c>
      <c r="C110154">
        <v>274329</v>
      </c>
      <c r="D110154">
        <v>248241</v>
      </c>
      <c r="E110154" t="s">
        <v>5</v>
      </c>
      <c r="F110154" s="2">
        <v>44430.951644012945</v>
      </c>
      <c r="G110154" s="60">
        <v>0.95164351851851858</v>
      </c>
    </row>
    <row r="110155" spans="1:7" x14ac:dyDescent="0.25">
      <c r="A110155">
        <v>423855</v>
      </c>
      <c r="B110155" s="2">
        <v>44437.813294498381</v>
      </c>
      <c r="C110155">
        <v>274329</v>
      </c>
      <c r="D110155">
        <v>458081</v>
      </c>
      <c r="E110155" t="s">
        <v>5</v>
      </c>
      <c r="F110155" s="2">
        <v>44437.896627831717</v>
      </c>
      <c r="G110155" s="60">
        <v>0.8966319444444445</v>
      </c>
    </row>
    <row r="110156" spans="1:7" x14ac:dyDescent="0.25">
      <c r="A110156">
        <v>277112</v>
      </c>
      <c r="B110156" s="2">
        <v>44391.692744336571</v>
      </c>
      <c r="C110156">
        <v>274379</v>
      </c>
      <c r="D110156">
        <v>104958</v>
      </c>
      <c r="E110156" t="s">
        <v>7</v>
      </c>
      <c r="F110156" s="2">
        <v>44391.692744336571</v>
      </c>
      <c r="G110156" s="60">
        <v>0.69274305555555549</v>
      </c>
    </row>
    <row r="110157" spans="1:7" x14ac:dyDescent="0.25">
      <c r="A110157">
        <v>294127</v>
      </c>
      <c r="B110157" s="2">
        <v>44396.626401294496</v>
      </c>
      <c r="C110157">
        <v>274379</v>
      </c>
      <c r="D110157">
        <v>235960</v>
      </c>
      <c r="E110157" t="s">
        <v>7</v>
      </c>
      <c r="F110157" s="2">
        <v>44396.626401294496</v>
      </c>
      <c r="G110157" s="60">
        <v>0.62640046296296303</v>
      </c>
    </row>
    <row r="110158" spans="1:7" x14ac:dyDescent="0.25">
      <c r="A110158">
        <v>302850</v>
      </c>
      <c r="B110158" s="2">
        <v>44399.619928802589</v>
      </c>
      <c r="C110158">
        <v>274379</v>
      </c>
      <c r="D110158">
        <v>471403</v>
      </c>
      <c r="E110158" t="s">
        <v>7</v>
      </c>
      <c r="F110158" s="2">
        <v>44399.619928802589</v>
      </c>
      <c r="G110158" s="60">
        <v>0.61993055555555554</v>
      </c>
    </row>
    <row r="110159" spans="1:7" x14ac:dyDescent="0.25">
      <c r="A110159">
        <v>333863</v>
      </c>
      <c r="B110159" s="2">
        <v>44408.330423902094</v>
      </c>
      <c r="C110159">
        <v>274379</v>
      </c>
      <c r="D110159">
        <v>158978</v>
      </c>
      <c r="E110159" t="s">
        <v>7</v>
      </c>
      <c r="F110159" s="2">
        <v>44408.330423902094</v>
      </c>
      <c r="G110159" s="60">
        <v>0.33042824074074073</v>
      </c>
    </row>
    <row r="110160" spans="1:7" x14ac:dyDescent="0.25">
      <c r="A110160">
        <v>348005</v>
      </c>
      <c r="B110160" s="2">
        <v>44412.148999999998</v>
      </c>
      <c r="C110160">
        <v>274379</v>
      </c>
      <c r="D110160">
        <v>154256</v>
      </c>
      <c r="E110160" t="s">
        <v>7</v>
      </c>
      <c r="F110160" s="2">
        <v>44412.148999999998</v>
      </c>
      <c r="G110160" s="60">
        <v>0.14900462962962963</v>
      </c>
    </row>
    <row r="110161" spans="1:7" x14ac:dyDescent="0.25">
      <c r="A110161">
        <v>383487</v>
      </c>
      <c r="B110161" s="2">
        <v>44422.711000000003</v>
      </c>
      <c r="C110161">
        <v>274379</v>
      </c>
      <c r="D110161">
        <v>170007</v>
      </c>
      <c r="E110161" t="s">
        <v>7</v>
      </c>
      <c r="F110161" s="2">
        <v>44422.711000000003</v>
      </c>
      <c r="G110161" s="60">
        <v>0.71099537037037042</v>
      </c>
    </row>
    <row r="110162" spans="1:7" x14ac:dyDescent="0.25">
      <c r="A110162">
        <v>398661</v>
      </c>
      <c r="B110162" s="2">
        <v>44427.88853721683</v>
      </c>
      <c r="C110162">
        <v>274379</v>
      </c>
      <c r="D110162">
        <v>250017</v>
      </c>
      <c r="E110162" t="s">
        <v>7</v>
      </c>
      <c r="F110162" s="2">
        <v>44427.88853721683</v>
      </c>
      <c r="G110162" s="60">
        <v>0.88854166666666667</v>
      </c>
    </row>
    <row r="110163" spans="1:7" x14ac:dyDescent="0.25">
      <c r="A110163">
        <v>402545</v>
      </c>
      <c r="B110163" s="2">
        <v>44428.882064724916</v>
      </c>
      <c r="C110163">
        <v>274379</v>
      </c>
      <c r="D110163">
        <v>301890</v>
      </c>
      <c r="E110163" t="s">
        <v>7</v>
      </c>
      <c r="F110163" s="2">
        <v>44428.882064724916</v>
      </c>
      <c r="G110163" s="60">
        <v>0.88206018518518514</v>
      </c>
    </row>
    <row r="110164" spans="1:7" x14ac:dyDescent="0.25">
      <c r="A110164">
        <v>410807</v>
      </c>
      <c r="B110164" s="2">
        <v>44430.882064724916</v>
      </c>
      <c r="C110164">
        <v>274379</v>
      </c>
      <c r="D110164">
        <v>153893</v>
      </c>
      <c r="E110164" t="s">
        <v>7</v>
      </c>
      <c r="F110164" s="2">
        <v>44430.882064724916</v>
      </c>
      <c r="G110164" s="60">
        <v>0.88206018518518514</v>
      </c>
    </row>
    <row r="110165" spans="1:7" x14ac:dyDescent="0.25">
      <c r="A110165">
        <v>17123</v>
      </c>
      <c r="B110165" s="2">
        <v>44306.663618122977</v>
      </c>
      <c r="C110165">
        <v>274380</v>
      </c>
      <c r="D110165">
        <v>182841</v>
      </c>
      <c r="E110165" t="s">
        <v>6</v>
      </c>
      <c r="F110165" s="2">
        <v>44306.830284789641</v>
      </c>
      <c r="G110165" s="60">
        <v>0.83028935185185182</v>
      </c>
    </row>
    <row r="110166" spans="1:7" x14ac:dyDescent="0.25">
      <c r="A110166">
        <v>18442</v>
      </c>
      <c r="B110166" s="2">
        <v>44307.734815533986</v>
      </c>
      <c r="C110166">
        <v>274380</v>
      </c>
      <c r="D110166">
        <v>180017</v>
      </c>
      <c r="E110166" t="s">
        <v>6</v>
      </c>
      <c r="F110166" s="2">
        <v>44307.90148220065</v>
      </c>
      <c r="G110166" s="60">
        <v>0.90148148148148144</v>
      </c>
    </row>
    <row r="110167" spans="1:7" x14ac:dyDescent="0.25">
      <c r="A110167">
        <v>34034</v>
      </c>
      <c r="B110167" s="2">
        <v>44315.734815533986</v>
      </c>
      <c r="C110167">
        <v>274380</v>
      </c>
      <c r="D110167">
        <v>137899</v>
      </c>
      <c r="E110167" t="s">
        <v>6</v>
      </c>
      <c r="F110167" s="2">
        <v>44315.90148220065</v>
      </c>
      <c r="G110167" s="60">
        <v>0.90148148148148144</v>
      </c>
    </row>
    <row r="110168" spans="1:7" x14ac:dyDescent="0.25">
      <c r="A110168">
        <v>38920</v>
      </c>
      <c r="B110168" s="2">
        <v>44317.493715210359</v>
      </c>
      <c r="C110168">
        <v>274380</v>
      </c>
      <c r="D110168">
        <v>472188</v>
      </c>
      <c r="E110168" t="s">
        <v>6</v>
      </c>
      <c r="F110168" s="2">
        <v>44317.660381877024</v>
      </c>
      <c r="G110168" s="60">
        <v>0.66038194444444442</v>
      </c>
    </row>
    <row r="110169" spans="1:7" x14ac:dyDescent="0.25">
      <c r="A110169">
        <v>39755</v>
      </c>
      <c r="B110169" s="2">
        <v>44317.697598705505</v>
      </c>
      <c r="C110169">
        <v>274380</v>
      </c>
      <c r="D110169">
        <v>250679</v>
      </c>
      <c r="E110169" t="s">
        <v>6</v>
      </c>
      <c r="F110169" s="2">
        <v>44317.864265372169</v>
      </c>
      <c r="G110169" s="60">
        <v>0.86427083333333332</v>
      </c>
    </row>
    <row r="110170" spans="1:7" x14ac:dyDescent="0.25">
      <c r="A110170">
        <v>53290</v>
      </c>
      <c r="B110170" s="2">
        <v>44323.839993527508</v>
      </c>
      <c r="C110170">
        <v>274380</v>
      </c>
      <c r="D110170">
        <v>343491</v>
      </c>
      <c r="E110170" t="s">
        <v>6</v>
      </c>
      <c r="F110170" s="2">
        <v>44324.006660194173</v>
      </c>
      <c r="G110170" s="60">
        <v>6.6550925925925935E-3</v>
      </c>
    </row>
    <row r="110171" spans="1:7" x14ac:dyDescent="0.25">
      <c r="A110171">
        <v>61341</v>
      </c>
      <c r="B110171" s="2">
        <v>44326.731579288025</v>
      </c>
      <c r="C110171">
        <v>274380</v>
      </c>
      <c r="D110171">
        <v>310369</v>
      </c>
      <c r="E110171" t="s">
        <v>6</v>
      </c>
      <c r="F110171" s="2">
        <v>44326.89824595469</v>
      </c>
      <c r="G110171" s="60">
        <v>0.89824074074074067</v>
      </c>
    </row>
    <row r="110172" spans="1:7" x14ac:dyDescent="0.25">
      <c r="A110172">
        <v>62479</v>
      </c>
      <c r="B110172" s="2">
        <v>44327.243333333339</v>
      </c>
      <c r="C110172">
        <v>274380</v>
      </c>
      <c r="D110172">
        <v>462580</v>
      </c>
      <c r="E110172" t="s">
        <v>6</v>
      </c>
      <c r="F110172" s="2">
        <v>44327.41</v>
      </c>
      <c r="G110172" s="60">
        <v>0.41</v>
      </c>
    </row>
    <row r="110173" spans="1:7" x14ac:dyDescent="0.25">
      <c r="A110173">
        <v>106030</v>
      </c>
      <c r="B110173" s="2">
        <v>44342.485624595472</v>
      </c>
      <c r="C110173">
        <v>274380</v>
      </c>
      <c r="D110173">
        <v>394819</v>
      </c>
      <c r="E110173" t="s">
        <v>6</v>
      </c>
      <c r="F110173" s="2">
        <v>44342.652291262137</v>
      </c>
      <c r="G110173" s="60">
        <v>0.6522916666666666</v>
      </c>
    </row>
    <row r="110174" spans="1:7" x14ac:dyDescent="0.25">
      <c r="A110174">
        <v>107677</v>
      </c>
      <c r="B110174" s="2">
        <v>44342.818957928808</v>
      </c>
      <c r="C110174">
        <v>274380</v>
      </c>
      <c r="D110174">
        <v>219616</v>
      </c>
      <c r="E110174" t="s">
        <v>6</v>
      </c>
      <c r="F110174" s="2">
        <v>44342.985624595472</v>
      </c>
      <c r="G110174" s="60">
        <v>0.98562500000000008</v>
      </c>
    </row>
    <row r="110175" spans="1:7" x14ac:dyDescent="0.25">
      <c r="A110175">
        <v>165963</v>
      </c>
      <c r="B110175" s="2">
        <v>44359.681539353616</v>
      </c>
      <c r="C110175">
        <v>274380</v>
      </c>
      <c r="D110175">
        <v>74982</v>
      </c>
      <c r="E110175" t="s">
        <v>6</v>
      </c>
      <c r="F110175" s="2">
        <v>44359.84820602028</v>
      </c>
      <c r="G110175" s="60">
        <v>0.84820601851851851</v>
      </c>
    </row>
    <row r="110176" spans="1:7" x14ac:dyDescent="0.25">
      <c r="A110176">
        <v>169083</v>
      </c>
      <c r="B110176" s="2">
        <v>44360.324333333338</v>
      </c>
      <c r="C110176">
        <v>274380</v>
      </c>
      <c r="D110176">
        <v>230507</v>
      </c>
      <c r="E110176" t="s">
        <v>6</v>
      </c>
      <c r="F110176" s="2">
        <v>44360.491000000002</v>
      </c>
      <c r="G110176" s="60">
        <v>0.49099537037037039</v>
      </c>
    </row>
    <row r="110177" spans="1:7" x14ac:dyDescent="0.25">
      <c r="A110177">
        <v>195141</v>
      </c>
      <c r="B110177" s="2">
        <v>44367.667744987331</v>
      </c>
      <c r="C110177">
        <v>274380</v>
      </c>
      <c r="D110177">
        <v>440602</v>
      </c>
      <c r="E110177" t="s">
        <v>6</v>
      </c>
      <c r="F110177" s="2">
        <v>44367.834411653996</v>
      </c>
      <c r="G110177" s="60">
        <v>0.83440972222222232</v>
      </c>
    </row>
    <row r="110178" spans="1:7" x14ac:dyDescent="0.25">
      <c r="A110178">
        <v>210751</v>
      </c>
      <c r="B110178" s="2">
        <v>44372.590802589002</v>
      </c>
      <c r="C110178">
        <v>274380</v>
      </c>
      <c r="D110178">
        <v>129210</v>
      </c>
      <c r="E110178" t="s">
        <v>6</v>
      </c>
      <c r="F110178" s="2">
        <v>44372.757469255666</v>
      </c>
      <c r="G110178" s="60">
        <v>0.75746527777777783</v>
      </c>
    </row>
    <row r="110179" spans="1:7" x14ac:dyDescent="0.25">
      <c r="A110179">
        <v>235840</v>
      </c>
      <c r="B110179" s="2">
        <v>44379.636110032363</v>
      </c>
      <c r="C110179">
        <v>274380</v>
      </c>
      <c r="D110179">
        <v>111368</v>
      </c>
      <c r="E110179" t="s">
        <v>6</v>
      </c>
      <c r="F110179" s="2">
        <v>44379.802776699027</v>
      </c>
      <c r="G110179" s="60">
        <v>0.8027777777777777</v>
      </c>
    </row>
    <row r="110180" spans="1:7" x14ac:dyDescent="0.25">
      <c r="A110180">
        <v>237621</v>
      </c>
      <c r="B110180" s="2">
        <v>44379.846466019422</v>
      </c>
      <c r="C110180">
        <v>274380</v>
      </c>
      <c r="D110180">
        <v>397</v>
      </c>
      <c r="E110180" t="s">
        <v>6</v>
      </c>
      <c r="F110180" s="2">
        <v>44380.013132686086</v>
      </c>
      <c r="G110180" s="60">
        <v>1.3136574074074077E-2</v>
      </c>
    </row>
    <row r="110181" spans="1:7" x14ac:dyDescent="0.25">
      <c r="A110181">
        <v>239296</v>
      </c>
      <c r="B110181" s="2">
        <v>44380.33381145665</v>
      </c>
      <c r="C110181">
        <v>274380</v>
      </c>
      <c r="D110181">
        <v>351192</v>
      </c>
      <c r="E110181" t="s">
        <v>6</v>
      </c>
      <c r="F110181" s="2">
        <v>44380.500478123315</v>
      </c>
      <c r="G110181" s="60">
        <v>0.50047453703703704</v>
      </c>
    </row>
    <row r="110182" spans="1:7" x14ac:dyDescent="0.25">
      <c r="A110182">
        <v>249998</v>
      </c>
      <c r="B110182" s="2">
        <v>44383.433844660198</v>
      </c>
      <c r="C110182">
        <v>274380</v>
      </c>
      <c r="D110182">
        <v>471403</v>
      </c>
      <c r="E110182" t="s">
        <v>6</v>
      </c>
      <c r="F110182" s="2">
        <v>44383.600511326862</v>
      </c>
      <c r="G110182" s="60">
        <v>0.60050925925925924</v>
      </c>
    </row>
    <row r="110183" spans="1:7" x14ac:dyDescent="0.25">
      <c r="A110183">
        <v>273893</v>
      </c>
      <c r="B110183" s="2">
        <v>44390.64581877023</v>
      </c>
      <c r="C110183">
        <v>274380</v>
      </c>
      <c r="D110183">
        <v>251574</v>
      </c>
      <c r="E110183" t="s">
        <v>6</v>
      </c>
      <c r="F110183" s="2">
        <v>44390.812485436894</v>
      </c>
      <c r="G110183" s="60">
        <v>0.81248842592592585</v>
      </c>
    </row>
    <row r="110184" spans="1:7" x14ac:dyDescent="0.25">
      <c r="A110184">
        <v>289279</v>
      </c>
      <c r="B110184" s="2">
        <v>44394.921262245552</v>
      </c>
      <c r="C110184">
        <v>274380</v>
      </c>
      <c r="D110184">
        <v>21760</v>
      </c>
      <c r="E110184" t="s">
        <v>6</v>
      </c>
      <c r="F110184" s="2">
        <v>44395.087928912217</v>
      </c>
      <c r="G110184" s="60">
        <v>8.7928240740740737E-2</v>
      </c>
    </row>
    <row r="110185" spans="1:7" x14ac:dyDescent="0.25">
      <c r="A110185">
        <v>309353</v>
      </c>
      <c r="B110185" s="2">
        <v>44401.341333333337</v>
      </c>
      <c r="C110185">
        <v>274380</v>
      </c>
      <c r="D110185">
        <v>150424</v>
      </c>
      <c r="E110185" t="s">
        <v>6</v>
      </c>
      <c r="F110185" s="2">
        <v>44401.508000000002</v>
      </c>
      <c r="G110185" s="60">
        <v>0.50799768518518518</v>
      </c>
    </row>
    <row r="110186" spans="1:7" x14ac:dyDescent="0.25">
      <c r="A110186">
        <v>348424</v>
      </c>
      <c r="B110186" s="2">
        <v>44412.560058252428</v>
      </c>
      <c r="C110186">
        <v>274380</v>
      </c>
      <c r="D110186">
        <v>411922</v>
      </c>
      <c r="E110186" t="s">
        <v>6</v>
      </c>
      <c r="F110186" s="2">
        <v>44412.726724919092</v>
      </c>
      <c r="G110186" s="60">
        <v>0.72672453703703699</v>
      </c>
    </row>
    <row r="110187" spans="1:7" x14ac:dyDescent="0.25">
      <c r="A110187">
        <v>9197</v>
      </c>
      <c r="B110187" s="2">
        <v>44299.77203236246</v>
      </c>
      <c r="C110187">
        <v>274384</v>
      </c>
      <c r="D110187">
        <v>242428</v>
      </c>
      <c r="E110187" t="s">
        <v>7</v>
      </c>
      <c r="F110187" s="2">
        <v>44299.77203236246</v>
      </c>
      <c r="G110187" s="60">
        <v>0.77203703703703708</v>
      </c>
    </row>
    <row r="110188" spans="1:7" x14ac:dyDescent="0.25">
      <c r="A110188">
        <v>10099</v>
      </c>
      <c r="B110188" s="2">
        <v>44300.883682847896</v>
      </c>
      <c r="C110188">
        <v>274384</v>
      </c>
      <c r="D110188">
        <v>158978</v>
      </c>
      <c r="E110188" t="s">
        <v>7</v>
      </c>
      <c r="F110188" s="2">
        <v>44300.883682847896</v>
      </c>
      <c r="G110188" s="60">
        <v>0.88368055555555547</v>
      </c>
    </row>
    <row r="110189" spans="1:7" x14ac:dyDescent="0.25">
      <c r="A110189">
        <v>16523</v>
      </c>
      <c r="B110189" s="2">
        <v>44305.828666666668</v>
      </c>
      <c r="C110189">
        <v>274384</v>
      </c>
      <c r="D110189">
        <v>4572</v>
      </c>
      <c r="E110189" t="s">
        <v>7</v>
      </c>
      <c r="F110189" s="2">
        <v>44305.828666666668</v>
      </c>
      <c r="G110189" s="60">
        <v>0.82866898148148149</v>
      </c>
    </row>
    <row r="110190" spans="1:7" x14ac:dyDescent="0.25">
      <c r="A110190">
        <v>17592</v>
      </c>
      <c r="B110190" s="2">
        <v>44306.919281553397</v>
      </c>
      <c r="C110190">
        <v>274384</v>
      </c>
      <c r="D110190">
        <v>309312</v>
      </c>
      <c r="E110190" t="s">
        <v>7</v>
      </c>
      <c r="F110190" s="2">
        <v>44306.919281553397</v>
      </c>
      <c r="G110190" s="60">
        <v>0.91928240740740741</v>
      </c>
    </row>
    <row r="110191" spans="1:7" x14ac:dyDescent="0.25">
      <c r="A110191">
        <v>27173</v>
      </c>
      <c r="B110191" s="2">
        <v>44311.734815533979</v>
      </c>
      <c r="C110191">
        <v>274384</v>
      </c>
      <c r="D110191">
        <v>349014</v>
      </c>
      <c r="E110191" t="s">
        <v>7</v>
      </c>
      <c r="F110191" s="2">
        <v>44311.734815533979</v>
      </c>
      <c r="G110191" s="60">
        <v>0.73481481481481481</v>
      </c>
    </row>
    <row r="110192" spans="1:7" x14ac:dyDescent="0.25">
      <c r="A110192">
        <v>36394</v>
      </c>
      <c r="B110192" s="2">
        <v>44316.684653721684</v>
      </c>
      <c r="C110192">
        <v>274384</v>
      </c>
      <c r="D110192">
        <v>111368</v>
      </c>
      <c r="E110192" t="s">
        <v>7</v>
      </c>
      <c r="F110192" s="2">
        <v>44316.684653721684</v>
      </c>
      <c r="G110192" s="60">
        <v>0.68465277777777767</v>
      </c>
    </row>
    <row r="110193" spans="1:7" x14ac:dyDescent="0.25">
      <c r="A110193">
        <v>40866</v>
      </c>
      <c r="B110193" s="2">
        <v>44318.029267250589</v>
      </c>
      <c r="C110193">
        <v>274384</v>
      </c>
      <c r="D110193">
        <v>117482</v>
      </c>
      <c r="E110193" t="s">
        <v>7</v>
      </c>
      <c r="F110193" s="2">
        <v>44318.029267250589</v>
      </c>
      <c r="G110193" s="60">
        <v>2.9270833333333333E-2</v>
      </c>
    </row>
    <row r="110194" spans="1:7" x14ac:dyDescent="0.25">
      <c r="A110194">
        <v>43817</v>
      </c>
      <c r="B110194" s="2">
        <v>44319.019</v>
      </c>
      <c r="C110194">
        <v>274384</v>
      </c>
      <c r="D110194">
        <v>379466</v>
      </c>
      <c r="E110194" t="s">
        <v>7</v>
      </c>
      <c r="F110194" s="2">
        <v>44319.019</v>
      </c>
      <c r="G110194" s="60">
        <v>1.9004629629629632E-2</v>
      </c>
    </row>
    <row r="110195" spans="1:7" x14ac:dyDescent="0.25">
      <c r="A110195">
        <v>59744</v>
      </c>
      <c r="B110195" s="2">
        <v>44325.861029126216</v>
      </c>
      <c r="C110195">
        <v>274384</v>
      </c>
      <c r="D110195">
        <v>411922</v>
      </c>
      <c r="E110195" t="s">
        <v>7</v>
      </c>
      <c r="F110195" s="2">
        <v>44325.861029126216</v>
      </c>
      <c r="G110195" s="60">
        <v>0.86103009259259267</v>
      </c>
    </row>
    <row r="110196" spans="1:7" x14ac:dyDescent="0.25">
      <c r="A110196">
        <v>60865</v>
      </c>
      <c r="B110196" s="2">
        <v>44326.615074433656</v>
      </c>
      <c r="C110196">
        <v>274384</v>
      </c>
      <c r="D110196">
        <v>242719</v>
      </c>
      <c r="E110196" t="s">
        <v>7</v>
      </c>
      <c r="F110196" s="2">
        <v>44326.615074433656</v>
      </c>
      <c r="G110196" s="60">
        <v>0.61506944444444445</v>
      </c>
    </row>
    <row r="110197" spans="1:7" x14ac:dyDescent="0.25">
      <c r="A110197">
        <v>83167</v>
      </c>
      <c r="B110197" s="2">
        <v>44334.801158576054</v>
      </c>
      <c r="C110197">
        <v>274384</v>
      </c>
      <c r="D110197">
        <v>280455</v>
      </c>
      <c r="E110197" t="s">
        <v>7</v>
      </c>
      <c r="F110197" s="2">
        <v>44334.801158576054</v>
      </c>
      <c r="G110197" s="60">
        <v>0.80115740740740737</v>
      </c>
    </row>
    <row r="110198" spans="1:7" x14ac:dyDescent="0.25">
      <c r="A110198">
        <v>153032</v>
      </c>
      <c r="B110198" s="2">
        <v>44355.914427184463</v>
      </c>
      <c r="C110198">
        <v>274384</v>
      </c>
      <c r="D110198">
        <v>212452</v>
      </c>
      <c r="E110198" t="s">
        <v>7</v>
      </c>
      <c r="F110198" s="2">
        <v>44355.914427184463</v>
      </c>
      <c r="G110198" s="60">
        <v>0.91443287037037047</v>
      </c>
    </row>
    <row r="110199" spans="1:7" x14ac:dyDescent="0.25">
      <c r="A110199">
        <v>172754</v>
      </c>
      <c r="B110199" s="2">
        <v>44360.928990291264</v>
      </c>
      <c r="C110199">
        <v>274384</v>
      </c>
      <c r="D110199">
        <v>385636</v>
      </c>
      <c r="E110199" t="s">
        <v>7</v>
      </c>
      <c r="F110199" s="2">
        <v>44360.928990291264</v>
      </c>
      <c r="G110199" s="60">
        <v>0.92899305555555556</v>
      </c>
    </row>
    <row r="110200" spans="1:7" x14ac:dyDescent="0.25">
      <c r="A110200">
        <v>180289</v>
      </c>
      <c r="B110200" s="2">
        <v>44363.875592233009</v>
      </c>
      <c r="C110200">
        <v>274384</v>
      </c>
      <c r="D110200">
        <v>104958</v>
      </c>
      <c r="E110200" t="s">
        <v>7</v>
      </c>
      <c r="F110200" s="2">
        <v>44363.875592233009</v>
      </c>
      <c r="G110200" s="60">
        <v>0.87559027777777787</v>
      </c>
    </row>
    <row r="110201" spans="1:7" x14ac:dyDescent="0.25">
      <c r="A110201">
        <v>202519</v>
      </c>
      <c r="B110201" s="2">
        <v>44369.793067961167</v>
      </c>
      <c r="C110201">
        <v>274384</v>
      </c>
      <c r="D110201">
        <v>230507</v>
      </c>
      <c r="E110201" t="s">
        <v>7</v>
      </c>
      <c r="F110201" s="2">
        <v>44369.793067961167</v>
      </c>
      <c r="G110201" s="60">
        <v>0.79306712962962955</v>
      </c>
    </row>
    <row r="110202" spans="1:7" x14ac:dyDescent="0.25">
      <c r="A110202">
        <v>217701</v>
      </c>
      <c r="B110202" s="2">
        <v>44373.896627831717</v>
      </c>
      <c r="C110202">
        <v>274384</v>
      </c>
      <c r="D110202">
        <v>183565</v>
      </c>
      <c r="E110202" t="s">
        <v>7</v>
      </c>
      <c r="F110202" s="2">
        <v>44373.896627831717</v>
      </c>
      <c r="G110202" s="60">
        <v>0.8966319444444445</v>
      </c>
    </row>
    <row r="110203" spans="1:7" x14ac:dyDescent="0.25">
      <c r="A110203">
        <v>242661</v>
      </c>
      <c r="B110203" s="2">
        <v>44380.893391585763</v>
      </c>
      <c r="C110203">
        <v>274384</v>
      </c>
      <c r="D110203">
        <v>143750</v>
      </c>
      <c r="E110203" t="s">
        <v>7</v>
      </c>
      <c r="F110203" s="2">
        <v>44380.893391585763</v>
      </c>
      <c r="G110203" s="60">
        <v>0.89339120370370362</v>
      </c>
    </row>
    <row r="110204" spans="1:7" x14ac:dyDescent="0.25">
      <c r="A110204">
        <v>263972</v>
      </c>
      <c r="B110204" s="2">
        <v>44387.735984374522</v>
      </c>
      <c r="C110204">
        <v>274384</v>
      </c>
      <c r="D110204">
        <v>190252</v>
      </c>
      <c r="E110204" t="s">
        <v>7</v>
      </c>
      <c r="F110204" s="2">
        <v>44387.735984374522</v>
      </c>
      <c r="G110204" s="60">
        <v>0.7359837962962964</v>
      </c>
    </row>
    <row r="110205" spans="1:7" x14ac:dyDescent="0.25">
      <c r="A110205">
        <v>292201</v>
      </c>
      <c r="B110205" s="2">
        <v>44395.781741100327</v>
      </c>
      <c r="C110205">
        <v>274384</v>
      </c>
      <c r="D110205">
        <v>273920</v>
      </c>
      <c r="E110205" t="s">
        <v>7</v>
      </c>
      <c r="F110205" s="2">
        <v>44395.781741100327</v>
      </c>
      <c r="G110205" s="60">
        <v>0.78173611111111108</v>
      </c>
    </row>
    <row r="110206" spans="1:7" x14ac:dyDescent="0.25">
      <c r="A110206">
        <v>295519</v>
      </c>
      <c r="B110206" s="2">
        <v>44396.861029126216</v>
      </c>
      <c r="C110206">
        <v>274384</v>
      </c>
      <c r="D110206">
        <v>183290</v>
      </c>
      <c r="E110206" t="s">
        <v>7</v>
      </c>
      <c r="F110206" s="2">
        <v>44396.861029126216</v>
      </c>
      <c r="G110206" s="60">
        <v>0.86103009259259267</v>
      </c>
    </row>
    <row r="110207" spans="1:7" x14ac:dyDescent="0.25">
      <c r="A110207">
        <v>311480</v>
      </c>
      <c r="B110207" s="2">
        <v>44401.76860866115</v>
      </c>
      <c r="C110207">
        <v>274384</v>
      </c>
      <c r="D110207">
        <v>347008</v>
      </c>
      <c r="E110207" t="s">
        <v>7</v>
      </c>
      <c r="F110207" s="2">
        <v>44401.76860866115</v>
      </c>
      <c r="G110207" s="60">
        <v>0.76861111111111102</v>
      </c>
    </row>
    <row r="110208" spans="1:7" x14ac:dyDescent="0.25">
      <c r="A110208">
        <v>332942</v>
      </c>
      <c r="B110208" s="2">
        <v>44407.988860841426</v>
      </c>
      <c r="C110208">
        <v>274384</v>
      </c>
      <c r="D110208">
        <v>4316</v>
      </c>
      <c r="E110208" t="s">
        <v>7</v>
      </c>
      <c r="F110208" s="2">
        <v>44407.988860841426</v>
      </c>
      <c r="G110208" s="60">
        <v>0.98886574074074074</v>
      </c>
    </row>
    <row r="110209" spans="1:7" x14ac:dyDescent="0.25">
      <c r="A110209">
        <v>215140</v>
      </c>
      <c r="B110209" s="2">
        <v>44373.557226537218</v>
      </c>
      <c r="C110209">
        <v>274447</v>
      </c>
      <c r="D110209">
        <v>180863</v>
      </c>
      <c r="E110209" t="s">
        <v>2</v>
      </c>
      <c r="F110209" s="2">
        <v>44373.598893203882</v>
      </c>
      <c r="G110209" s="60">
        <v>0.59888888888888892</v>
      </c>
    </row>
    <row r="110210" spans="1:7" x14ac:dyDescent="0.25">
      <c r="A110210">
        <v>234529</v>
      </c>
      <c r="B110210" s="2">
        <v>44378.926333333337</v>
      </c>
      <c r="C110210">
        <v>274447</v>
      </c>
      <c r="D110210">
        <v>139440</v>
      </c>
      <c r="E110210" t="s">
        <v>2</v>
      </c>
      <c r="F110210" s="2">
        <v>44378.968000000001</v>
      </c>
      <c r="G110210" s="60">
        <v>0.96799768518518514</v>
      </c>
    </row>
    <row r="110211" spans="1:7" x14ac:dyDescent="0.25">
      <c r="A110211">
        <v>255233</v>
      </c>
      <c r="B110211" s="2">
        <v>44385.662404530747</v>
      </c>
      <c r="C110211">
        <v>274447</v>
      </c>
      <c r="D110211">
        <v>351192</v>
      </c>
      <c r="E110211" t="s">
        <v>2</v>
      </c>
      <c r="F110211" s="2">
        <v>44385.704071197411</v>
      </c>
      <c r="G110211" s="60">
        <v>0.70407407407407396</v>
      </c>
    </row>
    <row r="110212" spans="1:7" x14ac:dyDescent="0.25">
      <c r="A110212">
        <v>284638</v>
      </c>
      <c r="B110212" s="2">
        <v>44393.872760517799</v>
      </c>
      <c r="C110212">
        <v>274447</v>
      </c>
      <c r="D110212">
        <v>470762</v>
      </c>
      <c r="E110212" t="s">
        <v>2</v>
      </c>
      <c r="F110212" s="2">
        <v>44393.914427184463</v>
      </c>
      <c r="G110212" s="60">
        <v>0.91443287037037047</v>
      </c>
    </row>
    <row r="110213" spans="1:7" x14ac:dyDescent="0.25">
      <c r="A110213">
        <v>291941</v>
      </c>
      <c r="B110213" s="2">
        <v>44395.749783171523</v>
      </c>
      <c r="C110213">
        <v>274447</v>
      </c>
      <c r="D110213">
        <v>182191</v>
      </c>
      <c r="E110213" t="s">
        <v>2</v>
      </c>
      <c r="F110213" s="2">
        <v>44395.791449838187</v>
      </c>
      <c r="G110213" s="60">
        <v>0.79144675925925922</v>
      </c>
    </row>
    <row r="110214" spans="1:7" x14ac:dyDescent="0.25">
      <c r="A110214">
        <v>331309</v>
      </c>
      <c r="B110214" s="2">
        <v>44407.804799352751</v>
      </c>
      <c r="C110214">
        <v>274447</v>
      </c>
      <c r="D110214">
        <v>217307</v>
      </c>
      <c r="E110214" t="s">
        <v>2</v>
      </c>
      <c r="F110214" s="2">
        <v>44407.846466019415</v>
      </c>
      <c r="G110214" s="60">
        <v>0.84646990740740735</v>
      </c>
    </row>
    <row r="110215" spans="1:7" x14ac:dyDescent="0.25">
      <c r="A110215">
        <v>21557</v>
      </c>
      <c r="B110215" s="2">
        <v>44309.789831715214</v>
      </c>
      <c r="C110215">
        <v>274455</v>
      </c>
      <c r="D110215">
        <v>390503</v>
      </c>
      <c r="E110215" t="s">
        <v>7</v>
      </c>
      <c r="F110215" s="2">
        <v>44309.789831715214</v>
      </c>
      <c r="G110215" s="60">
        <v>0.7898263888888889</v>
      </c>
    </row>
    <row r="110216" spans="1:7" x14ac:dyDescent="0.25">
      <c r="A110216">
        <v>37344</v>
      </c>
      <c r="B110216" s="2">
        <v>44316.809249190941</v>
      </c>
      <c r="C110216">
        <v>274455</v>
      </c>
      <c r="D110216">
        <v>411922</v>
      </c>
      <c r="E110216" t="s">
        <v>7</v>
      </c>
      <c r="F110216" s="2">
        <v>44316.809249190941</v>
      </c>
      <c r="G110216" s="60">
        <v>0.80924768518518519</v>
      </c>
    </row>
    <row r="110217" spans="1:7" x14ac:dyDescent="0.25">
      <c r="A110217">
        <v>54520</v>
      </c>
      <c r="B110217" s="2">
        <v>44324.315591906488</v>
      </c>
      <c r="C110217">
        <v>274455</v>
      </c>
      <c r="D110217">
        <v>118549</v>
      </c>
      <c r="E110217" t="s">
        <v>7</v>
      </c>
      <c r="F110217" s="2">
        <v>44324.315591906488</v>
      </c>
      <c r="G110217" s="60">
        <v>0.31559027777777776</v>
      </c>
    </row>
    <row r="110218" spans="1:7" x14ac:dyDescent="0.25">
      <c r="A110218">
        <v>58551</v>
      </c>
      <c r="B110218" s="2">
        <v>44325.640964401297</v>
      </c>
      <c r="C110218">
        <v>274455</v>
      </c>
      <c r="D110218">
        <v>325852</v>
      </c>
      <c r="E110218" t="s">
        <v>7</v>
      </c>
      <c r="F110218" s="2">
        <v>44325.640964401297</v>
      </c>
      <c r="G110218" s="60">
        <v>0.64096064814814813</v>
      </c>
    </row>
    <row r="110219" spans="1:7" x14ac:dyDescent="0.25">
      <c r="A110219">
        <v>183953</v>
      </c>
      <c r="B110219" s="2">
        <v>44365.024459546927</v>
      </c>
      <c r="C110219">
        <v>274455</v>
      </c>
      <c r="D110219">
        <v>89186</v>
      </c>
      <c r="E110219" t="s">
        <v>7</v>
      </c>
      <c r="F110219" s="2">
        <v>44365.024459546927</v>
      </c>
      <c r="G110219" s="60">
        <v>2.4456018518518519E-2</v>
      </c>
    </row>
    <row r="110220" spans="1:7" x14ac:dyDescent="0.25">
      <c r="A110220">
        <v>215517</v>
      </c>
      <c r="B110220" s="2">
        <v>44373.611621448406</v>
      </c>
      <c r="C110220">
        <v>274455</v>
      </c>
      <c r="D110220">
        <v>237520</v>
      </c>
      <c r="E110220" t="s">
        <v>7</v>
      </c>
      <c r="F110220" s="2">
        <v>44373.611621448406</v>
      </c>
      <c r="G110220" s="60">
        <v>0.61162037037037031</v>
      </c>
    </row>
    <row r="110221" spans="1:7" x14ac:dyDescent="0.25">
      <c r="A110221">
        <v>262043</v>
      </c>
      <c r="B110221" s="2">
        <v>44387.443647572254</v>
      </c>
      <c r="C110221">
        <v>274455</v>
      </c>
      <c r="D110221">
        <v>182191</v>
      </c>
      <c r="E110221" t="s">
        <v>7</v>
      </c>
      <c r="F110221" s="2">
        <v>44387.443647572254</v>
      </c>
      <c r="G110221" s="60">
        <v>0.44364583333333335</v>
      </c>
    </row>
    <row r="110222" spans="1:7" x14ac:dyDescent="0.25">
      <c r="A110222">
        <v>268871</v>
      </c>
      <c r="B110222" s="2">
        <v>44388.827509384442</v>
      </c>
      <c r="C110222">
        <v>274455</v>
      </c>
      <c r="D110222">
        <v>191706</v>
      </c>
      <c r="E110222" t="s">
        <v>7</v>
      </c>
      <c r="F110222" s="2">
        <v>44388.827509384442</v>
      </c>
      <c r="G110222" s="60">
        <v>0.82751157407407405</v>
      </c>
    </row>
    <row r="110223" spans="1:7" x14ac:dyDescent="0.25">
      <c r="A110223">
        <v>297096</v>
      </c>
      <c r="B110223" s="2">
        <v>44397.64258252427</v>
      </c>
      <c r="C110223">
        <v>274455</v>
      </c>
      <c r="D110223">
        <v>78899</v>
      </c>
      <c r="E110223" t="s">
        <v>7</v>
      </c>
      <c r="F110223" s="2">
        <v>44397.64258252427</v>
      </c>
      <c r="G110223" s="60">
        <v>0.64258101851851845</v>
      </c>
    </row>
    <row r="110224" spans="1:7" x14ac:dyDescent="0.25">
      <c r="A110224">
        <v>319265</v>
      </c>
      <c r="B110224" s="2">
        <v>44403.731579288025</v>
      </c>
      <c r="C110224">
        <v>274455</v>
      </c>
      <c r="D110224">
        <v>324893</v>
      </c>
      <c r="E110224" t="s">
        <v>7</v>
      </c>
      <c r="F110224" s="2">
        <v>44403.731579288025</v>
      </c>
      <c r="G110224" s="60">
        <v>0.73157407407407404</v>
      </c>
    </row>
    <row r="110225" spans="1:7" x14ac:dyDescent="0.25">
      <c r="A110225">
        <v>332769</v>
      </c>
      <c r="B110225" s="2">
        <v>44407.943553398058</v>
      </c>
      <c r="C110225">
        <v>274455</v>
      </c>
      <c r="D110225">
        <v>258251</v>
      </c>
      <c r="E110225" t="s">
        <v>7</v>
      </c>
      <c r="F110225" s="2">
        <v>44407.943553398058</v>
      </c>
      <c r="G110225" s="60">
        <v>0.94355324074074076</v>
      </c>
    </row>
    <row r="110226" spans="1:7" x14ac:dyDescent="0.25">
      <c r="A110226">
        <v>370938</v>
      </c>
      <c r="B110226" s="2">
        <v>44418.747760517799</v>
      </c>
      <c r="C110226">
        <v>274455</v>
      </c>
      <c r="D110226">
        <v>80358</v>
      </c>
      <c r="E110226" t="s">
        <v>7</v>
      </c>
      <c r="F110226" s="2">
        <v>44418.747760517799</v>
      </c>
      <c r="G110226" s="60">
        <v>0.74776620370370372</v>
      </c>
    </row>
    <row r="110227" spans="1:7" x14ac:dyDescent="0.25">
      <c r="A110227">
        <v>371894</v>
      </c>
      <c r="B110227" s="2">
        <v>44418.998569579286</v>
      </c>
      <c r="C110227">
        <v>274455</v>
      </c>
      <c r="D110227">
        <v>467908</v>
      </c>
      <c r="E110227" t="s">
        <v>7</v>
      </c>
      <c r="F110227" s="2">
        <v>44418.998569579286</v>
      </c>
      <c r="G110227" s="60">
        <v>0.99856481481481474</v>
      </c>
    </row>
    <row r="110228" spans="1:7" x14ac:dyDescent="0.25">
      <c r="A110228">
        <v>376326</v>
      </c>
      <c r="B110228" s="2">
        <v>44420.793067961167</v>
      </c>
      <c r="C110228">
        <v>274455</v>
      </c>
      <c r="D110228">
        <v>209122</v>
      </c>
      <c r="E110228" t="s">
        <v>7</v>
      </c>
      <c r="F110228" s="2">
        <v>44420.793067961167</v>
      </c>
      <c r="G110228" s="60">
        <v>0.79306712962962955</v>
      </c>
    </row>
    <row r="110229" spans="1:7" x14ac:dyDescent="0.25">
      <c r="A110229">
        <v>419891</v>
      </c>
      <c r="B110229" s="2">
        <v>44434.750996763752</v>
      </c>
      <c r="C110229">
        <v>274455</v>
      </c>
      <c r="D110229">
        <v>62570</v>
      </c>
      <c r="E110229" t="s">
        <v>7</v>
      </c>
      <c r="F110229" s="2">
        <v>44434.750996763752</v>
      </c>
      <c r="G110229" s="60">
        <v>0.75099537037037034</v>
      </c>
    </row>
    <row r="110230" spans="1:7" x14ac:dyDescent="0.25">
      <c r="A110230">
        <v>107335</v>
      </c>
      <c r="B110230" s="2">
        <v>44342.765559870553</v>
      </c>
      <c r="C110230">
        <v>274477</v>
      </c>
      <c r="D110230">
        <v>352642</v>
      </c>
      <c r="E110230" t="s">
        <v>7</v>
      </c>
      <c r="F110230" s="2">
        <v>44342.765559870553</v>
      </c>
      <c r="G110230" s="60">
        <v>0.76555555555555566</v>
      </c>
    </row>
    <row r="110231" spans="1:7" x14ac:dyDescent="0.25">
      <c r="A110231">
        <v>114295</v>
      </c>
      <c r="B110231" s="2">
        <v>44344.814103559867</v>
      </c>
      <c r="C110231">
        <v>274477</v>
      </c>
      <c r="D110231">
        <v>470762</v>
      </c>
      <c r="E110231" t="s">
        <v>7</v>
      </c>
      <c r="F110231" s="2">
        <v>44344.814103559867</v>
      </c>
      <c r="G110231" s="60">
        <v>0.8141087962962964</v>
      </c>
    </row>
    <row r="110232" spans="1:7" x14ac:dyDescent="0.25">
      <c r="A110232">
        <v>127962</v>
      </c>
      <c r="B110232" s="2">
        <v>44347.930608414237</v>
      </c>
      <c r="C110232">
        <v>274477</v>
      </c>
      <c r="D110232">
        <v>411922</v>
      </c>
      <c r="E110232" t="s">
        <v>7</v>
      </c>
      <c r="F110232" s="2">
        <v>44347.930608414237</v>
      </c>
      <c r="G110232" s="60">
        <v>0.93061342592592589</v>
      </c>
    </row>
    <row r="110233" spans="1:7" x14ac:dyDescent="0.25">
      <c r="A110233">
        <v>144016</v>
      </c>
      <c r="B110233" s="2">
        <v>44353.003601184115</v>
      </c>
      <c r="C110233">
        <v>274477</v>
      </c>
      <c r="D110233">
        <v>438887</v>
      </c>
      <c r="E110233" t="s">
        <v>7</v>
      </c>
      <c r="F110233" s="2">
        <v>44353.003601184115</v>
      </c>
      <c r="G110233" s="60">
        <v>3.5995370370370369E-3</v>
      </c>
    </row>
    <row r="110234" spans="1:7" x14ac:dyDescent="0.25">
      <c r="A110234">
        <v>157442</v>
      </c>
      <c r="B110234" s="2">
        <v>44357.671708737864</v>
      </c>
      <c r="C110234">
        <v>274477</v>
      </c>
      <c r="D110234">
        <v>448560</v>
      </c>
      <c r="E110234" t="s">
        <v>7</v>
      </c>
      <c r="F110234" s="2">
        <v>44357.671708737864</v>
      </c>
      <c r="G110234" s="60">
        <v>0.67171296296296301</v>
      </c>
    </row>
    <row r="110235" spans="1:7" x14ac:dyDescent="0.25">
      <c r="A110235">
        <v>174352</v>
      </c>
      <c r="B110235" s="2">
        <v>44361.729961165045</v>
      </c>
      <c r="C110235">
        <v>274477</v>
      </c>
      <c r="D110235">
        <v>242428</v>
      </c>
      <c r="E110235" t="s">
        <v>7</v>
      </c>
      <c r="F110235" s="2">
        <v>44361.729961165045</v>
      </c>
      <c r="G110235" s="60">
        <v>0.72996527777777775</v>
      </c>
    </row>
    <row r="110236" spans="1:7" x14ac:dyDescent="0.25">
      <c r="A110236">
        <v>191415</v>
      </c>
      <c r="B110236" s="2">
        <v>44366.766000000003</v>
      </c>
      <c r="C110236">
        <v>274477</v>
      </c>
      <c r="D110236">
        <v>4641</v>
      </c>
      <c r="E110236" t="s">
        <v>7</v>
      </c>
      <c r="F110236" s="2">
        <v>44366.766000000003</v>
      </c>
      <c r="G110236" s="60">
        <v>0.76599537037037047</v>
      </c>
    </row>
    <row r="110237" spans="1:7" x14ac:dyDescent="0.25">
      <c r="A110237">
        <v>196693</v>
      </c>
      <c r="B110237" s="2">
        <v>44367.886919093849</v>
      </c>
      <c r="C110237">
        <v>274477</v>
      </c>
      <c r="D110237">
        <v>37644</v>
      </c>
      <c r="E110237" t="s">
        <v>7</v>
      </c>
      <c r="F110237" s="2">
        <v>44367.886919093849</v>
      </c>
      <c r="G110237" s="60">
        <v>0.88692129629629635</v>
      </c>
    </row>
    <row r="110238" spans="1:7" x14ac:dyDescent="0.25">
      <c r="A110238">
        <v>247961</v>
      </c>
      <c r="B110238" s="2">
        <v>44382.623</v>
      </c>
      <c r="C110238">
        <v>274477</v>
      </c>
      <c r="D110238">
        <v>158978</v>
      </c>
      <c r="E110238" t="s">
        <v>7</v>
      </c>
      <c r="F110238" s="2">
        <v>44382.623</v>
      </c>
      <c r="G110238" s="60">
        <v>0.62299768518518517</v>
      </c>
    </row>
    <row r="110239" spans="1:7" x14ac:dyDescent="0.25">
      <c r="A110239">
        <v>252350</v>
      </c>
      <c r="B110239" s="2">
        <v>44384.237000000001</v>
      </c>
      <c r="C110239">
        <v>274477</v>
      </c>
      <c r="D110239">
        <v>42705</v>
      </c>
      <c r="E110239" t="s">
        <v>7</v>
      </c>
      <c r="F110239" s="2">
        <v>44384.237000000001</v>
      </c>
      <c r="G110239" s="60">
        <v>0.23700231481481482</v>
      </c>
    </row>
    <row r="110240" spans="1:7" x14ac:dyDescent="0.25">
      <c r="A110240">
        <v>263856</v>
      </c>
      <c r="B110240" s="2">
        <v>44387.725106796119</v>
      </c>
      <c r="C110240">
        <v>274477</v>
      </c>
      <c r="D110240">
        <v>90383</v>
      </c>
      <c r="E110240" t="s">
        <v>7</v>
      </c>
      <c r="F110240" s="2">
        <v>44387.725106796119</v>
      </c>
      <c r="G110240" s="60">
        <v>0.72510416666666666</v>
      </c>
    </row>
    <row r="110241" spans="1:7" x14ac:dyDescent="0.25">
      <c r="A110241">
        <v>274806</v>
      </c>
      <c r="B110241" s="2">
        <v>44390.77365048544</v>
      </c>
      <c r="C110241">
        <v>274477</v>
      </c>
      <c r="D110241">
        <v>347008</v>
      </c>
      <c r="E110241" t="s">
        <v>7</v>
      </c>
      <c r="F110241" s="2">
        <v>44390.77365048544</v>
      </c>
      <c r="G110241" s="60">
        <v>0.77364583333333325</v>
      </c>
    </row>
    <row r="110242" spans="1:7" x14ac:dyDescent="0.25">
      <c r="A110242">
        <v>296105</v>
      </c>
      <c r="B110242" s="2">
        <v>44397.163999999997</v>
      </c>
      <c r="C110242">
        <v>274477</v>
      </c>
      <c r="D110242">
        <v>339039</v>
      </c>
      <c r="E110242" t="s">
        <v>7</v>
      </c>
      <c r="F110242" s="2">
        <v>44397.163999999997</v>
      </c>
      <c r="G110242" s="60">
        <v>0.16400462962962961</v>
      </c>
    </row>
    <row r="110243" spans="1:7" x14ac:dyDescent="0.25">
      <c r="A110243">
        <v>310991</v>
      </c>
      <c r="B110243" s="2">
        <v>44401.700834951458</v>
      </c>
      <c r="C110243">
        <v>274477</v>
      </c>
      <c r="D110243">
        <v>332256</v>
      </c>
      <c r="E110243" t="s">
        <v>7</v>
      </c>
      <c r="F110243" s="2">
        <v>44401.700834951458</v>
      </c>
      <c r="G110243" s="60">
        <v>0.70083333333333331</v>
      </c>
    </row>
    <row r="110244" spans="1:7" x14ac:dyDescent="0.25">
      <c r="A110244">
        <v>328103</v>
      </c>
      <c r="B110244" s="2">
        <v>44406.755851132686</v>
      </c>
      <c r="C110244">
        <v>274477</v>
      </c>
      <c r="D110244">
        <v>112334</v>
      </c>
      <c r="E110244" t="s">
        <v>7</v>
      </c>
      <c r="F110244" s="2">
        <v>44406.755851132686</v>
      </c>
      <c r="G110244" s="60">
        <v>0.75585648148148143</v>
      </c>
    </row>
    <row r="110245" spans="1:7" x14ac:dyDescent="0.25">
      <c r="A110245">
        <v>333108</v>
      </c>
      <c r="B110245" s="2">
        <v>44408.039490951262</v>
      </c>
      <c r="C110245">
        <v>274477</v>
      </c>
      <c r="D110245">
        <v>204394</v>
      </c>
      <c r="E110245" t="s">
        <v>7</v>
      </c>
      <c r="F110245" s="2">
        <v>44408.039490951262</v>
      </c>
      <c r="G110245" s="60">
        <v>3.9490740740740743E-2</v>
      </c>
    </row>
    <row r="110246" spans="1:7" x14ac:dyDescent="0.25">
      <c r="A110246">
        <v>376508</v>
      </c>
      <c r="B110246" s="2">
        <v>44420.830284789641</v>
      </c>
      <c r="C110246">
        <v>274477</v>
      </c>
      <c r="D110246">
        <v>191893</v>
      </c>
      <c r="E110246" t="s">
        <v>7</v>
      </c>
      <c r="F110246" s="2">
        <v>44420.830284789641</v>
      </c>
      <c r="G110246" s="60">
        <v>0.83028935185185182</v>
      </c>
    </row>
    <row r="110247" spans="1:7" x14ac:dyDescent="0.25">
      <c r="A110247">
        <v>210163</v>
      </c>
      <c r="B110247" s="2">
        <v>44372.466999999997</v>
      </c>
      <c r="C110247">
        <v>274485</v>
      </c>
      <c r="D110247">
        <v>347008</v>
      </c>
      <c r="E110247" t="s">
        <v>3</v>
      </c>
      <c r="F110247" s="2">
        <v>44372.591999999997</v>
      </c>
      <c r="G110247" s="60">
        <v>0.5920023148148148</v>
      </c>
    </row>
    <row r="110248" spans="1:7" x14ac:dyDescent="0.25">
      <c r="A110248">
        <v>219827</v>
      </c>
      <c r="B110248" s="2">
        <v>44374.53052750809</v>
      </c>
      <c r="C110248">
        <v>274485</v>
      </c>
      <c r="D110248">
        <v>145779</v>
      </c>
      <c r="E110248" t="s">
        <v>3</v>
      </c>
      <c r="F110248" s="2">
        <v>44374.65552750809</v>
      </c>
      <c r="G110248" s="60">
        <v>0.65553240740740748</v>
      </c>
    </row>
    <row r="110249" spans="1:7" x14ac:dyDescent="0.25">
      <c r="A110249">
        <v>233283</v>
      </c>
      <c r="B110249" s="2">
        <v>44378.695576051781</v>
      </c>
      <c r="C110249">
        <v>274485</v>
      </c>
      <c r="D110249">
        <v>437309</v>
      </c>
      <c r="E110249" t="s">
        <v>3</v>
      </c>
      <c r="F110249" s="2">
        <v>44378.820576051781</v>
      </c>
      <c r="G110249" s="60">
        <v>0.82057870370370367</v>
      </c>
    </row>
    <row r="110250" spans="1:7" x14ac:dyDescent="0.25">
      <c r="A110250">
        <v>234534</v>
      </c>
      <c r="B110250" s="2">
        <v>44378.926967637541</v>
      </c>
      <c r="C110250">
        <v>274485</v>
      </c>
      <c r="D110250">
        <v>383772</v>
      </c>
      <c r="E110250" t="s">
        <v>3</v>
      </c>
      <c r="F110250" s="2">
        <v>44379.051967637541</v>
      </c>
      <c r="G110250" s="60">
        <v>5.1967592592592593E-2</v>
      </c>
    </row>
    <row r="110251" spans="1:7" x14ac:dyDescent="0.25">
      <c r="A110251">
        <v>254173</v>
      </c>
      <c r="B110251" s="2">
        <v>44384.89136893204</v>
      </c>
      <c r="C110251">
        <v>274485</v>
      </c>
      <c r="D110251">
        <v>411922</v>
      </c>
      <c r="E110251" t="s">
        <v>3</v>
      </c>
      <c r="F110251" s="2">
        <v>44385.01636893204</v>
      </c>
      <c r="G110251" s="60">
        <v>1.636574074074074E-2</v>
      </c>
    </row>
    <row r="110252" spans="1:7" x14ac:dyDescent="0.25">
      <c r="A110252">
        <v>277500</v>
      </c>
      <c r="B110252" s="2">
        <v>44391.753828478963</v>
      </c>
      <c r="C110252">
        <v>274485</v>
      </c>
      <c r="D110252">
        <v>250679</v>
      </c>
      <c r="E110252" t="s">
        <v>3</v>
      </c>
      <c r="F110252" s="2">
        <v>44391.878828478963</v>
      </c>
      <c r="G110252" s="60">
        <v>0.87883101851851853</v>
      </c>
    </row>
    <row r="110253" spans="1:7" x14ac:dyDescent="0.25">
      <c r="A110253">
        <v>330672</v>
      </c>
      <c r="B110253" s="2">
        <v>44407.726320388349</v>
      </c>
      <c r="C110253">
        <v>274485</v>
      </c>
      <c r="D110253">
        <v>85026</v>
      </c>
      <c r="E110253" t="s">
        <v>3</v>
      </c>
      <c r="F110253" s="2">
        <v>44407.851320388349</v>
      </c>
      <c r="G110253" s="60">
        <v>0.85131944444444441</v>
      </c>
    </row>
    <row r="110254" spans="1:7" x14ac:dyDescent="0.25">
      <c r="A110254">
        <v>360085</v>
      </c>
      <c r="B110254" s="2">
        <v>44415.663213592234</v>
      </c>
      <c r="C110254">
        <v>274485</v>
      </c>
      <c r="D110254">
        <v>158978</v>
      </c>
      <c r="E110254" t="s">
        <v>3</v>
      </c>
      <c r="F110254" s="2">
        <v>44415.788213592234</v>
      </c>
      <c r="G110254" s="60">
        <v>0.78821759259259261</v>
      </c>
    </row>
    <row r="110255" spans="1:7" x14ac:dyDescent="0.25">
      <c r="A110255">
        <v>377810</v>
      </c>
      <c r="B110255" s="2">
        <v>44421.480365695796</v>
      </c>
      <c r="C110255">
        <v>274485</v>
      </c>
      <c r="D110255">
        <v>192331</v>
      </c>
      <c r="E110255" t="s">
        <v>3</v>
      </c>
      <c r="F110255" s="2">
        <v>44421.605365695796</v>
      </c>
      <c r="G110255" s="60">
        <v>0.60537037037037034</v>
      </c>
    </row>
    <row r="110256" spans="1:7" x14ac:dyDescent="0.25">
      <c r="A110256">
        <v>385798</v>
      </c>
      <c r="B110256" s="2">
        <v>44423.187963499862</v>
      </c>
      <c r="C110256">
        <v>274485</v>
      </c>
      <c r="D110256">
        <v>428362</v>
      </c>
      <c r="E110256" t="s">
        <v>3</v>
      </c>
      <c r="F110256" s="2">
        <v>44423.312963499862</v>
      </c>
      <c r="G110256" s="60">
        <v>0.31296296296296294</v>
      </c>
    </row>
    <row r="110257" spans="1:7" x14ac:dyDescent="0.25">
      <c r="A110257">
        <v>411712</v>
      </c>
      <c r="B110257" s="2">
        <v>44431.464</v>
      </c>
      <c r="C110257">
        <v>274485</v>
      </c>
      <c r="D110257">
        <v>351192</v>
      </c>
      <c r="E110257" t="s">
        <v>3</v>
      </c>
      <c r="F110257" s="2">
        <v>44431.589</v>
      </c>
      <c r="G110257" s="60">
        <v>0.58900462962962963</v>
      </c>
    </row>
    <row r="110258" spans="1:7" x14ac:dyDescent="0.25">
      <c r="A110258">
        <v>417619</v>
      </c>
      <c r="B110258" s="2">
        <v>44433.770009708736</v>
      </c>
      <c r="C110258">
        <v>274485</v>
      </c>
      <c r="D110258">
        <v>324951</v>
      </c>
      <c r="E110258" t="s">
        <v>3</v>
      </c>
      <c r="F110258" s="2">
        <v>44433.895009708736</v>
      </c>
      <c r="G110258" s="60">
        <v>0.89501157407407417</v>
      </c>
    </row>
    <row r="110259" spans="1:7" x14ac:dyDescent="0.25">
      <c r="A110259">
        <v>17472</v>
      </c>
      <c r="B110259" s="2">
        <v>44306.867501618122</v>
      </c>
      <c r="C110259">
        <v>274490</v>
      </c>
      <c r="D110259">
        <v>466414</v>
      </c>
      <c r="E110259" t="s">
        <v>7</v>
      </c>
      <c r="F110259" s="2">
        <v>44306.867501618122</v>
      </c>
      <c r="G110259" s="60">
        <v>0.86750000000000005</v>
      </c>
    </row>
    <row r="110260" spans="1:7" x14ac:dyDescent="0.25">
      <c r="A110260">
        <v>29213</v>
      </c>
      <c r="B110260" s="2">
        <v>44312.948407766991</v>
      </c>
      <c r="C110260">
        <v>274490</v>
      </c>
      <c r="D110260">
        <v>250679</v>
      </c>
      <c r="E110260" t="s">
        <v>7</v>
      </c>
      <c r="F110260" s="2">
        <v>44312.948407766991</v>
      </c>
      <c r="G110260" s="60">
        <v>0.94840277777777782</v>
      </c>
    </row>
    <row r="110261" spans="1:7" x14ac:dyDescent="0.25">
      <c r="A110261">
        <v>41290</v>
      </c>
      <c r="B110261" s="2">
        <v>44318.290444654682</v>
      </c>
      <c r="C110261">
        <v>274490</v>
      </c>
      <c r="D110261">
        <v>258219</v>
      </c>
      <c r="E110261" t="s">
        <v>7</v>
      </c>
      <c r="F110261" s="2">
        <v>44318.290444654682</v>
      </c>
      <c r="G110261" s="60">
        <v>0.29043981481481479</v>
      </c>
    </row>
    <row r="110262" spans="1:7" x14ac:dyDescent="0.25">
      <c r="A110262">
        <v>51167</v>
      </c>
      <c r="B110262" s="2">
        <v>44322.89986407767</v>
      </c>
      <c r="C110262">
        <v>274490</v>
      </c>
      <c r="D110262">
        <v>218088</v>
      </c>
      <c r="E110262" t="s">
        <v>7</v>
      </c>
      <c r="F110262" s="2">
        <v>44322.89986407767</v>
      </c>
      <c r="G110262" s="60">
        <v>0.89986111111111111</v>
      </c>
    </row>
    <row r="110263" spans="1:7" x14ac:dyDescent="0.25">
      <c r="A110263">
        <v>41226</v>
      </c>
      <c r="B110263" s="2">
        <v>44318.259743034148</v>
      </c>
      <c r="C110263">
        <v>274505</v>
      </c>
      <c r="D110263">
        <v>379102</v>
      </c>
      <c r="E110263" t="s">
        <v>6</v>
      </c>
      <c r="F110263" s="2">
        <v>44318.426409700813</v>
      </c>
      <c r="G110263" s="60">
        <v>0.42641203703703701</v>
      </c>
    </row>
    <row r="110264" spans="1:7" x14ac:dyDescent="0.25">
      <c r="A110264">
        <v>42206</v>
      </c>
      <c r="B110264" s="2">
        <v>44318.653706472978</v>
      </c>
      <c r="C110264">
        <v>274505</v>
      </c>
      <c r="D110264">
        <v>411922</v>
      </c>
      <c r="E110264" t="s">
        <v>6</v>
      </c>
      <c r="F110264" s="2">
        <v>44318.820373139642</v>
      </c>
      <c r="G110264" s="60">
        <v>0.82037037037037042</v>
      </c>
    </row>
    <row r="110265" spans="1:7" x14ac:dyDescent="0.25">
      <c r="A110265">
        <v>51127</v>
      </c>
      <c r="B110265" s="2">
        <v>44322.89015533981</v>
      </c>
      <c r="C110265">
        <v>274505</v>
      </c>
      <c r="D110265">
        <v>88863</v>
      </c>
      <c r="E110265" t="s">
        <v>6</v>
      </c>
      <c r="F110265" s="2">
        <v>44323.056822006474</v>
      </c>
      <c r="G110265" s="60">
        <v>5.6817129629629627E-2</v>
      </c>
    </row>
    <row r="110266" spans="1:7" x14ac:dyDescent="0.25">
      <c r="A110266">
        <v>67344</v>
      </c>
      <c r="B110266" s="2">
        <v>44329.52769579288</v>
      </c>
      <c r="C110266">
        <v>274505</v>
      </c>
      <c r="D110266">
        <v>379763</v>
      </c>
      <c r="E110266" t="s">
        <v>6</v>
      </c>
      <c r="F110266" s="2">
        <v>44329.694362459544</v>
      </c>
      <c r="G110266" s="60">
        <v>0.69436342592592604</v>
      </c>
    </row>
    <row r="110267" spans="1:7" x14ac:dyDescent="0.25">
      <c r="A110267">
        <v>75467</v>
      </c>
      <c r="B110267" s="2">
        <v>44331.857600634787</v>
      </c>
      <c r="C110267">
        <v>274505</v>
      </c>
      <c r="D110267">
        <v>250679</v>
      </c>
      <c r="E110267" t="s">
        <v>6</v>
      </c>
      <c r="F110267" s="2">
        <v>44332.024267301451</v>
      </c>
      <c r="G110267" s="60">
        <v>2.4270833333333335E-2</v>
      </c>
    </row>
    <row r="110268" spans="1:7" x14ac:dyDescent="0.25">
      <c r="A110268">
        <v>83734</v>
      </c>
      <c r="B110268" s="2">
        <v>44335.006333333338</v>
      </c>
      <c r="C110268">
        <v>274505</v>
      </c>
      <c r="D110268">
        <v>343491</v>
      </c>
      <c r="E110268" t="s">
        <v>6</v>
      </c>
      <c r="F110268" s="2">
        <v>44335.173000000003</v>
      </c>
      <c r="G110268" s="60">
        <v>0.17299768518518518</v>
      </c>
    </row>
    <row r="110269" spans="1:7" x14ac:dyDescent="0.25">
      <c r="A110269">
        <v>88689</v>
      </c>
      <c r="B110269" s="2">
        <v>44337.490478964406</v>
      </c>
      <c r="C110269">
        <v>274505</v>
      </c>
      <c r="D110269">
        <v>21760</v>
      </c>
      <c r="E110269" t="s">
        <v>6</v>
      </c>
      <c r="F110269" s="2">
        <v>44337.65714563107</v>
      </c>
      <c r="G110269" s="60">
        <v>0.65714120370370377</v>
      </c>
    </row>
    <row r="110270" spans="1:7" x14ac:dyDescent="0.25">
      <c r="A110270">
        <v>105332</v>
      </c>
      <c r="B110270" s="2">
        <v>44341.932226537218</v>
      </c>
      <c r="C110270">
        <v>274505</v>
      </c>
      <c r="D110270">
        <v>5151</v>
      </c>
      <c r="E110270" t="s">
        <v>6</v>
      </c>
      <c r="F110270" s="2">
        <v>44342.098893203882</v>
      </c>
      <c r="G110270" s="60">
        <v>9.8888888888888873E-2</v>
      </c>
    </row>
    <row r="110271" spans="1:7" x14ac:dyDescent="0.25">
      <c r="A110271">
        <v>119155</v>
      </c>
      <c r="B110271" s="2">
        <v>44345.757530442213</v>
      </c>
      <c r="C110271">
        <v>274505</v>
      </c>
      <c r="D110271">
        <v>174259</v>
      </c>
      <c r="E110271" t="s">
        <v>6</v>
      </c>
      <c r="F110271" s="2">
        <v>44345.924197108878</v>
      </c>
      <c r="G110271" s="60">
        <v>0.92420138888888881</v>
      </c>
    </row>
    <row r="110272" spans="1:7" x14ac:dyDescent="0.25">
      <c r="A110272">
        <v>144568</v>
      </c>
      <c r="B110272" s="2">
        <v>44353.208502456742</v>
      </c>
      <c r="C110272">
        <v>274505</v>
      </c>
      <c r="D110272">
        <v>287170</v>
      </c>
      <c r="E110272" t="s">
        <v>6</v>
      </c>
      <c r="F110272" s="2">
        <v>44353.375169123407</v>
      </c>
      <c r="G110272" s="60">
        <v>0.37517361111111108</v>
      </c>
    </row>
    <row r="110273" spans="1:7" x14ac:dyDescent="0.25">
      <c r="A110273">
        <v>150861</v>
      </c>
      <c r="B110273" s="2">
        <v>44355.477533980586</v>
      </c>
      <c r="C110273">
        <v>274505</v>
      </c>
      <c r="D110273">
        <v>392434</v>
      </c>
      <c r="E110273" t="s">
        <v>6</v>
      </c>
      <c r="F110273" s="2">
        <v>44355.64420064725</v>
      </c>
      <c r="G110273" s="60">
        <v>0.64420138888888889</v>
      </c>
    </row>
    <row r="110274" spans="1:7" x14ac:dyDescent="0.25">
      <c r="A110274">
        <v>157794</v>
      </c>
      <c r="B110274" s="2">
        <v>44357.725106796119</v>
      </c>
      <c r="C110274">
        <v>274505</v>
      </c>
      <c r="D110274">
        <v>7650</v>
      </c>
      <c r="E110274" t="s">
        <v>6</v>
      </c>
      <c r="F110274" s="2">
        <v>44357.891773462783</v>
      </c>
      <c r="G110274" s="60">
        <v>0.89177083333333329</v>
      </c>
    </row>
    <row r="110275" spans="1:7" x14ac:dyDescent="0.25">
      <c r="A110275">
        <v>179871</v>
      </c>
      <c r="B110275" s="2">
        <v>44363.804394822007</v>
      </c>
      <c r="C110275">
        <v>274505</v>
      </c>
      <c r="D110275">
        <v>158978</v>
      </c>
      <c r="E110275" t="s">
        <v>6</v>
      </c>
      <c r="F110275" s="2">
        <v>44363.971061488672</v>
      </c>
      <c r="G110275" s="60">
        <v>0.97106481481481488</v>
      </c>
    </row>
    <row r="110276" spans="1:7" x14ac:dyDescent="0.25">
      <c r="A110276">
        <v>184400</v>
      </c>
      <c r="B110276" s="2">
        <v>44365.40148220065</v>
      </c>
      <c r="C110276">
        <v>274505</v>
      </c>
      <c r="D110276">
        <v>143750</v>
      </c>
      <c r="E110276" t="s">
        <v>6</v>
      </c>
      <c r="F110276" s="2">
        <v>44365.568148867314</v>
      </c>
      <c r="G110276" s="60">
        <v>0.56814814814814818</v>
      </c>
    </row>
    <row r="110277" spans="1:7" x14ac:dyDescent="0.25">
      <c r="A110277">
        <v>209033</v>
      </c>
      <c r="B110277" s="2">
        <v>44371.872355987056</v>
      </c>
      <c r="C110277">
        <v>274505</v>
      </c>
      <c r="D110277">
        <v>96200</v>
      </c>
      <c r="E110277" t="s">
        <v>6</v>
      </c>
      <c r="F110277" s="2">
        <v>44372.03902265372</v>
      </c>
      <c r="G110277" s="60">
        <v>3.9027777777777779E-2</v>
      </c>
    </row>
    <row r="110278" spans="1:7" x14ac:dyDescent="0.25">
      <c r="A110278">
        <v>356902</v>
      </c>
      <c r="B110278" s="2">
        <v>44414.931012944988</v>
      </c>
      <c r="C110278">
        <v>274506</v>
      </c>
      <c r="D110278">
        <v>182191</v>
      </c>
      <c r="E110278" t="s">
        <v>2</v>
      </c>
      <c r="F110278" s="2">
        <v>44414.972679611652</v>
      </c>
      <c r="G110278" s="60">
        <v>0.97268518518518521</v>
      </c>
    </row>
    <row r="110279" spans="1:7" x14ac:dyDescent="0.25">
      <c r="A110279">
        <v>382220</v>
      </c>
      <c r="B110279" s="2">
        <v>44422.481856746119</v>
      </c>
      <c r="C110279">
        <v>274506</v>
      </c>
      <c r="D110279">
        <v>226229</v>
      </c>
      <c r="E110279" t="s">
        <v>2</v>
      </c>
      <c r="F110279" s="2">
        <v>44422.523523412783</v>
      </c>
      <c r="G110279" s="60">
        <v>0.52351851851851849</v>
      </c>
    </row>
    <row r="110280" spans="1:7" x14ac:dyDescent="0.25">
      <c r="A110280">
        <v>405958</v>
      </c>
      <c r="B110280" s="2">
        <v>44429.78052750809</v>
      </c>
      <c r="C110280">
        <v>274506</v>
      </c>
      <c r="D110280">
        <v>330333</v>
      </c>
      <c r="E110280" t="s">
        <v>2</v>
      </c>
      <c r="F110280" s="2">
        <v>44429.822194174754</v>
      </c>
      <c r="G110280" s="60">
        <v>0.822199074074074</v>
      </c>
    </row>
    <row r="110281" spans="1:7" x14ac:dyDescent="0.25">
      <c r="A110281">
        <v>409528</v>
      </c>
      <c r="B110281" s="2">
        <v>44430.711600085451</v>
      </c>
      <c r="C110281">
        <v>274506</v>
      </c>
      <c r="D110281">
        <v>470762</v>
      </c>
      <c r="E110281" t="s">
        <v>2</v>
      </c>
      <c r="F110281" s="2">
        <v>44430.753266752115</v>
      </c>
      <c r="G110281" s="60">
        <v>0.75326388888888884</v>
      </c>
    </row>
    <row r="110282" spans="1:7" x14ac:dyDescent="0.25">
      <c r="A110282">
        <v>213065</v>
      </c>
      <c r="B110282" s="2">
        <v>44372.847275080901</v>
      </c>
      <c r="C110282">
        <v>274523</v>
      </c>
      <c r="D110282">
        <v>35426</v>
      </c>
      <c r="E110282" t="s">
        <v>5</v>
      </c>
      <c r="F110282" s="2">
        <v>44372.930608414237</v>
      </c>
      <c r="G110282" s="60">
        <v>0.93061342592592589</v>
      </c>
    </row>
    <row r="110283" spans="1:7" x14ac:dyDescent="0.25">
      <c r="A110283">
        <v>236598</v>
      </c>
      <c r="B110283" s="2">
        <v>44379.730770226532</v>
      </c>
      <c r="C110283">
        <v>274523</v>
      </c>
      <c r="D110283">
        <v>347008</v>
      </c>
      <c r="E110283" t="s">
        <v>5</v>
      </c>
      <c r="F110283" s="2">
        <v>44379.814103559867</v>
      </c>
      <c r="G110283" s="60">
        <v>0.8141087962962964</v>
      </c>
    </row>
    <row r="110284" spans="1:7" x14ac:dyDescent="0.25">
      <c r="A110284">
        <v>240135</v>
      </c>
      <c r="B110284" s="2">
        <v>44380.568957928801</v>
      </c>
      <c r="C110284">
        <v>274523</v>
      </c>
      <c r="D110284">
        <v>439981</v>
      </c>
      <c r="E110284" t="s">
        <v>5</v>
      </c>
      <c r="F110284" s="2">
        <v>44380.652291262137</v>
      </c>
      <c r="G110284" s="60">
        <v>0.6522916666666666</v>
      </c>
    </row>
    <row r="110285" spans="1:7" x14ac:dyDescent="0.25">
      <c r="A110285">
        <v>250761</v>
      </c>
      <c r="B110285" s="2">
        <v>44383.662809061483</v>
      </c>
      <c r="C110285">
        <v>274523</v>
      </c>
      <c r="D110285">
        <v>170185</v>
      </c>
      <c r="E110285" t="s">
        <v>5</v>
      </c>
      <c r="F110285" s="2">
        <v>44383.746142394819</v>
      </c>
      <c r="G110285" s="60">
        <v>0.74614583333333329</v>
      </c>
    </row>
    <row r="110286" spans="1:7" x14ac:dyDescent="0.25">
      <c r="A110286">
        <v>283448</v>
      </c>
      <c r="B110286" s="2">
        <v>44393.688699029124</v>
      </c>
      <c r="C110286">
        <v>274523</v>
      </c>
      <c r="D110286">
        <v>77148</v>
      </c>
      <c r="E110286" t="s">
        <v>5</v>
      </c>
      <c r="F110286" s="2">
        <v>44393.77203236246</v>
      </c>
      <c r="G110286" s="60">
        <v>0.77203703703703708</v>
      </c>
    </row>
    <row r="110287" spans="1:7" x14ac:dyDescent="0.25">
      <c r="A110287">
        <v>310098</v>
      </c>
      <c r="B110287" s="2">
        <v>44401.539831715207</v>
      </c>
      <c r="C110287">
        <v>274523</v>
      </c>
      <c r="D110287">
        <v>56919</v>
      </c>
      <c r="E110287" t="s">
        <v>5</v>
      </c>
      <c r="F110287" s="2">
        <v>44401.623165048542</v>
      </c>
      <c r="G110287" s="60">
        <v>0.62315972222222216</v>
      </c>
    </row>
    <row r="110288" spans="1:7" x14ac:dyDescent="0.25">
      <c r="A110288">
        <v>359160</v>
      </c>
      <c r="B110288" s="2">
        <v>44415.518796116499</v>
      </c>
      <c r="C110288">
        <v>274523</v>
      </c>
      <c r="D110288">
        <v>392434</v>
      </c>
      <c r="E110288" t="s">
        <v>5</v>
      </c>
      <c r="F110288" s="2">
        <v>44415.602129449835</v>
      </c>
      <c r="G110288" s="60">
        <v>0.60212962962962957</v>
      </c>
    </row>
    <row r="110289" spans="1:7" x14ac:dyDescent="0.25">
      <c r="A110289">
        <v>370888</v>
      </c>
      <c r="B110289" s="2">
        <v>44418.742097087379</v>
      </c>
      <c r="C110289">
        <v>274523</v>
      </c>
      <c r="D110289">
        <v>347393</v>
      </c>
      <c r="E110289" t="s">
        <v>5</v>
      </c>
      <c r="F110289" s="2">
        <v>44418.825430420715</v>
      </c>
      <c r="G110289" s="60">
        <v>0.82542824074074073</v>
      </c>
    </row>
    <row r="110290" spans="1:7" x14ac:dyDescent="0.25">
      <c r="A110290">
        <v>380549</v>
      </c>
      <c r="B110290" s="2">
        <v>44421.92818122977</v>
      </c>
      <c r="C110290">
        <v>274523</v>
      </c>
      <c r="D110290">
        <v>104958</v>
      </c>
      <c r="E110290" t="s">
        <v>5</v>
      </c>
      <c r="F110290" s="2">
        <v>44422.011514563106</v>
      </c>
      <c r="G110290" s="60">
        <v>1.1516203703703702E-2</v>
      </c>
    </row>
    <row r="110291" spans="1:7" x14ac:dyDescent="0.25">
      <c r="A110291">
        <v>106444</v>
      </c>
      <c r="B110291" s="2">
        <v>44342.622355987056</v>
      </c>
      <c r="C110291">
        <v>274524</v>
      </c>
      <c r="D110291">
        <v>411922</v>
      </c>
      <c r="E110291" t="s">
        <v>5</v>
      </c>
      <c r="F110291" s="2">
        <v>44342.705689320392</v>
      </c>
      <c r="G110291" s="60">
        <v>0.70569444444444451</v>
      </c>
    </row>
    <row r="110292" spans="1:7" x14ac:dyDescent="0.25">
      <c r="A110292">
        <v>107736</v>
      </c>
      <c r="B110292" s="2">
        <v>44342.827857605174</v>
      </c>
      <c r="C110292">
        <v>274524</v>
      </c>
      <c r="D110292">
        <v>216381</v>
      </c>
      <c r="E110292" t="s">
        <v>5</v>
      </c>
      <c r="F110292" s="2">
        <v>44342.91119093851</v>
      </c>
      <c r="G110292" s="60">
        <v>0.91119212962962959</v>
      </c>
    </row>
    <row r="110293" spans="1:7" x14ac:dyDescent="0.25">
      <c r="A110293">
        <v>112806</v>
      </c>
      <c r="B110293" s="2">
        <v>44344.664427184463</v>
      </c>
      <c r="C110293">
        <v>274524</v>
      </c>
      <c r="D110293">
        <v>154256</v>
      </c>
      <c r="E110293" t="s">
        <v>5</v>
      </c>
      <c r="F110293" s="2">
        <v>44344.747760517799</v>
      </c>
      <c r="G110293" s="60">
        <v>0.74776620370370372</v>
      </c>
    </row>
    <row r="110294" spans="1:7" x14ac:dyDescent="0.25">
      <c r="A110294">
        <v>140552</v>
      </c>
      <c r="B110294" s="2">
        <v>44352.303201391645</v>
      </c>
      <c r="C110294">
        <v>274524</v>
      </c>
      <c r="D110294">
        <v>27877</v>
      </c>
      <c r="E110294" t="s">
        <v>5</v>
      </c>
      <c r="F110294" s="2">
        <v>44352.386534724981</v>
      </c>
      <c r="G110294" s="60">
        <v>0.38653935185185184</v>
      </c>
    </row>
    <row r="110295" spans="1:7" x14ac:dyDescent="0.25">
      <c r="A110295">
        <v>146922</v>
      </c>
      <c r="B110295" s="2">
        <v>44353.813294498381</v>
      </c>
      <c r="C110295">
        <v>274524</v>
      </c>
      <c r="D110295">
        <v>273497</v>
      </c>
      <c r="E110295" t="s">
        <v>5</v>
      </c>
      <c r="F110295" s="2">
        <v>44353.896627831717</v>
      </c>
      <c r="G110295" s="60">
        <v>0.8966319444444445</v>
      </c>
    </row>
    <row r="110296" spans="1:7" x14ac:dyDescent="0.25">
      <c r="A110296">
        <v>162428</v>
      </c>
      <c r="B110296" s="2">
        <v>44358.853747572815</v>
      </c>
      <c r="C110296">
        <v>274524</v>
      </c>
      <c r="D110296">
        <v>392434</v>
      </c>
      <c r="E110296" t="s">
        <v>5</v>
      </c>
      <c r="F110296" s="2">
        <v>44358.937080906151</v>
      </c>
      <c r="G110296" s="60">
        <v>0.93708333333333327</v>
      </c>
    </row>
    <row r="110297" spans="1:7" x14ac:dyDescent="0.25">
      <c r="A110297">
        <v>195664</v>
      </c>
      <c r="B110297" s="2">
        <v>44367.738860841419</v>
      </c>
      <c r="C110297">
        <v>274524</v>
      </c>
      <c r="D110297">
        <v>194726</v>
      </c>
      <c r="E110297" t="s">
        <v>5</v>
      </c>
      <c r="F110297" s="2">
        <v>44367.822194174754</v>
      </c>
      <c r="G110297" s="60">
        <v>0.822199074074074</v>
      </c>
    </row>
    <row r="110298" spans="1:7" x14ac:dyDescent="0.25">
      <c r="A110298">
        <v>204322</v>
      </c>
      <c r="B110298" s="2">
        <v>44370.611029126208</v>
      </c>
      <c r="C110298">
        <v>274524</v>
      </c>
      <c r="D110298">
        <v>394819</v>
      </c>
      <c r="E110298" t="s">
        <v>5</v>
      </c>
      <c r="F110298" s="2">
        <v>44370.694362459544</v>
      </c>
      <c r="G110298" s="60">
        <v>0.69436342592592604</v>
      </c>
    </row>
    <row r="110299" spans="1:7" x14ac:dyDescent="0.25">
      <c r="A110299">
        <v>275081</v>
      </c>
      <c r="B110299" s="2">
        <v>44390.819766990287</v>
      </c>
      <c r="C110299">
        <v>274524</v>
      </c>
      <c r="D110299">
        <v>341333</v>
      </c>
      <c r="E110299" t="s">
        <v>5</v>
      </c>
      <c r="F110299" s="2">
        <v>44390.903100323623</v>
      </c>
      <c r="G110299" s="60">
        <v>0.90310185185185177</v>
      </c>
    </row>
    <row r="110300" spans="1:7" x14ac:dyDescent="0.25">
      <c r="A110300">
        <v>295198</v>
      </c>
      <c r="B110300" s="2">
        <v>44396.803585760514</v>
      </c>
      <c r="C110300">
        <v>274524</v>
      </c>
      <c r="D110300">
        <v>347393</v>
      </c>
      <c r="E110300" t="s">
        <v>5</v>
      </c>
      <c r="F110300" s="2">
        <v>44396.886919093849</v>
      </c>
      <c r="G110300" s="60">
        <v>0.88692129629629635</v>
      </c>
    </row>
    <row r="110301" spans="1:7" x14ac:dyDescent="0.25">
      <c r="A110301">
        <v>316790</v>
      </c>
      <c r="B110301" s="2">
        <v>44402.882873786402</v>
      </c>
      <c r="C110301">
        <v>274524</v>
      </c>
      <c r="D110301">
        <v>381626</v>
      </c>
      <c r="E110301" t="s">
        <v>5</v>
      </c>
      <c r="F110301" s="2">
        <v>44402.966207119738</v>
      </c>
      <c r="G110301" s="60">
        <v>0.96620370370370379</v>
      </c>
    </row>
    <row r="110302" spans="1:7" x14ac:dyDescent="0.25">
      <c r="A110302">
        <v>354170</v>
      </c>
      <c r="B110302" s="2">
        <v>44414.462666666666</v>
      </c>
      <c r="C110302">
        <v>274524</v>
      </c>
      <c r="D110302">
        <v>182191</v>
      </c>
      <c r="E110302" t="s">
        <v>5</v>
      </c>
      <c r="F110302" s="2">
        <v>44414.546000000002</v>
      </c>
      <c r="G110302" s="60">
        <v>0.54599537037037038</v>
      </c>
    </row>
    <row r="110303" spans="1:7" x14ac:dyDescent="0.25">
      <c r="A110303">
        <v>357096</v>
      </c>
      <c r="B110303" s="2">
        <v>44414.954071197411</v>
      </c>
      <c r="C110303">
        <v>274524</v>
      </c>
      <c r="D110303">
        <v>227775</v>
      </c>
      <c r="E110303" t="s">
        <v>5</v>
      </c>
      <c r="F110303" s="2">
        <v>44415.037404530747</v>
      </c>
      <c r="G110303" s="60">
        <v>3.740740740740741E-2</v>
      </c>
    </row>
    <row r="110304" spans="1:7" x14ac:dyDescent="0.25">
      <c r="A110304">
        <v>376330</v>
      </c>
      <c r="B110304" s="2">
        <v>44420.795495145627</v>
      </c>
      <c r="C110304">
        <v>274524</v>
      </c>
      <c r="D110304">
        <v>389195</v>
      </c>
      <c r="E110304" t="s">
        <v>5</v>
      </c>
      <c r="F110304" s="2">
        <v>44420.878828478963</v>
      </c>
      <c r="G110304" s="60">
        <v>0.87883101851851853</v>
      </c>
    </row>
    <row r="110305" spans="1:7" x14ac:dyDescent="0.25">
      <c r="A110305">
        <v>385595</v>
      </c>
      <c r="B110305" s="2">
        <v>44423.091952269053</v>
      </c>
      <c r="C110305">
        <v>274524</v>
      </c>
      <c r="D110305">
        <v>191893</v>
      </c>
      <c r="E110305" t="s">
        <v>5</v>
      </c>
      <c r="F110305" s="2">
        <v>44423.175285602389</v>
      </c>
      <c r="G110305" s="60">
        <v>0.17528935185185188</v>
      </c>
    </row>
    <row r="110306" spans="1:7" x14ac:dyDescent="0.25">
      <c r="A110306">
        <v>409569</v>
      </c>
      <c r="B110306" s="2">
        <v>44430.714588996758</v>
      </c>
      <c r="C110306">
        <v>274524</v>
      </c>
      <c r="D110306">
        <v>250679</v>
      </c>
      <c r="E110306" t="s">
        <v>5</v>
      </c>
      <c r="F110306" s="2">
        <v>44430.797922330094</v>
      </c>
      <c r="G110306" s="60">
        <v>0.79791666666666661</v>
      </c>
    </row>
    <row r="110307" spans="1:7" x14ac:dyDescent="0.25">
      <c r="A110307">
        <v>37299</v>
      </c>
      <c r="B110307" s="2">
        <v>44316.804799352751</v>
      </c>
      <c r="C110307">
        <v>274551</v>
      </c>
      <c r="D110307">
        <v>118549</v>
      </c>
      <c r="E110307" t="s">
        <v>2</v>
      </c>
      <c r="F110307" s="2">
        <v>44316.846466019415</v>
      </c>
      <c r="G110307" s="60">
        <v>0.84646990740740735</v>
      </c>
    </row>
    <row r="110308" spans="1:7" x14ac:dyDescent="0.25">
      <c r="A110308">
        <v>82536</v>
      </c>
      <c r="B110308" s="2">
        <v>44334.681822006474</v>
      </c>
      <c r="C110308">
        <v>274551</v>
      </c>
      <c r="D110308">
        <v>394819</v>
      </c>
      <c r="E110308" t="s">
        <v>2</v>
      </c>
      <c r="F110308" s="2">
        <v>44334.723488673138</v>
      </c>
      <c r="G110308" s="60">
        <v>0.72348379629629633</v>
      </c>
    </row>
    <row r="110309" spans="1:7" x14ac:dyDescent="0.25">
      <c r="A110309">
        <v>84786</v>
      </c>
      <c r="B110309" s="2">
        <v>44335.701333333338</v>
      </c>
      <c r="C110309">
        <v>274551</v>
      </c>
      <c r="D110309">
        <v>349014</v>
      </c>
      <c r="E110309" t="s">
        <v>2</v>
      </c>
      <c r="F110309" s="2">
        <v>44335.743000000002</v>
      </c>
      <c r="G110309" s="60">
        <v>0.74299768518518527</v>
      </c>
    </row>
    <row r="110310" spans="1:7" x14ac:dyDescent="0.25">
      <c r="A110310">
        <v>102688</v>
      </c>
      <c r="B110310" s="2">
        <v>44340.861433656959</v>
      </c>
      <c r="C110310">
        <v>274551</v>
      </c>
      <c r="D110310">
        <v>411922</v>
      </c>
      <c r="E110310" t="s">
        <v>2</v>
      </c>
      <c r="F110310" s="2">
        <v>44340.903100323623</v>
      </c>
      <c r="G110310" s="60">
        <v>0.90310185185185177</v>
      </c>
    </row>
    <row r="110311" spans="1:7" x14ac:dyDescent="0.25">
      <c r="A110311">
        <v>258184</v>
      </c>
      <c r="B110311" s="2">
        <v>44386.628828478963</v>
      </c>
      <c r="C110311">
        <v>274553</v>
      </c>
      <c r="D110311">
        <v>250679</v>
      </c>
      <c r="E110311" t="s">
        <v>5</v>
      </c>
      <c r="F110311" s="2">
        <v>44386.712161812298</v>
      </c>
      <c r="G110311" s="60">
        <v>0.71216435185185178</v>
      </c>
    </row>
    <row r="110312" spans="1:7" x14ac:dyDescent="0.25">
      <c r="A110312">
        <v>263567</v>
      </c>
      <c r="B110312" s="2">
        <v>44387.695171521031</v>
      </c>
      <c r="C110312">
        <v>274553</v>
      </c>
      <c r="D110312">
        <v>411922</v>
      </c>
      <c r="E110312" t="s">
        <v>5</v>
      </c>
      <c r="F110312" s="2">
        <v>44387.778504854366</v>
      </c>
      <c r="G110312" s="60">
        <v>0.77850694444444446</v>
      </c>
    </row>
    <row r="110313" spans="1:7" x14ac:dyDescent="0.25">
      <c r="A110313">
        <v>276875</v>
      </c>
      <c r="B110313" s="2">
        <v>44391.651482200643</v>
      </c>
      <c r="C110313">
        <v>274553</v>
      </c>
      <c r="D110313">
        <v>347008</v>
      </c>
      <c r="E110313" t="s">
        <v>5</v>
      </c>
      <c r="F110313" s="2">
        <v>44391.734815533979</v>
      </c>
      <c r="G110313" s="60">
        <v>0.73481481481481481</v>
      </c>
    </row>
    <row r="110314" spans="1:7" x14ac:dyDescent="0.25">
      <c r="A110314">
        <v>318847</v>
      </c>
      <c r="B110314" s="2">
        <v>44403.678990291257</v>
      </c>
      <c r="C110314">
        <v>274553</v>
      </c>
      <c r="D110314">
        <v>37644</v>
      </c>
      <c r="E110314" t="s">
        <v>5</v>
      </c>
      <c r="F110314" s="2">
        <v>44403.762323624593</v>
      </c>
      <c r="G110314" s="60">
        <v>0.76232638888888893</v>
      </c>
    </row>
    <row r="110315" spans="1:7" x14ac:dyDescent="0.25">
      <c r="A110315">
        <v>324089</v>
      </c>
      <c r="B110315" s="2">
        <v>44405.594847896435</v>
      </c>
      <c r="C110315">
        <v>274553</v>
      </c>
      <c r="D110315">
        <v>311670</v>
      </c>
      <c r="E110315" t="s">
        <v>5</v>
      </c>
      <c r="F110315" s="2">
        <v>44405.67818122977</v>
      </c>
      <c r="G110315" s="60">
        <v>0.67818287037037039</v>
      </c>
    </row>
    <row r="110316" spans="1:7" x14ac:dyDescent="0.25">
      <c r="A110316">
        <v>346538</v>
      </c>
      <c r="B110316" s="2">
        <v>44411.685462783171</v>
      </c>
      <c r="C110316">
        <v>274553</v>
      </c>
      <c r="D110316">
        <v>461756</v>
      </c>
      <c r="E110316" t="s">
        <v>5</v>
      </c>
      <c r="F110316" s="2">
        <v>44411.768796116507</v>
      </c>
      <c r="G110316" s="60">
        <v>0.76879629629629631</v>
      </c>
    </row>
    <row r="110317" spans="1:7" x14ac:dyDescent="0.25">
      <c r="A110317">
        <v>359540</v>
      </c>
      <c r="B110317" s="2">
        <v>44415.589993527508</v>
      </c>
      <c r="C110317">
        <v>274553</v>
      </c>
      <c r="D110317">
        <v>397390</v>
      </c>
      <c r="E110317" t="s">
        <v>5</v>
      </c>
      <c r="F110317" s="2">
        <v>44415.673326860844</v>
      </c>
      <c r="G110317" s="60">
        <v>0.67332175925925919</v>
      </c>
    </row>
    <row r="110318" spans="1:7" x14ac:dyDescent="0.25">
      <c r="A110318">
        <v>393182</v>
      </c>
      <c r="B110318" s="2">
        <v>44425.79873139158</v>
      </c>
      <c r="C110318">
        <v>274553</v>
      </c>
      <c r="D110318">
        <v>141918</v>
      </c>
      <c r="E110318" t="s">
        <v>5</v>
      </c>
      <c r="F110318" s="2">
        <v>44425.882064724916</v>
      </c>
      <c r="G110318" s="60">
        <v>0.88206018518518514</v>
      </c>
    </row>
    <row r="110319" spans="1:7" x14ac:dyDescent="0.25">
      <c r="A110319">
        <v>232215</v>
      </c>
      <c r="B110319" s="2">
        <v>44377.967016181225</v>
      </c>
      <c r="C110319">
        <v>274564</v>
      </c>
      <c r="D110319">
        <v>439981</v>
      </c>
      <c r="E110319" t="s">
        <v>5</v>
      </c>
      <c r="F110319" s="2">
        <v>44378.05034951456</v>
      </c>
      <c r="G110319" s="60">
        <v>5.0347222222222217E-2</v>
      </c>
    </row>
    <row r="110320" spans="1:7" x14ac:dyDescent="0.25">
      <c r="A110320">
        <v>240584</v>
      </c>
      <c r="B110320" s="2">
        <v>44380.628828478963</v>
      </c>
      <c r="C110320">
        <v>274564</v>
      </c>
      <c r="D110320">
        <v>81927</v>
      </c>
      <c r="E110320" t="s">
        <v>5</v>
      </c>
      <c r="F110320" s="2">
        <v>44380.712161812298</v>
      </c>
      <c r="G110320" s="60">
        <v>0.71216435185185178</v>
      </c>
    </row>
    <row r="110321" spans="1:7" x14ac:dyDescent="0.25">
      <c r="A110321">
        <v>241825</v>
      </c>
      <c r="B110321" s="2">
        <v>44380.78902265372</v>
      </c>
      <c r="C110321">
        <v>274564</v>
      </c>
      <c r="D110321">
        <v>411922</v>
      </c>
      <c r="E110321" t="s">
        <v>5</v>
      </c>
      <c r="F110321" s="2">
        <v>44380.872355987056</v>
      </c>
      <c r="G110321" s="60">
        <v>0.87236111111111114</v>
      </c>
    </row>
    <row r="110322" spans="1:7" x14ac:dyDescent="0.25">
      <c r="A110322">
        <v>264333</v>
      </c>
      <c r="B110322" s="2">
        <v>44387.77675710318</v>
      </c>
      <c r="C110322">
        <v>274564</v>
      </c>
      <c r="D110322">
        <v>250679</v>
      </c>
      <c r="E110322" t="s">
        <v>5</v>
      </c>
      <c r="F110322" s="2">
        <v>44387.860090436516</v>
      </c>
      <c r="G110322" s="60">
        <v>0.86009259259259263</v>
      </c>
    </row>
    <row r="110323" spans="1:7" x14ac:dyDescent="0.25">
      <c r="A110323">
        <v>308360</v>
      </c>
      <c r="B110323" s="2">
        <v>44400.965398058252</v>
      </c>
      <c r="C110323">
        <v>274564</v>
      </c>
      <c r="D110323">
        <v>343712</v>
      </c>
      <c r="E110323" t="s">
        <v>5</v>
      </c>
      <c r="F110323" s="2">
        <v>44401.048731391587</v>
      </c>
      <c r="G110323" s="60">
        <v>4.8726851851851855E-2</v>
      </c>
    </row>
    <row r="110324" spans="1:7" x14ac:dyDescent="0.25">
      <c r="A110324">
        <v>308844</v>
      </c>
      <c r="B110324" s="2">
        <v>44401.12518692587</v>
      </c>
      <c r="C110324">
        <v>274564</v>
      </c>
      <c r="D110324">
        <v>18770</v>
      </c>
      <c r="E110324" t="s">
        <v>5</v>
      </c>
      <c r="F110324" s="2">
        <v>44401.208520259206</v>
      </c>
      <c r="G110324" s="60">
        <v>0.20851851851851852</v>
      </c>
    </row>
    <row r="110325" spans="1:7" x14ac:dyDescent="0.25">
      <c r="A110325">
        <v>318939</v>
      </c>
      <c r="B110325" s="2">
        <v>44403.690317152104</v>
      </c>
      <c r="C110325">
        <v>274564</v>
      </c>
      <c r="D110325">
        <v>304128</v>
      </c>
      <c r="E110325" t="s">
        <v>5</v>
      </c>
      <c r="F110325" s="2">
        <v>44403.77365048544</v>
      </c>
      <c r="G110325" s="60">
        <v>0.77364583333333325</v>
      </c>
    </row>
    <row r="110326" spans="1:7" x14ac:dyDescent="0.25">
      <c r="A110326">
        <v>212263</v>
      </c>
      <c r="B110326" s="2">
        <v>44372.753019417476</v>
      </c>
      <c r="C110326">
        <v>274599</v>
      </c>
      <c r="D110326">
        <v>282515</v>
      </c>
      <c r="E110326" t="s">
        <v>2</v>
      </c>
      <c r="F110326" s="2">
        <v>44372.79468608414</v>
      </c>
      <c r="G110326" s="60">
        <v>0.7946875000000001</v>
      </c>
    </row>
    <row r="110327" spans="1:7" x14ac:dyDescent="0.25">
      <c r="A110327">
        <v>228226</v>
      </c>
      <c r="B110327" s="2">
        <v>44376.795090614891</v>
      </c>
      <c r="C110327">
        <v>274599</v>
      </c>
      <c r="D110327">
        <v>197645</v>
      </c>
      <c r="E110327" t="s">
        <v>2</v>
      </c>
      <c r="F110327" s="2">
        <v>44376.836757281555</v>
      </c>
      <c r="G110327" s="60">
        <v>0.8367592592592592</v>
      </c>
    </row>
    <row r="110328" spans="1:7" x14ac:dyDescent="0.25">
      <c r="A110328">
        <v>268557</v>
      </c>
      <c r="B110328" s="2">
        <v>44388.774055016183</v>
      </c>
      <c r="C110328">
        <v>274599</v>
      </c>
      <c r="D110328">
        <v>218380</v>
      </c>
      <c r="E110328" t="s">
        <v>2</v>
      </c>
      <c r="F110328" s="2">
        <v>44388.815721682848</v>
      </c>
      <c r="G110328" s="60">
        <v>0.81571759259259258</v>
      </c>
    </row>
    <row r="110329" spans="1:7" x14ac:dyDescent="0.25">
      <c r="A110329">
        <v>275579</v>
      </c>
      <c r="B110329" s="2">
        <v>44390.932631067961</v>
      </c>
      <c r="C110329">
        <v>274599</v>
      </c>
      <c r="D110329">
        <v>411922</v>
      </c>
      <c r="E110329" t="s">
        <v>2</v>
      </c>
      <c r="F110329" s="2">
        <v>44390.974297734625</v>
      </c>
      <c r="G110329" s="60">
        <v>0.97429398148148139</v>
      </c>
    </row>
    <row r="110330" spans="1:7" x14ac:dyDescent="0.25">
      <c r="A110330">
        <v>112163</v>
      </c>
      <c r="B110330" s="2">
        <v>44344.582307443365</v>
      </c>
      <c r="C110330">
        <v>274602</v>
      </c>
      <c r="D110330">
        <v>397390</v>
      </c>
      <c r="E110330" t="s">
        <v>3</v>
      </c>
      <c r="F110330" s="2">
        <v>44344.707307443365</v>
      </c>
      <c r="G110330" s="60">
        <v>0.70730324074074069</v>
      </c>
    </row>
    <row r="110331" spans="1:7" x14ac:dyDescent="0.25">
      <c r="A110331">
        <v>117717</v>
      </c>
      <c r="B110331" s="2">
        <v>44345.598488673138</v>
      </c>
      <c r="C110331">
        <v>274602</v>
      </c>
      <c r="D110331">
        <v>39621</v>
      </c>
      <c r="E110331" t="s">
        <v>3</v>
      </c>
      <c r="F110331" s="2">
        <v>44345.723488673138</v>
      </c>
      <c r="G110331" s="60">
        <v>0.72348379629629633</v>
      </c>
    </row>
    <row r="110332" spans="1:7" x14ac:dyDescent="0.25">
      <c r="A110332">
        <v>125775</v>
      </c>
      <c r="B110332" s="2">
        <v>44347.362000000001</v>
      </c>
      <c r="C110332">
        <v>274602</v>
      </c>
      <c r="D110332">
        <v>411922</v>
      </c>
      <c r="E110332" t="s">
        <v>3</v>
      </c>
      <c r="F110332" s="2">
        <v>44347.487000000001</v>
      </c>
      <c r="G110332" s="60">
        <v>0.48700231481481482</v>
      </c>
    </row>
    <row r="110333" spans="1:7" x14ac:dyDescent="0.25">
      <c r="A110333">
        <v>182864</v>
      </c>
      <c r="B110333" s="2">
        <v>44364.834734627831</v>
      </c>
      <c r="C110333">
        <v>274602</v>
      </c>
      <c r="D110333">
        <v>153893</v>
      </c>
      <c r="E110333" t="s">
        <v>3</v>
      </c>
      <c r="F110333" s="2">
        <v>44364.959734627831</v>
      </c>
      <c r="G110333" s="60">
        <v>0.95973379629629629</v>
      </c>
    </row>
    <row r="110334" spans="1:7" x14ac:dyDescent="0.25">
      <c r="A110334">
        <v>250728</v>
      </c>
      <c r="B110334" s="2">
        <v>44383.656741100327</v>
      </c>
      <c r="C110334">
        <v>274602</v>
      </c>
      <c r="D110334">
        <v>286726</v>
      </c>
      <c r="E110334" t="s">
        <v>3</v>
      </c>
      <c r="F110334" s="2">
        <v>44383.781741100327</v>
      </c>
      <c r="G110334" s="60">
        <v>0.78173611111111108</v>
      </c>
    </row>
    <row r="110335" spans="1:7" x14ac:dyDescent="0.25">
      <c r="A110335">
        <v>268755</v>
      </c>
      <c r="B110335" s="2">
        <v>44388.80431531724</v>
      </c>
      <c r="C110335">
        <v>274602</v>
      </c>
      <c r="D110335">
        <v>158978</v>
      </c>
      <c r="E110335" t="s">
        <v>3</v>
      </c>
      <c r="F110335" s="2">
        <v>44388.92931531724</v>
      </c>
      <c r="G110335" s="60">
        <v>0.92931712962962953</v>
      </c>
    </row>
    <row r="110336" spans="1:7" x14ac:dyDescent="0.25">
      <c r="A110336">
        <v>278021</v>
      </c>
      <c r="B110336" s="2">
        <v>44391.842825242718</v>
      </c>
      <c r="C110336">
        <v>274602</v>
      </c>
      <c r="D110336">
        <v>272503</v>
      </c>
      <c r="E110336" t="s">
        <v>3</v>
      </c>
      <c r="F110336" s="2">
        <v>44391.967825242718</v>
      </c>
      <c r="G110336" s="60">
        <v>0.96782407407407411</v>
      </c>
    </row>
    <row r="110337" spans="1:7" x14ac:dyDescent="0.25">
      <c r="A110337">
        <v>298133</v>
      </c>
      <c r="B110337" s="2">
        <v>44397.792663430424</v>
      </c>
      <c r="C110337">
        <v>274602</v>
      </c>
      <c r="D110337">
        <v>304128</v>
      </c>
      <c r="E110337" t="s">
        <v>3</v>
      </c>
      <c r="F110337" s="2">
        <v>44397.917663430424</v>
      </c>
      <c r="G110337" s="60">
        <v>0.91766203703703697</v>
      </c>
    </row>
    <row r="110338" spans="1:7" x14ac:dyDescent="0.25">
      <c r="A110338">
        <v>307595</v>
      </c>
      <c r="B110338" s="2">
        <v>44400.837970873785</v>
      </c>
      <c r="C110338">
        <v>274602</v>
      </c>
      <c r="D110338">
        <v>250679</v>
      </c>
      <c r="E110338" t="s">
        <v>3</v>
      </c>
      <c r="F110338" s="2">
        <v>44400.962970873785</v>
      </c>
      <c r="G110338" s="60">
        <v>0.96297453703703706</v>
      </c>
    </row>
    <row r="110339" spans="1:7" x14ac:dyDescent="0.25">
      <c r="A110339">
        <v>325572</v>
      </c>
      <c r="B110339" s="2">
        <v>44405.828999999998</v>
      </c>
      <c r="C110339">
        <v>274602</v>
      </c>
      <c r="D110339">
        <v>175689</v>
      </c>
      <c r="E110339" t="s">
        <v>3</v>
      </c>
      <c r="F110339" s="2">
        <v>44405.953999999998</v>
      </c>
      <c r="G110339" s="60">
        <v>0.95400462962962962</v>
      </c>
    </row>
    <row r="110340" spans="1:7" x14ac:dyDescent="0.25">
      <c r="A110340">
        <v>343154</v>
      </c>
      <c r="B110340" s="2">
        <v>44410.554799352751</v>
      </c>
      <c r="C110340">
        <v>274602</v>
      </c>
      <c r="D110340">
        <v>89186</v>
      </c>
      <c r="E110340" t="s">
        <v>3</v>
      </c>
      <c r="F110340" s="2">
        <v>44410.679799352751</v>
      </c>
      <c r="G110340" s="60">
        <v>0.67980324074074072</v>
      </c>
    </row>
    <row r="110341" spans="1:7" x14ac:dyDescent="0.25">
      <c r="A110341">
        <v>348879</v>
      </c>
      <c r="B110341" s="2">
        <v>44412.674540453074</v>
      </c>
      <c r="C110341">
        <v>274602</v>
      </c>
      <c r="D110341">
        <v>347008</v>
      </c>
      <c r="E110341" t="s">
        <v>3</v>
      </c>
      <c r="F110341" s="2">
        <v>44412.799540453074</v>
      </c>
      <c r="G110341" s="60">
        <v>0.79953703703703705</v>
      </c>
    </row>
    <row r="110342" spans="1:7" x14ac:dyDescent="0.25">
      <c r="A110342">
        <v>360111</v>
      </c>
      <c r="B110342" s="2">
        <v>44415.666449838187</v>
      </c>
      <c r="C110342">
        <v>274602</v>
      </c>
      <c r="D110342">
        <v>124253</v>
      </c>
      <c r="E110342" t="s">
        <v>3</v>
      </c>
      <c r="F110342" s="2">
        <v>44415.791449838187</v>
      </c>
      <c r="G110342" s="60">
        <v>0.79144675925925922</v>
      </c>
    </row>
    <row r="110343" spans="1:7" x14ac:dyDescent="0.25">
      <c r="A110343">
        <v>371130</v>
      </c>
      <c r="B110343" s="2">
        <v>44418.77324595469</v>
      </c>
      <c r="C110343">
        <v>274602</v>
      </c>
      <c r="D110343">
        <v>230507</v>
      </c>
      <c r="E110343" t="s">
        <v>3</v>
      </c>
      <c r="F110343" s="2">
        <v>44418.89824595469</v>
      </c>
      <c r="G110343" s="60">
        <v>0.89824074074074067</v>
      </c>
    </row>
    <row r="110344" spans="1:7" x14ac:dyDescent="0.25">
      <c r="A110344">
        <v>376294</v>
      </c>
      <c r="B110344" s="2">
        <v>44420.784572815537</v>
      </c>
      <c r="C110344">
        <v>274602</v>
      </c>
      <c r="D110344">
        <v>434965</v>
      </c>
      <c r="E110344" t="s">
        <v>3</v>
      </c>
      <c r="F110344" s="2">
        <v>44420.909572815537</v>
      </c>
      <c r="G110344" s="60">
        <v>0.90957175925925926</v>
      </c>
    </row>
    <row r="110345" spans="1:7" x14ac:dyDescent="0.25">
      <c r="A110345">
        <v>387929</v>
      </c>
      <c r="B110345" s="2">
        <v>44423.751915036468</v>
      </c>
      <c r="C110345">
        <v>274602</v>
      </c>
      <c r="D110345">
        <v>118549</v>
      </c>
      <c r="E110345" t="s">
        <v>3</v>
      </c>
      <c r="F110345" s="2">
        <v>44423.876915036468</v>
      </c>
      <c r="G110345" s="60">
        <v>0.8769097222222223</v>
      </c>
    </row>
    <row r="110346" spans="1:7" x14ac:dyDescent="0.25">
      <c r="A110346">
        <v>401361</v>
      </c>
      <c r="B110346" s="2">
        <v>44428.724702265376</v>
      </c>
      <c r="C110346">
        <v>274602</v>
      </c>
      <c r="D110346">
        <v>128523</v>
      </c>
      <c r="E110346" t="s">
        <v>3</v>
      </c>
      <c r="F110346" s="2">
        <v>44428.849702265376</v>
      </c>
      <c r="G110346" s="60">
        <v>0.84969907407407408</v>
      </c>
    </row>
    <row r="110347" spans="1:7" x14ac:dyDescent="0.25">
      <c r="A110347">
        <v>17638</v>
      </c>
      <c r="B110347" s="2">
        <v>44306.947666666667</v>
      </c>
      <c r="C110347">
        <v>274623</v>
      </c>
      <c r="D110347">
        <v>22006</v>
      </c>
      <c r="E110347" t="s">
        <v>11</v>
      </c>
      <c r="F110347" s="2">
        <v>44306.656000000003</v>
      </c>
      <c r="G110347" s="60">
        <v>0.65599537037037037</v>
      </c>
    </row>
    <row r="110348" spans="1:7" x14ac:dyDescent="0.25">
      <c r="A110348">
        <v>3729</v>
      </c>
      <c r="B110348" s="2">
        <v>44286.924944983817</v>
      </c>
      <c r="C110348">
        <v>274652</v>
      </c>
      <c r="D110348">
        <v>130031</v>
      </c>
      <c r="E110348" t="s">
        <v>5</v>
      </c>
      <c r="F110348" s="2">
        <v>44287.008278317153</v>
      </c>
      <c r="G110348" s="60">
        <v>8.2754629629629619E-3</v>
      </c>
    </row>
    <row r="110349" spans="1:7" x14ac:dyDescent="0.25">
      <c r="A110349">
        <v>5704</v>
      </c>
      <c r="B110349" s="2">
        <v>44294.811676375401</v>
      </c>
      <c r="C110349">
        <v>274652</v>
      </c>
      <c r="D110349">
        <v>411922</v>
      </c>
      <c r="E110349" t="s">
        <v>5</v>
      </c>
      <c r="F110349" s="2">
        <v>44294.895009708736</v>
      </c>
      <c r="G110349" s="60">
        <v>0.89501157407407417</v>
      </c>
    </row>
    <row r="110350" spans="1:7" x14ac:dyDescent="0.25">
      <c r="A110350">
        <v>9027</v>
      </c>
      <c r="B110350" s="2">
        <v>44299.657954692557</v>
      </c>
      <c r="C110350">
        <v>274652</v>
      </c>
      <c r="D110350">
        <v>466414</v>
      </c>
      <c r="E110350" t="s">
        <v>5</v>
      </c>
      <c r="F110350" s="2">
        <v>44299.741288025893</v>
      </c>
      <c r="G110350" s="60">
        <v>0.74128472222222219</v>
      </c>
    </row>
    <row r="110351" spans="1:7" x14ac:dyDescent="0.25">
      <c r="A110351">
        <v>9702</v>
      </c>
      <c r="B110351" s="2">
        <v>44300.581902912621</v>
      </c>
      <c r="C110351">
        <v>274652</v>
      </c>
      <c r="D110351">
        <v>439981</v>
      </c>
      <c r="E110351" t="s">
        <v>5</v>
      </c>
      <c r="F110351" s="2">
        <v>44300.665236245957</v>
      </c>
      <c r="G110351" s="60">
        <v>0.66523148148148148</v>
      </c>
    </row>
    <row r="110352" spans="1:7" x14ac:dyDescent="0.25">
      <c r="A110352">
        <v>12527</v>
      </c>
      <c r="B110352" s="2">
        <v>44303.398666666668</v>
      </c>
      <c r="C110352">
        <v>274652</v>
      </c>
      <c r="D110352">
        <v>470762</v>
      </c>
      <c r="E110352" t="s">
        <v>5</v>
      </c>
      <c r="F110352" s="2">
        <v>44303.482000000004</v>
      </c>
      <c r="G110352" s="60">
        <v>0.48200231481481487</v>
      </c>
    </row>
    <row r="110353" spans="1:7" x14ac:dyDescent="0.25">
      <c r="A110353">
        <v>14486</v>
      </c>
      <c r="B110353" s="2">
        <v>44304.529465620901</v>
      </c>
      <c r="C110353">
        <v>274652</v>
      </c>
      <c r="D110353">
        <v>249345</v>
      </c>
      <c r="E110353" t="s">
        <v>5</v>
      </c>
      <c r="F110353" s="2">
        <v>44304.612798954236</v>
      </c>
      <c r="G110353" s="60">
        <v>0.61280092592592594</v>
      </c>
    </row>
    <row r="110354" spans="1:7" x14ac:dyDescent="0.25">
      <c r="A110354">
        <v>219765</v>
      </c>
      <c r="B110354" s="2">
        <v>44374.513941747573</v>
      </c>
      <c r="C110354">
        <v>274686</v>
      </c>
      <c r="D110354">
        <v>424163</v>
      </c>
      <c r="E110354" t="s">
        <v>9</v>
      </c>
      <c r="F110354" s="2">
        <v>44374.763941747573</v>
      </c>
      <c r="G110354" s="60">
        <v>0.76394675925925926</v>
      </c>
    </row>
    <row r="110355" spans="1:7" x14ac:dyDescent="0.25">
      <c r="A110355">
        <v>328892</v>
      </c>
      <c r="B110355" s="2">
        <v>44407.177372168284</v>
      </c>
      <c r="C110355">
        <v>274686</v>
      </c>
      <c r="D110355">
        <v>130244</v>
      </c>
      <c r="E110355" t="s">
        <v>9</v>
      </c>
      <c r="F110355" s="2">
        <v>44407.427372168284</v>
      </c>
      <c r="G110355" s="60">
        <v>0.42737268518518517</v>
      </c>
    </row>
    <row r="110356" spans="1:7" x14ac:dyDescent="0.25">
      <c r="A110356">
        <v>366994</v>
      </c>
      <c r="B110356" s="2">
        <v>44417.52041423948</v>
      </c>
      <c r="C110356">
        <v>274686</v>
      </c>
      <c r="D110356">
        <v>233731</v>
      </c>
      <c r="E110356" t="s">
        <v>9</v>
      </c>
      <c r="F110356" s="2">
        <v>44417.77041423948</v>
      </c>
      <c r="G110356" s="60">
        <v>0.77041666666666664</v>
      </c>
    </row>
    <row r="110357" spans="1:7" x14ac:dyDescent="0.25">
      <c r="A110357">
        <v>378472</v>
      </c>
      <c r="B110357" s="2">
        <v>44421.627</v>
      </c>
      <c r="C110357">
        <v>274686</v>
      </c>
      <c r="D110357">
        <v>351192</v>
      </c>
      <c r="E110357" t="s">
        <v>9</v>
      </c>
      <c r="F110357" s="2">
        <v>44421.877</v>
      </c>
      <c r="G110357" s="60">
        <v>0.87700231481481483</v>
      </c>
    </row>
    <row r="110358" spans="1:7" x14ac:dyDescent="0.25">
      <c r="A110358">
        <v>382506</v>
      </c>
      <c r="B110358" s="2">
        <v>44422.549540453074</v>
      </c>
      <c r="C110358">
        <v>274686</v>
      </c>
      <c r="D110358">
        <v>102086</v>
      </c>
      <c r="E110358" t="s">
        <v>9</v>
      </c>
      <c r="F110358" s="2">
        <v>44422.799540453074</v>
      </c>
      <c r="G110358" s="60">
        <v>0.79953703703703705</v>
      </c>
    </row>
    <row r="110359" spans="1:7" x14ac:dyDescent="0.25">
      <c r="A110359">
        <v>397571</v>
      </c>
      <c r="B110359" s="2">
        <v>44427.657954692557</v>
      </c>
      <c r="C110359">
        <v>274686</v>
      </c>
      <c r="D110359">
        <v>411922</v>
      </c>
      <c r="E110359" t="s">
        <v>9</v>
      </c>
      <c r="F110359" s="2">
        <v>44427.907954692557</v>
      </c>
      <c r="G110359" s="60">
        <v>0.90795138888888882</v>
      </c>
    </row>
    <row r="110360" spans="1:7" x14ac:dyDescent="0.25">
      <c r="A110360">
        <v>405307</v>
      </c>
      <c r="B110360" s="2">
        <v>44429.675754045311</v>
      </c>
      <c r="C110360">
        <v>274686</v>
      </c>
      <c r="D110360">
        <v>472712</v>
      </c>
      <c r="E110360" t="s">
        <v>9</v>
      </c>
      <c r="F110360" s="2">
        <v>44429.925754045311</v>
      </c>
      <c r="G110360" s="60">
        <v>0.92575231481481479</v>
      </c>
    </row>
    <row r="110361" spans="1:7" x14ac:dyDescent="0.25">
      <c r="A110361">
        <v>412702</v>
      </c>
      <c r="B110361" s="2">
        <v>44431.739000000001</v>
      </c>
      <c r="C110361">
        <v>274686</v>
      </c>
      <c r="D110361">
        <v>154228</v>
      </c>
      <c r="E110361" t="s">
        <v>9</v>
      </c>
      <c r="F110361" s="2">
        <v>44431.989000000001</v>
      </c>
      <c r="G110361" s="60">
        <v>0.98900462962962965</v>
      </c>
    </row>
    <row r="110362" spans="1:7" x14ac:dyDescent="0.25">
      <c r="A110362">
        <v>270843</v>
      </c>
      <c r="B110362" s="2">
        <v>44389.609411003235</v>
      </c>
      <c r="C110362">
        <v>274717</v>
      </c>
      <c r="D110362">
        <v>351192</v>
      </c>
      <c r="E110362" t="s">
        <v>5</v>
      </c>
      <c r="F110362" s="2">
        <v>44389.692744336571</v>
      </c>
      <c r="G110362" s="60">
        <v>0.69274305555555549</v>
      </c>
    </row>
    <row r="110363" spans="1:7" x14ac:dyDescent="0.25">
      <c r="A110363">
        <v>272135</v>
      </c>
      <c r="B110363" s="2">
        <v>44389.823003236241</v>
      </c>
      <c r="C110363">
        <v>274717</v>
      </c>
      <c r="D110363">
        <v>242428</v>
      </c>
      <c r="E110363" t="s">
        <v>5</v>
      </c>
      <c r="F110363" s="2">
        <v>44389.906336569577</v>
      </c>
      <c r="G110363" s="60">
        <v>0.90633101851851849</v>
      </c>
    </row>
    <row r="110364" spans="1:7" x14ac:dyDescent="0.25">
      <c r="A110364">
        <v>274930</v>
      </c>
      <c r="B110364" s="2">
        <v>44390.793877022654</v>
      </c>
      <c r="C110364">
        <v>274717</v>
      </c>
      <c r="D110364">
        <v>343491</v>
      </c>
      <c r="E110364" t="s">
        <v>5</v>
      </c>
      <c r="F110364" s="2">
        <v>44390.87721035599</v>
      </c>
      <c r="G110364" s="60">
        <v>0.8772106481481482</v>
      </c>
    </row>
    <row r="110365" spans="1:7" x14ac:dyDescent="0.25">
      <c r="A110365">
        <v>279924</v>
      </c>
      <c r="B110365" s="2">
        <v>44392.64986407767</v>
      </c>
      <c r="C110365">
        <v>274717</v>
      </c>
      <c r="D110365">
        <v>206501</v>
      </c>
      <c r="E110365" t="s">
        <v>5</v>
      </c>
      <c r="F110365" s="2">
        <v>44392.733197411006</v>
      </c>
      <c r="G110365" s="60">
        <v>0.73319444444444448</v>
      </c>
    </row>
    <row r="110366" spans="1:7" x14ac:dyDescent="0.25">
      <c r="A110366">
        <v>315665</v>
      </c>
      <c r="B110366" s="2">
        <v>44402.740226447342</v>
      </c>
      <c r="C110366">
        <v>274717</v>
      </c>
      <c r="D110366">
        <v>264901</v>
      </c>
      <c r="E110366" t="s">
        <v>5</v>
      </c>
      <c r="F110366" s="2">
        <v>44402.823559780678</v>
      </c>
      <c r="G110366" s="60">
        <v>0.82356481481481481</v>
      </c>
    </row>
    <row r="110367" spans="1:7" x14ac:dyDescent="0.25">
      <c r="A110367">
        <v>326854</v>
      </c>
      <c r="B110367" s="2">
        <v>44406.546304207121</v>
      </c>
      <c r="C110367">
        <v>274717</v>
      </c>
      <c r="D110367">
        <v>381626</v>
      </c>
      <c r="E110367" t="s">
        <v>5</v>
      </c>
      <c r="F110367" s="2">
        <v>44406.629637540456</v>
      </c>
      <c r="G110367" s="60">
        <v>0.62964120370370369</v>
      </c>
    </row>
    <row r="110368" spans="1:7" x14ac:dyDescent="0.25">
      <c r="A110368">
        <v>328055</v>
      </c>
      <c r="B110368" s="2">
        <v>44406.743715210352</v>
      </c>
      <c r="C110368">
        <v>274717</v>
      </c>
      <c r="D110368">
        <v>429041</v>
      </c>
      <c r="E110368" t="s">
        <v>5</v>
      </c>
      <c r="F110368" s="2">
        <v>44406.827048543688</v>
      </c>
      <c r="G110368" s="60">
        <v>0.82704861111111105</v>
      </c>
    </row>
    <row r="110369" spans="1:7" x14ac:dyDescent="0.25">
      <c r="A110369">
        <v>334649</v>
      </c>
      <c r="B110369" s="2">
        <v>44408.560867313914</v>
      </c>
      <c r="C110369">
        <v>274717</v>
      </c>
      <c r="D110369">
        <v>347008</v>
      </c>
      <c r="E110369" t="s">
        <v>5</v>
      </c>
      <c r="F110369" s="2">
        <v>44408.64420064725</v>
      </c>
      <c r="G110369" s="60">
        <v>0.64420138888888889</v>
      </c>
    </row>
    <row r="110370" spans="1:7" x14ac:dyDescent="0.25">
      <c r="A110370">
        <v>339975</v>
      </c>
      <c r="B110370" s="2">
        <v>44409.581902912621</v>
      </c>
      <c r="C110370">
        <v>274717</v>
      </c>
      <c r="D110370">
        <v>175083</v>
      </c>
      <c r="E110370" t="s">
        <v>5</v>
      </c>
      <c r="F110370" s="2">
        <v>44409.665236245957</v>
      </c>
      <c r="G110370" s="60">
        <v>0.66523148148148148</v>
      </c>
    </row>
    <row r="110371" spans="1:7" x14ac:dyDescent="0.25">
      <c r="A110371">
        <v>354226</v>
      </c>
      <c r="B110371" s="2">
        <v>44414.484815533979</v>
      </c>
      <c r="C110371">
        <v>274717</v>
      </c>
      <c r="D110371">
        <v>223719</v>
      </c>
      <c r="E110371" t="s">
        <v>5</v>
      </c>
      <c r="F110371" s="2">
        <v>44414.568148867314</v>
      </c>
      <c r="G110371" s="60">
        <v>0.56814814814814818</v>
      </c>
    </row>
    <row r="110372" spans="1:7" x14ac:dyDescent="0.25">
      <c r="A110372">
        <v>361946</v>
      </c>
      <c r="B110372" s="2">
        <v>44415.902666666661</v>
      </c>
      <c r="C110372">
        <v>274717</v>
      </c>
      <c r="D110372">
        <v>239565</v>
      </c>
      <c r="E110372" t="s">
        <v>5</v>
      </c>
      <c r="F110372" s="2">
        <v>44415.985999999997</v>
      </c>
      <c r="G110372" s="60">
        <v>0.98599537037037033</v>
      </c>
    </row>
    <row r="110373" spans="1:7" x14ac:dyDescent="0.25">
      <c r="A110373">
        <v>383111</v>
      </c>
      <c r="B110373" s="2">
        <v>44422.653100323623</v>
      </c>
      <c r="C110373">
        <v>274717</v>
      </c>
      <c r="D110373">
        <v>122982</v>
      </c>
      <c r="E110373" t="s">
        <v>5</v>
      </c>
      <c r="F110373" s="2">
        <v>44422.736433656959</v>
      </c>
      <c r="G110373" s="60">
        <v>0.73643518518518514</v>
      </c>
    </row>
    <row r="110374" spans="1:7" x14ac:dyDescent="0.25">
      <c r="A110374">
        <v>412465</v>
      </c>
      <c r="B110374" s="2">
        <v>44431.690317152104</v>
      </c>
      <c r="C110374">
        <v>274717</v>
      </c>
      <c r="D110374">
        <v>258251</v>
      </c>
      <c r="E110374" t="s">
        <v>5</v>
      </c>
      <c r="F110374" s="2">
        <v>44431.77365048544</v>
      </c>
      <c r="G110374" s="60">
        <v>0.77364583333333325</v>
      </c>
    </row>
    <row r="110375" spans="1:7" x14ac:dyDescent="0.25">
      <c r="A110375">
        <v>129668</v>
      </c>
      <c r="B110375" s="2">
        <v>44348.719038834955</v>
      </c>
      <c r="C110375">
        <v>274721</v>
      </c>
      <c r="D110375">
        <v>42705</v>
      </c>
      <c r="E110375" t="s">
        <v>2</v>
      </c>
      <c r="F110375" s="2">
        <v>44348.76070550162</v>
      </c>
      <c r="G110375" s="60">
        <v>0.76070601851851849</v>
      </c>
    </row>
    <row r="110376" spans="1:7" x14ac:dyDescent="0.25">
      <c r="A110376">
        <v>160710</v>
      </c>
      <c r="B110376" s="2">
        <v>44358.647841423954</v>
      </c>
      <c r="C110376">
        <v>274721</v>
      </c>
      <c r="D110376">
        <v>250679</v>
      </c>
      <c r="E110376" t="s">
        <v>2</v>
      </c>
      <c r="F110376" s="2">
        <v>44358.689508090618</v>
      </c>
      <c r="G110376" s="60">
        <v>0.68950231481481483</v>
      </c>
    </row>
    <row r="110377" spans="1:7" x14ac:dyDescent="0.25">
      <c r="A110377">
        <v>168727</v>
      </c>
      <c r="B110377" s="2">
        <v>44360.196264534439</v>
      </c>
      <c r="C110377">
        <v>274721</v>
      </c>
      <c r="D110377">
        <v>430624</v>
      </c>
      <c r="E110377" t="s">
        <v>2</v>
      </c>
      <c r="F110377" s="2">
        <v>44360.237931201103</v>
      </c>
      <c r="G110377" s="60">
        <v>0.23792824074074073</v>
      </c>
    </row>
    <row r="110378" spans="1:7" x14ac:dyDescent="0.25">
      <c r="A110378">
        <v>180030</v>
      </c>
      <c r="B110378" s="2">
        <v>44363.829071197411</v>
      </c>
      <c r="C110378">
        <v>274721</v>
      </c>
      <c r="D110378">
        <v>411922</v>
      </c>
      <c r="E110378" t="s">
        <v>2</v>
      </c>
      <c r="F110378" s="2">
        <v>44363.870737864076</v>
      </c>
      <c r="G110378" s="60">
        <v>0.8707407407407407</v>
      </c>
    </row>
    <row r="110379" spans="1:7" x14ac:dyDescent="0.25">
      <c r="A110379">
        <v>182314</v>
      </c>
      <c r="B110379" s="2">
        <v>44364.744928802589</v>
      </c>
      <c r="C110379">
        <v>274721</v>
      </c>
      <c r="D110379">
        <v>182670</v>
      </c>
      <c r="E110379" t="s">
        <v>2</v>
      </c>
      <c r="F110379" s="2">
        <v>44364.786595469253</v>
      </c>
      <c r="G110379" s="60">
        <v>0.78659722222222228</v>
      </c>
    </row>
    <row r="110380" spans="1:7" x14ac:dyDescent="0.25">
      <c r="A110380">
        <v>194055</v>
      </c>
      <c r="B110380" s="2">
        <v>44367.460554826503</v>
      </c>
      <c r="C110380">
        <v>274721</v>
      </c>
      <c r="D110380">
        <v>472712</v>
      </c>
      <c r="E110380" t="s">
        <v>2</v>
      </c>
      <c r="F110380" s="2">
        <v>44367.502221493167</v>
      </c>
      <c r="G110380" s="60">
        <v>0.50222222222222224</v>
      </c>
    </row>
    <row r="110381" spans="1:7" x14ac:dyDescent="0.25">
      <c r="A110381">
        <v>215452</v>
      </c>
      <c r="B110381" s="2">
        <v>44373.602533980586</v>
      </c>
      <c r="C110381">
        <v>274721</v>
      </c>
      <c r="D110381">
        <v>332186</v>
      </c>
      <c r="E110381" t="s">
        <v>2</v>
      </c>
      <c r="F110381" s="2">
        <v>44373.64420064725</v>
      </c>
      <c r="G110381" s="60">
        <v>0.64420138888888889</v>
      </c>
    </row>
    <row r="110382" spans="1:7" x14ac:dyDescent="0.25">
      <c r="A110382">
        <v>230832</v>
      </c>
      <c r="B110382" s="2">
        <v>44377.741333333339</v>
      </c>
      <c r="C110382">
        <v>274721</v>
      </c>
      <c r="D110382">
        <v>62570</v>
      </c>
      <c r="E110382" t="s">
        <v>2</v>
      </c>
      <c r="F110382" s="2">
        <v>44377.783000000003</v>
      </c>
      <c r="G110382" s="60">
        <v>0.78299768518518509</v>
      </c>
    </row>
    <row r="110383" spans="1:7" x14ac:dyDescent="0.25">
      <c r="A110383">
        <v>325010</v>
      </c>
      <c r="B110383" s="2">
        <v>44405.743310679616</v>
      </c>
      <c r="C110383">
        <v>274721</v>
      </c>
      <c r="D110383">
        <v>472221</v>
      </c>
      <c r="E110383" t="s">
        <v>2</v>
      </c>
      <c r="F110383" s="2">
        <v>44405.78497734628</v>
      </c>
      <c r="G110383" s="60">
        <v>0.78497685185185195</v>
      </c>
    </row>
    <row r="110384" spans="1:7" x14ac:dyDescent="0.25">
      <c r="A110384">
        <v>340347</v>
      </c>
      <c r="B110384" s="2">
        <v>44409.639750809067</v>
      </c>
      <c r="C110384">
        <v>274721</v>
      </c>
      <c r="D110384">
        <v>411845</v>
      </c>
      <c r="E110384" t="s">
        <v>2</v>
      </c>
      <c r="F110384" s="2">
        <v>44409.681417475731</v>
      </c>
      <c r="G110384" s="60">
        <v>0.68141203703703701</v>
      </c>
    </row>
    <row r="110385" spans="1:7" x14ac:dyDescent="0.25">
      <c r="A110385">
        <v>220750</v>
      </c>
      <c r="B110385" s="2">
        <v>44374.667258899673</v>
      </c>
      <c r="C110385">
        <v>274744</v>
      </c>
      <c r="D110385">
        <v>456134</v>
      </c>
      <c r="E110385" t="s">
        <v>8</v>
      </c>
      <c r="F110385" s="2">
        <v>44374.875592233009</v>
      </c>
      <c r="G110385" s="60">
        <v>0.87559027777777787</v>
      </c>
    </row>
    <row r="110386" spans="1:7" x14ac:dyDescent="0.25">
      <c r="A110386">
        <v>226885</v>
      </c>
      <c r="B110386" s="2">
        <v>44376.600915857605</v>
      </c>
      <c r="C110386">
        <v>274744</v>
      </c>
      <c r="D110386">
        <v>154228</v>
      </c>
      <c r="E110386" t="s">
        <v>8</v>
      </c>
      <c r="F110386" s="2">
        <v>44376.809249190941</v>
      </c>
      <c r="G110386" s="60">
        <v>0.80924768518518519</v>
      </c>
    </row>
    <row r="110387" spans="1:7" x14ac:dyDescent="0.25">
      <c r="A110387">
        <v>237912</v>
      </c>
      <c r="B110387" s="2">
        <v>44379.887323624593</v>
      </c>
      <c r="C110387">
        <v>274744</v>
      </c>
      <c r="D110387">
        <v>341333</v>
      </c>
      <c r="E110387" t="s">
        <v>8</v>
      </c>
      <c r="F110387" s="2">
        <v>44380.095656957928</v>
      </c>
      <c r="G110387" s="60">
        <v>9.5659722222222229E-2</v>
      </c>
    </row>
    <row r="110388" spans="1:7" x14ac:dyDescent="0.25">
      <c r="A110388">
        <v>296441</v>
      </c>
      <c r="B110388" s="2">
        <v>44397.503828478963</v>
      </c>
      <c r="C110388">
        <v>274744</v>
      </c>
      <c r="D110388">
        <v>158978</v>
      </c>
      <c r="E110388" t="s">
        <v>8</v>
      </c>
      <c r="F110388" s="2">
        <v>44397.712161812298</v>
      </c>
      <c r="G110388" s="60">
        <v>0.71216435185185178</v>
      </c>
    </row>
    <row r="110389" spans="1:7" x14ac:dyDescent="0.25">
      <c r="A110389">
        <v>299329</v>
      </c>
      <c r="B110389" s="2">
        <v>44398.503828478963</v>
      </c>
      <c r="C110389">
        <v>274744</v>
      </c>
      <c r="D110389">
        <v>411922</v>
      </c>
      <c r="E110389" t="s">
        <v>8</v>
      </c>
      <c r="F110389" s="2">
        <v>44398.712161812298</v>
      </c>
      <c r="G110389" s="60">
        <v>0.71216435185185178</v>
      </c>
    </row>
    <row r="110390" spans="1:7" x14ac:dyDescent="0.25">
      <c r="A110390">
        <v>324014</v>
      </c>
      <c r="B110390" s="2">
        <v>44405.581498381878</v>
      </c>
      <c r="C110390">
        <v>274744</v>
      </c>
      <c r="D110390">
        <v>396686</v>
      </c>
      <c r="E110390" t="s">
        <v>8</v>
      </c>
      <c r="F110390" s="2">
        <v>44405.789831715214</v>
      </c>
      <c r="G110390" s="60">
        <v>0.7898263888888889</v>
      </c>
    </row>
    <row r="110391" spans="1:7" x14ac:dyDescent="0.25">
      <c r="A110391">
        <v>357444</v>
      </c>
      <c r="B110391" s="2">
        <v>44415.010528885767</v>
      </c>
      <c r="C110391">
        <v>274744</v>
      </c>
      <c r="D110391">
        <v>267896</v>
      </c>
      <c r="E110391" t="s">
        <v>8</v>
      </c>
      <c r="F110391" s="2">
        <v>44415.218862219102</v>
      </c>
      <c r="G110391" s="60">
        <v>0.21886574074074075</v>
      </c>
    </row>
    <row r="110392" spans="1:7" x14ac:dyDescent="0.25">
      <c r="A110392">
        <v>388328</v>
      </c>
      <c r="B110392" s="2">
        <v>44423.804193243202</v>
      </c>
      <c r="C110392">
        <v>274744</v>
      </c>
      <c r="D110392">
        <v>343500</v>
      </c>
      <c r="E110392" t="s">
        <v>8</v>
      </c>
      <c r="F110392" s="2">
        <v>44424.012526576538</v>
      </c>
      <c r="G110392" s="60">
        <v>1.252314814814815E-2</v>
      </c>
    </row>
    <row r="110393" spans="1:7" x14ac:dyDescent="0.25">
      <c r="A110393">
        <v>291244</v>
      </c>
      <c r="B110393" s="2">
        <v>44395.652455214091</v>
      </c>
      <c r="C110393">
        <v>274769</v>
      </c>
      <c r="D110393">
        <v>433572</v>
      </c>
      <c r="E110393" t="s">
        <v>9</v>
      </c>
      <c r="F110393" s="2">
        <v>44395.902455214091</v>
      </c>
      <c r="G110393" s="60">
        <v>0.9024537037037037</v>
      </c>
    </row>
    <row r="110394" spans="1:7" x14ac:dyDescent="0.25">
      <c r="A110394">
        <v>294046</v>
      </c>
      <c r="B110394" s="2">
        <v>44396.611029126216</v>
      </c>
      <c r="C110394">
        <v>274769</v>
      </c>
      <c r="D110394">
        <v>184941</v>
      </c>
      <c r="E110394" t="s">
        <v>9</v>
      </c>
      <c r="F110394" s="2">
        <v>44396.861029126216</v>
      </c>
      <c r="G110394" s="60">
        <v>0.86103009259259267</v>
      </c>
    </row>
    <row r="110395" spans="1:7" x14ac:dyDescent="0.25">
      <c r="A110395">
        <v>324686</v>
      </c>
      <c r="B110395" s="2">
        <v>44405.695171521038</v>
      </c>
      <c r="C110395">
        <v>274769</v>
      </c>
      <c r="D110395">
        <v>250679</v>
      </c>
      <c r="E110395" t="s">
        <v>9</v>
      </c>
      <c r="F110395" s="2">
        <v>44405.945171521038</v>
      </c>
      <c r="G110395" s="60">
        <v>0.94517361111111109</v>
      </c>
    </row>
    <row r="110396" spans="1:7" x14ac:dyDescent="0.25">
      <c r="A110396">
        <v>330307</v>
      </c>
      <c r="B110396" s="2">
        <v>44407.674135922331</v>
      </c>
      <c r="C110396">
        <v>274769</v>
      </c>
      <c r="D110396">
        <v>331096</v>
      </c>
      <c r="E110396" t="s">
        <v>9</v>
      </c>
      <c r="F110396" s="2">
        <v>44407.924135922331</v>
      </c>
      <c r="G110396" s="60">
        <v>0.92413194444444446</v>
      </c>
    </row>
    <row r="110397" spans="1:7" x14ac:dyDescent="0.25">
      <c r="A110397">
        <v>336211</v>
      </c>
      <c r="B110397" s="2">
        <v>44408.750187702266</v>
      </c>
      <c r="C110397">
        <v>274769</v>
      </c>
      <c r="D110397">
        <v>305434</v>
      </c>
      <c r="E110397" t="s">
        <v>9</v>
      </c>
      <c r="F110397" s="2">
        <v>44409.000187702266</v>
      </c>
      <c r="G110397" s="60">
        <v>1.8518518518518518E-4</v>
      </c>
    </row>
    <row r="110398" spans="1:7" x14ac:dyDescent="0.25">
      <c r="A110398">
        <v>366235</v>
      </c>
      <c r="B110398" s="2">
        <v>44416.904690694908</v>
      </c>
      <c r="C110398">
        <v>274769</v>
      </c>
      <c r="D110398">
        <v>118549</v>
      </c>
      <c r="E110398" t="s">
        <v>9</v>
      </c>
      <c r="F110398" s="2">
        <v>44417.154690694908</v>
      </c>
      <c r="G110398" s="60">
        <v>0.15468750000000001</v>
      </c>
    </row>
    <row r="110399" spans="1:7" x14ac:dyDescent="0.25">
      <c r="A110399">
        <v>377459</v>
      </c>
      <c r="B110399" s="2">
        <v>44421.086000000003</v>
      </c>
      <c r="C110399">
        <v>274769</v>
      </c>
      <c r="D110399">
        <v>245484</v>
      </c>
      <c r="E110399" t="s">
        <v>9</v>
      </c>
      <c r="F110399" s="2">
        <v>44421.336000000003</v>
      </c>
      <c r="G110399" s="60">
        <v>0.33599537037037036</v>
      </c>
    </row>
    <row r="110400" spans="1:7" x14ac:dyDescent="0.25">
      <c r="A110400">
        <v>397613</v>
      </c>
      <c r="B110400" s="2">
        <v>44427.66280906149</v>
      </c>
      <c r="C110400">
        <v>274769</v>
      </c>
      <c r="D110400">
        <v>154256</v>
      </c>
      <c r="E110400" t="s">
        <v>9</v>
      </c>
      <c r="F110400" s="2">
        <v>44427.91280906149</v>
      </c>
      <c r="G110400" s="60">
        <v>0.91281249999999992</v>
      </c>
    </row>
    <row r="110401" spans="1:7" x14ac:dyDescent="0.25">
      <c r="A110401">
        <v>409481</v>
      </c>
      <c r="B110401" s="2">
        <v>44430.704880258898</v>
      </c>
      <c r="C110401">
        <v>274769</v>
      </c>
      <c r="D110401">
        <v>24164</v>
      </c>
      <c r="E110401" t="s">
        <v>9</v>
      </c>
      <c r="F110401" s="2">
        <v>44430.954880258898</v>
      </c>
      <c r="G110401" s="60">
        <v>0.95488425925925924</v>
      </c>
    </row>
    <row r="110402" spans="1:7" x14ac:dyDescent="0.25">
      <c r="A110402">
        <v>411693</v>
      </c>
      <c r="B110402" s="2">
        <v>44431.439508090618</v>
      </c>
      <c r="C110402">
        <v>274769</v>
      </c>
      <c r="D110402">
        <v>57718</v>
      </c>
      <c r="E110402" t="s">
        <v>9</v>
      </c>
      <c r="F110402" s="2">
        <v>44431.689508090618</v>
      </c>
      <c r="G110402" s="60">
        <v>0.68950231481481483</v>
      </c>
    </row>
    <row r="110403" spans="1:7" x14ac:dyDescent="0.25">
      <c r="A110403">
        <v>414055</v>
      </c>
      <c r="B110403" s="2">
        <v>44432.337566343042</v>
      </c>
      <c r="C110403">
        <v>274769</v>
      </c>
      <c r="D110403">
        <v>449379</v>
      </c>
      <c r="E110403" t="s">
        <v>9</v>
      </c>
      <c r="F110403" s="2">
        <v>44432.587566343042</v>
      </c>
      <c r="G110403" s="60">
        <v>0.58756944444444448</v>
      </c>
    </row>
    <row r="110404" spans="1:7" x14ac:dyDescent="0.25">
      <c r="A110404">
        <v>415149</v>
      </c>
      <c r="B110404" s="2">
        <v>44432.815000000002</v>
      </c>
      <c r="C110404">
        <v>274769</v>
      </c>
      <c r="D110404">
        <v>287759</v>
      </c>
      <c r="E110404" t="s">
        <v>9</v>
      </c>
      <c r="F110404" s="2">
        <v>44433.065000000002</v>
      </c>
      <c r="G110404" s="60">
        <v>6.5000000000000002E-2</v>
      </c>
    </row>
    <row r="110405" spans="1:7" x14ac:dyDescent="0.25">
      <c r="A110405">
        <v>79113</v>
      </c>
      <c r="B110405" s="2">
        <v>44332.88570550162</v>
      </c>
      <c r="C110405">
        <v>274818</v>
      </c>
      <c r="D110405">
        <v>21760</v>
      </c>
      <c r="E110405" t="s">
        <v>2</v>
      </c>
      <c r="F110405" s="2">
        <v>44332.927372168284</v>
      </c>
      <c r="G110405" s="60">
        <v>0.92737268518518512</v>
      </c>
    </row>
    <row r="110406" spans="1:7" x14ac:dyDescent="0.25">
      <c r="A110406">
        <v>86616</v>
      </c>
      <c r="B110406" s="2">
        <v>44336.596061488679</v>
      </c>
      <c r="C110406">
        <v>274818</v>
      </c>
      <c r="D110406">
        <v>411922</v>
      </c>
      <c r="E110406" t="s">
        <v>2</v>
      </c>
      <c r="F110406" s="2">
        <v>44336.637728155343</v>
      </c>
      <c r="G110406" s="60">
        <v>0.63773148148148151</v>
      </c>
    </row>
    <row r="110407" spans="1:7" x14ac:dyDescent="0.25">
      <c r="A110407">
        <v>94070</v>
      </c>
      <c r="B110407" s="2">
        <v>44338.576333333338</v>
      </c>
      <c r="C110407">
        <v>274818</v>
      </c>
      <c r="D110407">
        <v>347740</v>
      </c>
      <c r="E110407" t="s">
        <v>2</v>
      </c>
      <c r="F110407" s="2">
        <v>44338.618000000002</v>
      </c>
      <c r="G110407" s="60">
        <v>0.61799768518518516</v>
      </c>
    </row>
    <row r="110408" spans="1:7" x14ac:dyDescent="0.25">
      <c r="A110408">
        <v>147307</v>
      </c>
      <c r="B110408" s="2">
        <v>44353.872760517799</v>
      </c>
      <c r="C110408">
        <v>274818</v>
      </c>
      <c r="D110408">
        <v>250679</v>
      </c>
      <c r="E110408" t="s">
        <v>2</v>
      </c>
      <c r="F110408" s="2">
        <v>44353.914427184463</v>
      </c>
      <c r="G110408" s="60">
        <v>0.91443287037037047</v>
      </c>
    </row>
    <row r="110409" spans="1:7" x14ac:dyDescent="0.25">
      <c r="A110409">
        <v>168289</v>
      </c>
      <c r="B110409" s="2">
        <v>44360.061677907652</v>
      </c>
      <c r="C110409">
        <v>274818</v>
      </c>
      <c r="D110409">
        <v>301748</v>
      </c>
      <c r="E110409" t="s">
        <v>2</v>
      </c>
      <c r="F110409" s="2">
        <v>44360.103344574316</v>
      </c>
      <c r="G110409" s="60">
        <v>0.10334490740740741</v>
      </c>
    </row>
    <row r="110410" spans="1:7" x14ac:dyDescent="0.25">
      <c r="A110410">
        <v>181530</v>
      </c>
      <c r="B110410" s="2">
        <v>44364.610333333338</v>
      </c>
      <c r="C110410">
        <v>274818</v>
      </c>
      <c r="D110410">
        <v>153893</v>
      </c>
      <c r="E110410" t="s">
        <v>2</v>
      </c>
      <c r="F110410" s="2">
        <v>44364.652000000002</v>
      </c>
      <c r="G110410" s="60">
        <v>0.65200231481481474</v>
      </c>
    </row>
    <row r="110411" spans="1:7" x14ac:dyDescent="0.25">
      <c r="A110411">
        <v>191367</v>
      </c>
      <c r="B110411" s="2">
        <v>44366.762728155343</v>
      </c>
      <c r="C110411">
        <v>274818</v>
      </c>
      <c r="D110411">
        <v>229772</v>
      </c>
      <c r="E110411" t="s">
        <v>2</v>
      </c>
      <c r="F110411" s="2">
        <v>44366.804394822007</v>
      </c>
      <c r="G110411" s="60">
        <v>0.80439814814814825</v>
      </c>
    </row>
    <row r="110412" spans="1:7" x14ac:dyDescent="0.25">
      <c r="A110412">
        <v>256479</v>
      </c>
      <c r="B110412" s="2">
        <v>44385.884087378647</v>
      </c>
      <c r="C110412">
        <v>274818</v>
      </c>
      <c r="D110412">
        <v>279337</v>
      </c>
      <c r="E110412" t="s">
        <v>2</v>
      </c>
      <c r="F110412" s="2">
        <v>44385.925754045311</v>
      </c>
      <c r="G110412" s="60">
        <v>0.92575231481481479</v>
      </c>
    </row>
    <row r="110413" spans="1:7" x14ac:dyDescent="0.25">
      <c r="A110413">
        <v>306285</v>
      </c>
      <c r="B110413" s="2">
        <v>44400.636514563106</v>
      </c>
      <c r="C110413">
        <v>274818</v>
      </c>
      <c r="D110413">
        <v>397</v>
      </c>
      <c r="E110413" t="s">
        <v>2</v>
      </c>
      <c r="F110413" s="2">
        <v>44400.67818122977</v>
      </c>
      <c r="G110413" s="60">
        <v>0.67818287037037039</v>
      </c>
    </row>
    <row r="110414" spans="1:7" x14ac:dyDescent="0.25">
      <c r="A110414">
        <v>344441</v>
      </c>
      <c r="B110414" s="2">
        <v>44410.814508090618</v>
      </c>
      <c r="C110414">
        <v>274818</v>
      </c>
      <c r="D110414">
        <v>286726</v>
      </c>
      <c r="E110414" t="s">
        <v>2</v>
      </c>
      <c r="F110414" s="2">
        <v>44410.856174757282</v>
      </c>
      <c r="G110414" s="60">
        <v>0.85616898148148157</v>
      </c>
    </row>
    <row r="110415" spans="1:7" x14ac:dyDescent="0.25">
      <c r="A110415">
        <v>351463</v>
      </c>
      <c r="B110415" s="2">
        <v>44413.586352750812</v>
      </c>
      <c r="C110415">
        <v>274818</v>
      </c>
      <c r="D110415">
        <v>327968</v>
      </c>
      <c r="E110415" t="s">
        <v>2</v>
      </c>
      <c r="F110415" s="2">
        <v>44413.628019417476</v>
      </c>
      <c r="G110415" s="60">
        <v>0.62802083333333336</v>
      </c>
    </row>
    <row r="110416" spans="1:7" x14ac:dyDescent="0.25">
      <c r="A110416">
        <v>352126</v>
      </c>
      <c r="B110416" s="2">
        <v>44413.730365695796</v>
      </c>
      <c r="C110416">
        <v>274818</v>
      </c>
      <c r="D110416">
        <v>196364</v>
      </c>
      <c r="E110416" t="s">
        <v>2</v>
      </c>
      <c r="F110416" s="2">
        <v>44413.77203236246</v>
      </c>
      <c r="G110416" s="60">
        <v>0.77203703703703708</v>
      </c>
    </row>
    <row r="110417" spans="1:7" x14ac:dyDescent="0.25">
      <c r="A110417">
        <v>373773</v>
      </c>
      <c r="B110417" s="2">
        <v>44419.793472491911</v>
      </c>
      <c r="C110417">
        <v>274818</v>
      </c>
      <c r="D110417">
        <v>227775</v>
      </c>
      <c r="E110417" t="s">
        <v>2</v>
      </c>
      <c r="F110417" s="2">
        <v>44419.835139158575</v>
      </c>
      <c r="G110417" s="60">
        <v>0.83513888888888888</v>
      </c>
    </row>
    <row r="110418" spans="1:7" x14ac:dyDescent="0.25">
      <c r="A110418">
        <v>269065</v>
      </c>
      <c r="B110418" s="2">
        <v>44388.852533980586</v>
      </c>
      <c r="C110418">
        <v>274821</v>
      </c>
      <c r="D110418">
        <v>112334</v>
      </c>
      <c r="E110418" t="s">
        <v>13</v>
      </c>
      <c r="F110418" s="2">
        <v>44388.64420064725</v>
      </c>
      <c r="G110418" s="60">
        <v>0.64420138888888889</v>
      </c>
    </row>
    <row r="110419" spans="1:7" x14ac:dyDescent="0.25">
      <c r="A110419">
        <v>278790</v>
      </c>
      <c r="B110419" s="2">
        <v>44392.083925566345</v>
      </c>
      <c r="C110419">
        <v>274821</v>
      </c>
      <c r="D110419">
        <v>286726</v>
      </c>
      <c r="E110419" t="s">
        <v>13</v>
      </c>
      <c r="F110419" s="2">
        <v>44391.875592233009</v>
      </c>
      <c r="G110419" s="60">
        <v>0.87559027777777787</v>
      </c>
    </row>
    <row r="110420" spans="1:7" x14ac:dyDescent="0.25">
      <c r="A110420">
        <v>317562</v>
      </c>
      <c r="B110420" s="2">
        <v>44403.075834951458</v>
      </c>
      <c r="C110420">
        <v>274821</v>
      </c>
      <c r="D110420">
        <v>411922</v>
      </c>
      <c r="E110420" t="s">
        <v>13</v>
      </c>
      <c r="F110420" s="2">
        <v>44402.867501618122</v>
      </c>
      <c r="G110420" s="60">
        <v>0.86750000000000005</v>
      </c>
    </row>
    <row r="110421" spans="1:7" x14ac:dyDescent="0.25">
      <c r="A110421">
        <v>345148</v>
      </c>
      <c r="B110421" s="2">
        <v>44411.104961165052</v>
      </c>
      <c r="C110421">
        <v>274821</v>
      </c>
      <c r="D110421">
        <v>294042</v>
      </c>
      <c r="E110421" t="s">
        <v>13</v>
      </c>
      <c r="F110421" s="2">
        <v>44410.896627831717</v>
      </c>
      <c r="G110421" s="60">
        <v>0.8966319444444445</v>
      </c>
    </row>
    <row r="110422" spans="1:7" x14ac:dyDescent="0.25">
      <c r="A110422">
        <v>382446</v>
      </c>
      <c r="B110422" s="2">
        <v>44422.538560136723</v>
      </c>
      <c r="C110422">
        <v>274821</v>
      </c>
      <c r="D110422">
        <v>247072</v>
      </c>
      <c r="E110422" t="s">
        <v>13</v>
      </c>
      <c r="F110422" s="2">
        <v>44422.330226803388</v>
      </c>
      <c r="G110422" s="60">
        <v>0.33023148148148146</v>
      </c>
    </row>
    <row r="110423" spans="1:7" x14ac:dyDescent="0.25">
      <c r="A110423">
        <v>385524</v>
      </c>
      <c r="B110423" s="2">
        <v>44423.061271844665</v>
      </c>
      <c r="C110423">
        <v>274821</v>
      </c>
      <c r="D110423">
        <v>450285</v>
      </c>
      <c r="E110423" t="s">
        <v>13</v>
      </c>
      <c r="F110423" s="2">
        <v>44422.852938511329</v>
      </c>
      <c r="G110423" s="60">
        <v>0.85293981481481485</v>
      </c>
    </row>
    <row r="110424" spans="1:7" x14ac:dyDescent="0.25">
      <c r="A110424">
        <v>394068</v>
      </c>
      <c r="B110424" s="2">
        <v>44426.250333333337</v>
      </c>
      <c r="C110424">
        <v>274821</v>
      </c>
      <c r="D110424">
        <v>25985</v>
      </c>
      <c r="E110424" t="s">
        <v>13</v>
      </c>
      <c r="F110424" s="2">
        <v>44426.042000000001</v>
      </c>
      <c r="G110424" s="60">
        <v>4.2002314814814812E-2</v>
      </c>
    </row>
    <row r="110425" spans="1:7" x14ac:dyDescent="0.25">
      <c r="A110425">
        <v>407120</v>
      </c>
      <c r="B110425" s="2">
        <v>44429.988456310683</v>
      </c>
      <c r="C110425">
        <v>274821</v>
      </c>
      <c r="D110425">
        <v>293657</v>
      </c>
      <c r="E110425" t="s">
        <v>13</v>
      </c>
      <c r="F110425" s="2">
        <v>44429.780122977347</v>
      </c>
      <c r="G110425" s="60">
        <v>0.78012731481481479</v>
      </c>
    </row>
    <row r="110426" spans="1:7" x14ac:dyDescent="0.25">
      <c r="A110426">
        <v>126715</v>
      </c>
      <c r="B110426" s="2">
        <v>44347.660786407767</v>
      </c>
      <c r="C110426">
        <v>274823</v>
      </c>
      <c r="D110426">
        <v>382975</v>
      </c>
      <c r="E110426" t="s">
        <v>2</v>
      </c>
      <c r="F110426" s="2">
        <v>44347.702453074431</v>
      </c>
      <c r="G110426" s="60">
        <v>0.70245370370370364</v>
      </c>
    </row>
    <row r="110427" spans="1:7" x14ac:dyDescent="0.25">
      <c r="A110427">
        <v>130445</v>
      </c>
      <c r="B110427" s="2">
        <v>44348.893796116507</v>
      </c>
      <c r="C110427">
        <v>274823</v>
      </c>
      <c r="D110427">
        <v>276751</v>
      </c>
      <c r="E110427" t="s">
        <v>2</v>
      </c>
      <c r="F110427" s="2">
        <v>44348.935462783171</v>
      </c>
      <c r="G110427" s="60">
        <v>0.93546296296296294</v>
      </c>
    </row>
    <row r="110428" spans="1:7" x14ac:dyDescent="0.25">
      <c r="A110428">
        <v>137683</v>
      </c>
      <c r="B110428" s="2">
        <v>44351.693148867314</v>
      </c>
      <c r="C110428">
        <v>274823</v>
      </c>
      <c r="D110428">
        <v>478593</v>
      </c>
      <c r="E110428" t="s">
        <v>2</v>
      </c>
      <c r="F110428" s="2">
        <v>44351.734815533979</v>
      </c>
      <c r="G110428" s="60">
        <v>0.73481481481481481</v>
      </c>
    </row>
    <row r="110429" spans="1:7" x14ac:dyDescent="0.25">
      <c r="A110429">
        <v>162723</v>
      </c>
      <c r="B110429" s="2">
        <v>44358.8873236246</v>
      </c>
      <c r="C110429">
        <v>274823</v>
      </c>
      <c r="D110429">
        <v>396686</v>
      </c>
      <c r="E110429" t="s">
        <v>2</v>
      </c>
      <c r="F110429" s="2">
        <v>44358.928990291264</v>
      </c>
      <c r="G110429" s="60">
        <v>0.92899305555555556</v>
      </c>
    </row>
    <row r="110430" spans="1:7" x14ac:dyDescent="0.25">
      <c r="A110430">
        <v>173432</v>
      </c>
      <c r="B110430" s="2">
        <v>44361.566935275085</v>
      </c>
      <c r="C110430">
        <v>274823</v>
      </c>
      <c r="D110430">
        <v>411922</v>
      </c>
      <c r="E110430" t="s">
        <v>2</v>
      </c>
      <c r="F110430" s="2">
        <v>44361.608601941749</v>
      </c>
      <c r="G110430" s="60">
        <v>0.60859953703703706</v>
      </c>
    </row>
    <row r="110431" spans="1:7" x14ac:dyDescent="0.25">
      <c r="A110431">
        <v>193541</v>
      </c>
      <c r="B110431" s="2">
        <v>44367.265511032441</v>
      </c>
      <c r="C110431">
        <v>274823</v>
      </c>
      <c r="D110431">
        <v>95024</v>
      </c>
      <c r="E110431" t="s">
        <v>2</v>
      </c>
      <c r="F110431" s="2">
        <v>44367.307177699106</v>
      </c>
      <c r="G110431" s="60">
        <v>0.30717592592592591</v>
      </c>
    </row>
    <row r="110432" spans="1:7" x14ac:dyDescent="0.25">
      <c r="A110432">
        <v>9100</v>
      </c>
      <c r="B110432" s="2">
        <v>44299.701239482201</v>
      </c>
      <c r="C110432">
        <v>274834</v>
      </c>
      <c r="D110432">
        <v>153893</v>
      </c>
      <c r="E110432" t="s">
        <v>2</v>
      </c>
      <c r="F110432" s="2">
        <v>44299.742906148866</v>
      </c>
      <c r="G110432" s="60">
        <v>0.74290509259259263</v>
      </c>
    </row>
    <row r="110433" spans="1:7" x14ac:dyDescent="0.25">
      <c r="A110433">
        <v>20289</v>
      </c>
      <c r="B110433" s="2">
        <v>44308.772436893203</v>
      </c>
      <c r="C110433">
        <v>274834</v>
      </c>
      <c r="D110433">
        <v>304128</v>
      </c>
      <c r="E110433" t="s">
        <v>2</v>
      </c>
      <c r="F110433" s="2">
        <v>44308.814103559867</v>
      </c>
      <c r="G110433" s="60">
        <v>0.8141087962962964</v>
      </c>
    </row>
    <row r="110434" spans="1:7" x14ac:dyDescent="0.25">
      <c r="A110434">
        <v>70005</v>
      </c>
      <c r="B110434" s="2">
        <v>44330.626805825246</v>
      </c>
      <c r="C110434">
        <v>274834</v>
      </c>
      <c r="D110434">
        <v>31749</v>
      </c>
      <c r="E110434" t="s">
        <v>2</v>
      </c>
      <c r="F110434" s="2">
        <v>44330.668472491911</v>
      </c>
      <c r="G110434" s="60">
        <v>0.66847222222222225</v>
      </c>
    </row>
    <row r="110435" spans="1:7" x14ac:dyDescent="0.25">
      <c r="A110435">
        <v>83388</v>
      </c>
      <c r="B110435" s="2">
        <v>44334.866288025893</v>
      </c>
      <c r="C110435">
        <v>274834</v>
      </c>
      <c r="D110435">
        <v>347008</v>
      </c>
      <c r="E110435" t="s">
        <v>2</v>
      </c>
      <c r="F110435" s="2">
        <v>44334.907954692557</v>
      </c>
      <c r="G110435" s="60">
        <v>0.90795138888888882</v>
      </c>
    </row>
    <row r="110436" spans="1:7" x14ac:dyDescent="0.25">
      <c r="A110436">
        <v>94485</v>
      </c>
      <c r="B110436" s="2">
        <v>44338.655932038841</v>
      </c>
      <c r="C110436">
        <v>274834</v>
      </c>
      <c r="D110436">
        <v>411922</v>
      </c>
      <c r="E110436" t="s">
        <v>2</v>
      </c>
      <c r="F110436" s="2">
        <v>44338.697598705505</v>
      </c>
      <c r="G110436" s="60">
        <v>0.69760416666666669</v>
      </c>
    </row>
    <row r="110437" spans="1:7" x14ac:dyDescent="0.25">
      <c r="A110437">
        <v>112177</v>
      </c>
      <c r="B110437" s="2">
        <v>44344.583116504858</v>
      </c>
      <c r="C110437">
        <v>274834</v>
      </c>
      <c r="D110437">
        <v>244574</v>
      </c>
      <c r="E110437" t="s">
        <v>2</v>
      </c>
      <c r="F110437" s="2">
        <v>44344.624783171523</v>
      </c>
      <c r="G110437" s="60">
        <v>0.6247800925925926</v>
      </c>
    </row>
    <row r="110438" spans="1:7" x14ac:dyDescent="0.25">
      <c r="A110438">
        <v>193029</v>
      </c>
      <c r="B110438" s="2">
        <v>44367.046571245461</v>
      </c>
      <c r="C110438">
        <v>274834</v>
      </c>
      <c r="D110438">
        <v>264032</v>
      </c>
      <c r="E110438" t="s">
        <v>2</v>
      </c>
      <c r="F110438" s="2">
        <v>44367.088237912125</v>
      </c>
      <c r="G110438" s="60">
        <v>8.8240740740740745E-2</v>
      </c>
    </row>
    <row r="110439" spans="1:7" x14ac:dyDescent="0.25">
      <c r="A110439">
        <v>229278</v>
      </c>
      <c r="B110439" s="2">
        <v>44377.071385113268</v>
      </c>
      <c r="C110439">
        <v>274858</v>
      </c>
      <c r="D110439">
        <v>242428</v>
      </c>
      <c r="E110439" t="s">
        <v>17</v>
      </c>
      <c r="F110439" s="2">
        <v>44376.738051779932</v>
      </c>
      <c r="G110439" s="60">
        <v>0.73805555555555558</v>
      </c>
    </row>
    <row r="110440" spans="1:7" x14ac:dyDescent="0.25">
      <c r="A110440">
        <v>238798</v>
      </c>
      <c r="B110440" s="2">
        <v>44380.131626331371</v>
      </c>
      <c r="C110440">
        <v>274858</v>
      </c>
      <c r="D110440">
        <v>393123</v>
      </c>
      <c r="E110440" t="s">
        <v>17</v>
      </c>
      <c r="F110440" s="2">
        <v>44379.798292998035</v>
      </c>
      <c r="G110440" s="60">
        <v>0.79829861111111111</v>
      </c>
    </row>
    <row r="110441" spans="1:7" x14ac:dyDescent="0.25">
      <c r="A110441">
        <v>275503</v>
      </c>
      <c r="B110441" s="2">
        <v>44390.891773462783</v>
      </c>
      <c r="C110441">
        <v>274858</v>
      </c>
      <c r="D110441">
        <v>411922</v>
      </c>
      <c r="E110441" t="s">
        <v>17</v>
      </c>
      <c r="F110441" s="2">
        <v>44390.558440129447</v>
      </c>
      <c r="G110441" s="60">
        <v>0.55843750000000003</v>
      </c>
    </row>
    <row r="110442" spans="1:7" x14ac:dyDescent="0.25">
      <c r="A110442">
        <v>321924</v>
      </c>
      <c r="B110442" s="2">
        <v>44404.758333333339</v>
      </c>
      <c r="C110442">
        <v>274858</v>
      </c>
      <c r="D110442">
        <v>331902</v>
      </c>
      <c r="E110442" t="s">
        <v>17</v>
      </c>
      <c r="F110442" s="2">
        <v>44404.425000000003</v>
      </c>
      <c r="G110442" s="60">
        <v>0.42499999999999999</v>
      </c>
    </row>
    <row r="110443" spans="1:7" x14ac:dyDescent="0.25">
      <c r="A110443">
        <v>381648</v>
      </c>
      <c r="B110443" s="2">
        <v>44422.307631067961</v>
      </c>
      <c r="C110443">
        <v>274858</v>
      </c>
      <c r="D110443">
        <v>158978</v>
      </c>
      <c r="E110443" t="s">
        <v>17</v>
      </c>
      <c r="F110443" s="2">
        <v>44421.974297734625</v>
      </c>
      <c r="G110443" s="60">
        <v>0.97429398148148139</v>
      </c>
    </row>
    <row r="110444" spans="1:7" x14ac:dyDescent="0.25">
      <c r="A110444">
        <v>385019</v>
      </c>
      <c r="B110444" s="2">
        <v>44422.925778984951</v>
      </c>
      <c r="C110444">
        <v>274858</v>
      </c>
      <c r="D110444">
        <v>104958</v>
      </c>
      <c r="E110444" t="s">
        <v>17</v>
      </c>
      <c r="F110444" s="2">
        <v>44422.592445651615</v>
      </c>
      <c r="G110444" s="60">
        <v>0.59244212962962961</v>
      </c>
    </row>
    <row r="110445" spans="1:7" x14ac:dyDescent="0.25">
      <c r="A110445">
        <v>389369</v>
      </c>
      <c r="B110445" s="2">
        <v>44424.286595469261</v>
      </c>
      <c r="C110445">
        <v>274858</v>
      </c>
      <c r="D110445">
        <v>5151</v>
      </c>
      <c r="E110445" t="s">
        <v>17</v>
      </c>
      <c r="F110445" s="2">
        <v>44423.953262135925</v>
      </c>
      <c r="G110445" s="60">
        <v>0.95326388888888891</v>
      </c>
    </row>
    <row r="110446" spans="1:7" x14ac:dyDescent="0.25">
      <c r="A110446">
        <v>196136</v>
      </c>
      <c r="B110446" s="2">
        <v>44367.79873139158</v>
      </c>
      <c r="C110446">
        <v>274905</v>
      </c>
      <c r="D110446">
        <v>129210</v>
      </c>
      <c r="E110446" t="s">
        <v>5</v>
      </c>
      <c r="F110446" s="2">
        <v>44367.882064724916</v>
      </c>
      <c r="G110446" s="60">
        <v>0.88206018518518514</v>
      </c>
    </row>
    <row r="110447" spans="1:7" x14ac:dyDescent="0.25">
      <c r="A110447">
        <v>198964</v>
      </c>
      <c r="B110447" s="2">
        <v>44368.738860841419</v>
      </c>
      <c r="C110447">
        <v>274905</v>
      </c>
      <c r="D110447">
        <v>245930</v>
      </c>
      <c r="E110447" t="s">
        <v>5</v>
      </c>
      <c r="F110447" s="2">
        <v>44368.822194174754</v>
      </c>
      <c r="G110447" s="60">
        <v>0.822199074074074</v>
      </c>
    </row>
    <row r="110448" spans="1:7" x14ac:dyDescent="0.25">
      <c r="A110448">
        <v>265682</v>
      </c>
      <c r="B110448" s="2">
        <v>44387.97503585925</v>
      </c>
      <c r="C110448">
        <v>274905</v>
      </c>
      <c r="D110448">
        <v>202914</v>
      </c>
      <c r="E110448" t="s">
        <v>5</v>
      </c>
      <c r="F110448" s="2">
        <v>44388.058369192586</v>
      </c>
      <c r="G110448" s="60">
        <v>5.8368055555555555E-2</v>
      </c>
    </row>
    <row r="110449" spans="1:7" x14ac:dyDescent="0.25">
      <c r="A110449">
        <v>281729</v>
      </c>
      <c r="B110449" s="2">
        <v>44393.279666666662</v>
      </c>
      <c r="C110449">
        <v>274905</v>
      </c>
      <c r="D110449">
        <v>438887</v>
      </c>
      <c r="E110449" t="s">
        <v>5</v>
      </c>
      <c r="F110449" s="2">
        <v>44393.362999999998</v>
      </c>
      <c r="G110449" s="60">
        <v>0.36299768518518521</v>
      </c>
    </row>
    <row r="110450" spans="1:7" x14ac:dyDescent="0.25">
      <c r="A110450">
        <v>289977</v>
      </c>
      <c r="B110450" s="2">
        <v>44395.096621600998</v>
      </c>
      <c r="C110450">
        <v>274905</v>
      </c>
      <c r="D110450">
        <v>224330</v>
      </c>
      <c r="E110450" t="s">
        <v>5</v>
      </c>
      <c r="F110450" s="2">
        <v>44395.179954934334</v>
      </c>
      <c r="G110450" s="60">
        <v>0.1799537037037037</v>
      </c>
    </row>
    <row r="110451" spans="1:7" x14ac:dyDescent="0.25">
      <c r="A110451">
        <v>293043</v>
      </c>
      <c r="B110451" s="2">
        <v>44395.892666666667</v>
      </c>
      <c r="C110451">
        <v>274905</v>
      </c>
      <c r="D110451">
        <v>211577</v>
      </c>
      <c r="E110451" t="s">
        <v>5</v>
      </c>
      <c r="F110451" s="2">
        <v>44395.976000000002</v>
      </c>
      <c r="G110451" s="60">
        <v>0.97599537037037043</v>
      </c>
    </row>
    <row r="110452" spans="1:7" x14ac:dyDescent="0.25">
      <c r="A110452">
        <v>308254</v>
      </c>
      <c r="B110452" s="2">
        <v>44400.943666666666</v>
      </c>
      <c r="C110452">
        <v>274905</v>
      </c>
      <c r="D110452">
        <v>158978</v>
      </c>
      <c r="E110452" t="s">
        <v>5</v>
      </c>
      <c r="F110452" s="2">
        <v>44401.027000000002</v>
      </c>
      <c r="G110452" s="60">
        <v>2.7002314814814812E-2</v>
      </c>
    </row>
    <row r="110453" spans="1:7" x14ac:dyDescent="0.25">
      <c r="A110453">
        <v>350153</v>
      </c>
      <c r="B110453" s="2">
        <v>44412.818148867314</v>
      </c>
      <c r="C110453">
        <v>274905</v>
      </c>
      <c r="D110453">
        <v>394819</v>
      </c>
      <c r="E110453" t="s">
        <v>5</v>
      </c>
      <c r="F110453" s="2">
        <v>44412.90148220065</v>
      </c>
      <c r="G110453" s="60">
        <v>0.90148148148148144</v>
      </c>
    </row>
    <row r="110454" spans="1:7" x14ac:dyDescent="0.25">
      <c r="A110454">
        <v>362122</v>
      </c>
      <c r="B110454" s="2">
        <v>44415.931666666664</v>
      </c>
      <c r="C110454">
        <v>274905</v>
      </c>
      <c r="D110454">
        <v>357547</v>
      </c>
      <c r="E110454" t="s">
        <v>5</v>
      </c>
      <c r="F110454" s="2">
        <v>44416.014999999999</v>
      </c>
      <c r="G110454" s="60">
        <v>1.5000000000000001E-2</v>
      </c>
    </row>
    <row r="110455" spans="1:7" x14ac:dyDescent="0.25">
      <c r="A110455">
        <v>378109</v>
      </c>
      <c r="B110455" s="2">
        <v>44421.568666666666</v>
      </c>
      <c r="C110455">
        <v>274905</v>
      </c>
      <c r="D110455">
        <v>75550</v>
      </c>
      <c r="E110455" t="s">
        <v>5</v>
      </c>
      <c r="F110455" s="2">
        <v>44421.652000000002</v>
      </c>
      <c r="G110455" s="60">
        <v>0.65200231481481474</v>
      </c>
    </row>
    <row r="110456" spans="1:7" x14ac:dyDescent="0.25">
      <c r="A110456">
        <v>408977</v>
      </c>
      <c r="B110456" s="2">
        <v>44430.621784112067</v>
      </c>
      <c r="C110456">
        <v>274905</v>
      </c>
      <c r="D110456">
        <v>411922</v>
      </c>
      <c r="E110456" t="s">
        <v>5</v>
      </c>
      <c r="F110456" s="2">
        <v>44430.705117445403</v>
      </c>
      <c r="G110456" s="60">
        <v>0.70511574074074079</v>
      </c>
    </row>
    <row r="110457" spans="1:7" x14ac:dyDescent="0.25">
      <c r="A110457">
        <v>411751</v>
      </c>
      <c r="B110457" s="2">
        <v>44431.488666666664</v>
      </c>
      <c r="C110457">
        <v>274905</v>
      </c>
      <c r="D110457">
        <v>360778</v>
      </c>
      <c r="E110457" t="s">
        <v>5</v>
      </c>
      <c r="F110457" s="2">
        <v>44431.572</v>
      </c>
      <c r="G110457" s="60">
        <v>0.57200231481481478</v>
      </c>
    </row>
    <row r="110458" spans="1:7" x14ac:dyDescent="0.25">
      <c r="A110458">
        <v>231009</v>
      </c>
      <c r="B110458" s="2">
        <v>44377.764346278316</v>
      </c>
      <c r="C110458">
        <v>274927</v>
      </c>
      <c r="D110458">
        <v>118549</v>
      </c>
      <c r="E110458" t="s">
        <v>2</v>
      </c>
      <c r="F110458" s="2">
        <v>44377.80601294498</v>
      </c>
      <c r="G110458" s="60">
        <v>0.80601851851851858</v>
      </c>
    </row>
    <row r="110459" spans="1:7" x14ac:dyDescent="0.25">
      <c r="A110459">
        <v>269087</v>
      </c>
      <c r="B110459" s="2">
        <v>44388.853343042072</v>
      </c>
      <c r="C110459">
        <v>274927</v>
      </c>
      <c r="D110459">
        <v>209122</v>
      </c>
      <c r="E110459" t="s">
        <v>2</v>
      </c>
      <c r="F110459" s="2">
        <v>44388.895009708736</v>
      </c>
      <c r="G110459" s="60">
        <v>0.89501157407407417</v>
      </c>
    </row>
    <row r="110460" spans="1:7" x14ac:dyDescent="0.25">
      <c r="A110460">
        <v>332317</v>
      </c>
      <c r="B110460" s="2">
        <v>44407.87599676376</v>
      </c>
      <c r="C110460">
        <v>274927</v>
      </c>
      <c r="D110460">
        <v>112334</v>
      </c>
      <c r="E110460" t="s">
        <v>2</v>
      </c>
      <c r="F110460" s="2">
        <v>44407.917663430424</v>
      </c>
      <c r="G110460" s="60">
        <v>0.91766203703703697</v>
      </c>
    </row>
    <row r="110461" spans="1:7" x14ac:dyDescent="0.25">
      <c r="A110461">
        <v>376424</v>
      </c>
      <c r="B110461" s="2">
        <v>44420.814508090618</v>
      </c>
      <c r="C110461">
        <v>274927</v>
      </c>
      <c r="D110461">
        <v>230507</v>
      </c>
      <c r="E110461" t="s">
        <v>2</v>
      </c>
      <c r="F110461" s="2">
        <v>44420.856174757282</v>
      </c>
      <c r="G110461" s="60">
        <v>0.85616898148148157</v>
      </c>
    </row>
    <row r="110462" spans="1:7" x14ac:dyDescent="0.25">
      <c r="A110462">
        <v>398978</v>
      </c>
      <c r="B110462" s="2">
        <v>44427.990333333335</v>
      </c>
      <c r="C110462">
        <v>274927</v>
      </c>
      <c r="D110462">
        <v>108961</v>
      </c>
      <c r="E110462" t="s">
        <v>2</v>
      </c>
      <c r="F110462" s="2">
        <v>44428.031999999999</v>
      </c>
      <c r="G110462" s="60">
        <v>3.2002314814814817E-2</v>
      </c>
    </row>
    <row r="110463" spans="1:7" x14ac:dyDescent="0.25">
      <c r="A110463">
        <v>413119</v>
      </c>
      <c r="B110463" s="2">
        <v>44431.803181229778</v>
      </c>
      <c r="C110463">
        <v>274927</v>
      </c>
      <c r="D110463">
        <v>394819</v>
      </c>
      <c r="E110463" t="s">
        <v>2</v>
      </c>
      <c r="F110463" s="2">
        <v>44431.844847896442</v>
      </c>
      <c r="G110463" s="60">
        <v>0.84484953703703702</v>
      </c>
    </row>
    <row r="110464" spans="1:7" x14ac:dyDescent="0.25">
      <c r="A110464">
        <v>420421</v>
      </c>
      <c r="B110464" s="2">
        <v>44434.816126213598</v>
      </c>
      <c r="C110464">
        <v>274927</v>
      </c>
      <c r="D110464">
        <v>470762</v>
      </c>
      <c r="E110464" t="s">
        <v>2</v>
      </c>
      <c r="F110464" s="2">
        <v>44434.857792880262</v>
      </c>
      <c r="G110464" s="60">
        <v>0.8577893518518519</v>
      </c>
    </row>
    <row r="110465" spans="1:7" x14ac:dyDescent="0.25">
      <c r="A110465">
        <v>127362</v>
      </c>
      <c r="B110465" s="2">
        <v>44347.753019417476</v>
      </c>
      <c r="C110465">
        <v>274964</v>
      </c>
      <c r="D110465">
        <v>103560</v>
      </c>
      <c r="E110465" t="s">
        <v>2</v>
      </c>
      <c r="F110465" s="2">
        <v>44347.79468608414</v>
      </c>
      <c r="G110465" s="60">
        <v>0.7946875000000001</v>
      </c>
    </row>
    <row r="110466" spans="1:7" x14ac:dyDescent="0.25">
      <c r="A110466">
        <v>129996</v>
      </c>
      <c r="B110466" s="2">
        <v>44348.775673139164</v>
      </c>
      <c r="C110466">
        <v>274964</v>
      </c>
      <c r="D110466">
        <v>250679</v>
      </c>
      <c r="E110466" t="s">
        <v>2</v>
      </c>
      <c r="F110466" s="2">
        <v>44348.817339805828</v>
      </c>
      <c r="G110466" s="60">
        <v>0.81733796296296291</v>
      </c>
    </row>
    <row r="110467" spans="1:7" x14ac:dyDescent="0.25">
      <c r="A110467">
        <v>159042</v>
      </c>
      <c r="B110467" s="2">
        <v>44357.963375404535</v>
      </c>
      <c r="C110467">
        <v>274964</v>
      </c>
      <c r="D110467">
        <v>230027</v>
      </c>
      <c r="E110467" t="s">
        <v>2</v>
      </c>
      <c r="F110467" s="2">
        <v>44358.0050420712</v>
      </c>
      <c r="G110467" s="60">
        <v>5.0462962962962961E-3</v>
      </c>
    </row>
    <row r="110468" spans="1:7" x14ac:dyDescent="0.25">
      <c r="A110468">
        <v>161885</v>
      </c>
      <c r="B110468" s="2">
        <v>44358.78214563107</v>
      </c>
      <c r="C110468">
        <v>274964</v>
      </c>
      <c r="D110468">
        <v>347008</v>
      </c>
      <c r="E110468" t="s">
        <v>2</v>
      </c>
      <c r="F110468" s="2">
        <v>44358.823812297735</v>
      </c>
      <c r="G110468" s="60">
        <v>0.8238078703703704</v>
      </c>
    </row>
    <row r="110469" spans="1:7" x14ac:dyDescent="0.25">
      <c r="A110469">
        <v>185827</v>
      </c>
      <c r="B110469" s="2">
        <v>44365.689912621361</v>
      </c>
      <c r="C110469">
        <v>274964</v>
      </c>
      <c r="D110469">
        <v>88863</v>
      </c>
      <c r="E110469" t="s">
        <v>2</v>
      </c>
      <c r="F110469" s="2">
        <v>44365.731579288025</v>
      </c>
      <c r="G110469" s="60">
        <v>0.73157407407407404</v>
      </c>
    </row>
    <row r="110470" spans="1:7" x14ac:dyDescent="0.25">
      <c r="A110470">
        <v>190748</v>
      </c>
      <c r="B110470" s="2">
        <v>44366.680203883494</v>
      </c>
      <c r="C110470">
        <v>274964</v>
      </c>
      <c r="D110470">
        <v>104958</v>
      </c>
      <c r="E110470" t="s">
        <v>2</v>
      </c>
      <c r="F110470" s="2">
        <v>44366.721870550158</v>
      </c>
      <c r="G110470" s="60">
        <v>0.72187499999999993</v>
      </c>
    </row>
    <row r="110471" spans="1:7" x14ac:dyDescent="0.25">
      <c r="A110471">
        <v>123937</v>
      </c>
      <c r="B110471" s="2">
        <v>44346.767987055013</v>
      </c>
      <c r="C110471">
        <v>274985</v>
      </c>
      <c r="D110471">
        <v>158978</v>
      </c>
      <c r="E110471" t="s">
        <v>5</v>
      </c>
      <c r="F110471" s="2">
        <v>44346.851320388349</v>
      </c>
      <c r="G110471" s="60">
        <v>0.85131944444444441</v>
      </c>
    </row>
    <row r="110472" spans="1:7" x14ac:dyDescent="0.25">
      <c r="A110472">
        <v>125661</v>
      </c>
      <c r="B110472" s="2">
        <v>44347.229666666666</v>
      </c>
      <c r="C110472">
        <v>274985</v>
      </c>
      <c r="D110472">
        <v>411922</v>
      </c>
      <c r="E110472" t="s">
        <v>5</v>
      </c>
      <c r="F110472" s="2">
        <v>44347.313000000002</v>
      </c>
      <c r="G110472" s="60">
        <v>0.31299768518518517</v>
      </c>
    </row>
    <row r="110473" spans="1:7" x14ac:dyDescent="0.25">
      <c r="A110473">
        <v>209675</v>
      </c>
      <c r="B110473" s="2">
        <v>44372.127666666667</v>
      </c>
      <c r="C110473">
        <v>274985</v>
      </c>
      <c r="D110473">
        <v>421419</v>
      </c>
      <c r="E110473" t="s">
        <v>5</v>
      </c>
      <c r="F110473" s="2">
        <v>44372.211000000003</v>
      </c>
      <c r="G110473" s="60">
        <v>0.21099537037037039</v>
      </c>
    </row>
    <row r="110474" spans="1:7" x14ac:dyDescent="0.25">
      <c r="A110474">
        <v>216708</v>
      </c>
      <c r="B110474" s="2">
        <v>44373.735624595465</v>
      </c>
      <c r="C110474">
        <v>274985</v>
      </c>
      <c r="D110474">
        <v>396686</v>
      </c>
      <c r="E110474" t="s">
        <v>5</v>
      </c>
      <c r="F110474" s="2">
        <v>44373.818957928801</v>
      </c>
      <c r="G110474" s="60">
        <v>0.81895833333333334</v>
      </c>
    </row>
    <row r="110475" spans="1:7" x14ac:dyDescent="0.25">
      <c r="A110475">
        <v>222745</v>
      </c>
      <c r="B110475" s="2">
        <v>44374.965398058252</v>
      </c>
      <c r="C110475">
        <v>274985</v>
      </c>
      <c r="D110475">
        <v>439981</v>
      </c>
      <c r="E110475" t="s">
        <v>5</v>
      </c>
      <c r="F110475" s="2">
        <v>44375.048731391587</v>
      </c>
      <c r="G110475" s="60">
        <v>4.8726851851851855E-2</v>
      </c>
    </row>
    <row r="110476" spans="1:7" x14ac:dyDescent="0.25">
      <c r="A110476">
        <v>258637</v>
      </c>
      <c r="B110476" s="2">
        <v>44386.690317152104</v>
      </c>
      <c r="C110476">
        <v>274985</v>
      </c>
      <c r="D110476">
        <v>75550</v>
      </c>
      <c r="E110476" t="s">
        <v>5</v>
      </c>
      <c r="F110476" s="2">
        <v>44386.77365048544</v>
      </c>
      <c r="G110476" s="60">
        <v>0.77364583333333325</v>
      </c>
    </row>
    <row r="110477" spans="1:7" x14ac:dyDescent="0.25">
      <c r="A110477">
        <v>294303</v>
      </c>
      <c r="B110477" s="2">
        <v>44396.656336569577</v>
      </c>
      <c r="C110477">
        <v>274985</v>
      </c>
      <c r="D110477">
        <v>88863</v>
      </c>
      <c r="E110477" t="s">
        <v>5</v>
      </c>
      <c r="F110477" s="2">
        <v>44396.739669902912</v>
      </c>
      <c r="G110477" s="60">
        <v>0.73966435185185186</v>
      </c>
    </row>
    <row r="110478" spans="1:7" x14ac:dyDescent="0.25">
      <c r="A110478">
        <v>295224</v>
      </c>
      <c r="B110478" s="2">
        <v>44396.808440129447</v>
      </c>
      <c r="C110478">
        <v>274985</v>
      </c>
      <c r="D110478">
        <v>26408</v>
      </c>
      <c r="E110478" t="s">
        <v>5</v>
      </c>
      <c r="F110478" s="2">
        <v>44396.891773462783</v>
      </c>
      <c r="G110478" s="60">
        <v>0.89177083333333329</v>
      </c>
    </row>
    <row r="110479" spans="1:7" x14ac:dyDescent="0.25">
      <c r="A110479">
        <v>368486</v>
      </c>
      <c r="B110479" s="2">
        <v>44417.76636893204</v>
      </c>
      <c r="C110479">
        <v>274985</v>
      </c>
      <c r="D110479">
        <v>189009</v>
      </c>
      <c r="E110479" t="s">
        <v>5</v>
      </c>
      <c r="F110479" s="2">
        <v>44417.849702265376</v>
      </c>
      <c r="G110479" s="60">
        <v>0.84969907407407408</v>
      </c>
    </row>
    <row r="110480" spans="1:7" x14ac:dyDescent="0.25">
      <c r="A110480">
        <v>372239</v>
      </c>
      <c r="B110480" s="2">
        <v>44419.447598705498</v>
      </c>
      <c r="C110480">
        <v>274985</v>
      </c>
      <c r="D110480">
        <v>351192</v>
      </c>
      <c r="E110480" t="s">
        <v>5</v>
      </c>
      <c r="F110480" s="2">
        <v>44419.530932038833</v>
      </c>
      <c r="G110480" s="60">
        <v>0.53093749999999995</v>
      </c>
    </row>
    <row r="110481" spans="1:7" x14ac:dyDescent="0.25">
      <c r="A110481">
        <v>378479</v>
      </c>
      <c r="B110481" s="2">
        <v>44421.627210355982</v>
      </c>
      <c r="C110481">
        <v>274985</v>
      </c>
      <c r="D110481">
        <v>250679</v>
      </c>
      <c r="E110481" t="s">
        <v>5</v>
      </c>
      <c r="F110481" s="2">
        <v>44421.710543689318</v>
      </c>
      <c r="G110481" s="60">
        <v>0.71054398148148146</v>
      </c>
    </row>
    <row r="110482" spans="1:7" x14ac:dyDescent="0.25">
      <c r="A110482">
        <v>394224</v>
      </c>
      <c r="B110482" s="2">
        <v>44426.39258252427</v>
      </c>
      <c r="C110482">
        <v>274985</v>
      </c>
      <c r="D110482">
        <v>227775</v>
      </c>
      <c r="E110482" t="s">
        <v>5</v>
      </c>
      <c r="F110482" s="2">
        <v>44426.475915857605</v>
      </c>
      <c r="G110482" s="60">
        <v>0.47591435185185182</v>
      </c>
    </row>
    <row r="110483" spans="1:7" x14ac:dyDescent="0.25">
      <c r="A110483">
        <v>399258</v>
      </c>
      <c r="B110483" s="2">
        <v>44428.212666666666</v>
      </c>
      <c r="C110483">
        <v>274985</v>
      </c>
      <c r="D110483">
        <v>53136</v>
      </c>
      <c r="E110483" t="s">
        <v>5</v>
      </c>
      <c r="F110483" s="2">
        <v>44428.296000000002</v>
      </c>
      <c r="G110483" s="60">
        <v>0.29599537037037038</v>
      </c>
    </row>
    <row r="110484" spans="1:7" x14ac:dyDescent="0.25">
      <c r="A110484">
        <v>402954</v>
      </c>
      <c r="B110484" s="2">
        <v>44428.968634304205</v>
      </c>
      <c r="C110484">
        <v>274985</v>
      </c>
      <c r="D110484">
        <v>84382</v>
      </c>
      <c r="E110484" t="s">
        <v>5</v>
      </c>
      <c r="F110484" s="2">
        <v>44429.051967637541</v>
      </c>
      <c r="G110484" s="60">
        <v>5.1967592592592593E-2</v>
      </c>
    </row>
    <row r="110485" spans="1:7" x14ac:dyDescent="0.25">
      <c r="A110485">
        <v>419081</v>
      </c>
      <c r="B110485" s="2">
        <v>44434.547922330094</v>
      </c>
      <c r="C110485">
        <v>274985</v>
      </c>
      <c r="D110485">
        <v>279456</v>
      </c>
      <c r="E110485" t="s">
        <v>5</v>
      </c>
      <c r="F110485" s="2">
        <v>44434.631255663429</v>
      </c>
      <c r="G110485" s="60">
        <v>0.63124999999999998</v>
      </c>
    </row>
    <row r="110486" spans="1:7" x14ac:dyDescent="0.25">
      <c r="A110486">
        <v>420195</v>
      </c>
      <c r="B110486" s="2">
        <v>44434.79873139158</v>
      </c>
      <c r="C110486">
        <v>274985</v>
      </c>
      <c r="D110486">
        <v>417237</v>
      </c>
      <c r="E110486" t="s">
        <v>5</v>
      </c>
      <c r="F110486" s="2">
        <v>44434.882064724916</v>
      </c>
      <c r="G110486" s="60">
        <v>0.88206018518518514</v>
      </c>
    </row>
    <row r="110487" spans="1:7" x14ac:dyDescent="0.25">
      <c r="A110487">
        <v>422553</v>
      </c>
      <c r="B110487" s="2">
        <v>44436.586757281548</v>
      </c>
      <c r="C110487">
        <v>274985</v>
      </c>
      <c r="D110487">
        <v>304722</v>
      </c>
      <c r="E110487" t="s">
        <v>5</v>
      </c>
      <c r="F110487" s="2">
        <v>44436.670090614884</v>
      </c>
      <c r="G110487" s="60">
        <v>0.67009259259259257</v>
      </c>
    </row>
    <row r="110488" spans="1:7" x14ac:dyDescent="0.25">
      <c r="A110488">
        <v>101486</v>
      </c>
      <c r="B110488" s="2">
        <v>44340.644605177993</v>
      </c>
      <c r="C110488">
        <v>274988</v>
      </c>
      <c r="D110488">
        <v>411922</v>
      </c>
      <c r="E110488" t="s">
        <v>2</v>
      </c>
      <c r="F110488" s="2">
        <v>44340.686271844657</v>
      </c>
      <c r="G110488" s="60">
        <v>0.68627314814814822</v>
      </c>
    </row>
    <row r="110489" spans="1:7" x14ac:dyDescent="0.25">
      <c r="A110489">
        <v>114586</v>
      </c>
      <c r="B110489" s="2">
        <v>44344.846870550165</v>
      </c>
      <c r="C110489">
        <v>274988</v>
      </c>
      <c r="D110489">
        <v>466283</v>
      </c>
      <c r="E110489" t="s">
        <v>2</v>
      </c>
      <c r="F110489" s="2">
        <v>44344.88853721683</v>
      </c>
      <c r="G110489" s="60">
        <v>0.88854166666666667</v>
      </c>
    </row>
    <row r="110490" spans="1:7" x14ac:dyDescent="0.25">
      <c r="A110490">
        <v>126698</v>
      </c>
      <c r="B110490" s="2">
        <v>44347.659168284794</v>
      </c>
      <c r="C110490">
        <v>274988</v>
      </c>
      <c r="D110490">
        <v>145779</v>
      </c>
      <c r="E110490" t="s">
        <v>2</v>
      </c>
      <c r="F110490" s="2">
        <v>44347.700834951458</v>
      </c>
      <c r="G110490" s="60">
        <v>0.70083333333333331</v>
      </c>
    </row>
    <row r="110491" spans="1:7" x14ac:dyDescent="0.25">
      <c r="A110491">
        <v>144787</v>
      </c>
      <c r="B110491" s="2">
        <v>44353.32459486679</v>
      </c>
      <c r="C110491">
        <v>274988</v>
      </c>
      <c r="D110491">
        <v>158978</v>
      </c>
      <c r="E110491" t="s">
        <v>2</v>
      </c>
      <c r="F110491" s="2">
        <v>44353.366261533454</v>
      </c>
      <c r="G110491" s="60">
        <v>0.36626157407407406</v>
      </c>
    </row>
    <row r="110492" spans="1:7" x14ac:dyDescent="0.25">
      <c r="A110492">
        <v>150947</v>
      </c>
      <c r="B110492" s="2">
        <v>44355.511919093857</v>
      </c>
      <c r="C110492">
        <v>274988</v>
      </c>
      <c r="D110492">
        <v>43842</v>
      </c>
      <c r="E110492" t="s">
        <v>2</v>
      </c>
      <c r="F110492" s="2">
        <v>44355.553585760521</v>
      </c>
      <c r="G110492" s="60">
        <v>0.55358796296296298</v>
      </c>
    </row>
    <row r="110493" spans="1:7" x14ac:dyDescent="0.25">
      <c r="A110493">
        <v>165357</v>
      </c>
      <c r="B110493" s="2">
        <v>44359.605770226539</v>
      </c>
      <c r="C110493">
        <v>274988</v>
      </c>
      <c r="D110493">
        <v>357547</v>
      </c>
      <c r="E110493" t="s">
        <v>2</v>
      </c>
      <c r="F110493" s="2">
        <v>44359.647436893203</v>
      </c>
      <c r="G110493" s="60">
        <v>0.64744212962962966</v>
      </c>
    </row>
    <row r="110494" spans="1:7" x14ac:dyDescent="0.25">
      <c r="A110494">
        <v>167928</v>
      </c>
      <c r="B110494" s="2">
        <v>44359.961757281555</v>
      </c>
      <c r="C110494">
        <v>274988</v>
      </c>
      <c r="D110494">
        <v>119030</v>
      </c>
      <c r="E110494" t="s">
        <v>2</v>
      </c>
      <c r="F110494" s="2">
        <v>44360.003423948219</v>
      </c>
      <c r="G110494" s="60">
        <v>3.425925925925926E-3</v>
      </c>
    </row>
    <row r="110495" spans="1:7" x14ac:dyDescent="0.25">
      <c r="A110495">
        <v>192022</v>
      </c>
      <c r="B110495" s="2">
        <v>44366.836359752189</v>
      </c>
      <c r="C110495">
        <v>274988</v>
      </c>
      <c r="D110495">
        <v>82901</v>
      </c>
      <c r="E110495" t="s">
        <v>2</v>
      </c>
      <c r="F110495" s="2">
        <v>44366.878026418854</v>
      </c>
      <c r="G110495" s="60">
        <v>0.87802083333333336</v>
      </c>
    </row>
    <row r="110496" spans="1:7" x14ac:dyDescent="0.25">
      <c r="A110496">
        <v>29892</v>
      </c>
      <c r="B110496" s="2">
        <v>44313.685462783171</v>
      </c>
      <c r="C110496">
        <v>274992</v>
      </c>
      <c r="D110496">
        <v>153893</v>
      </c>
      <c r="E110496" t="s">
        <v>5</v>
      </c>
      <c r="F110496" s="2">
        <v>44313.768796116507</v>
      </c>
      <c r="G110496" s="60">
        <v>0.76879629629629631</v>
      </c>
    </row>
    <row r="110497" spans="1:7" x14ac:dyDescent="0.25">
      <c r="A110497">
        <v>33810</v>
      </c>
      <c r="B110497" s="2">
        <v>44315.695171521031</v>
      </c>
      <c r="C110497">
        <v>274992</v>
      </c>
      <c r="D110497">
        <v>473327</v>
      </c>
      <c r="E110497" t="s">
        <v>5</v>
      </c>
      <c r="F110497" s="2">
        <v>44315.778504854366</v>
      </c>
      <c r="G110497" s="60">
        <v>0.77850694444444446</v>
      </c>
    </row>
    <row r="110498" spans="1:7" x14ac:dyDescent="0.25">
      <c r="A110498">
        <v>83599</v>
      </c>
      <c r="B110498" s="2">
        <v>44334.923326860837</v>
      </c>
      <c r="C110498">
        <v>274992</v>
      </c>
      <c r="D110498">
        <v>210789</v>
      </c>
      <c r="E110498" t="s">
        <v>5</v>
      </c>
      <c r="F110498" s="2">
        <v>44335.006660194173</v>
      </c>
      <c r="G110498" s="60">
        <v>6.6550925925925935E-3</v>
      </c>
    </row>
    <row r="110499" spans="1:7" x14ac:dyDescent="0.25">
      <c r="A110499">
        <v>93978</v>
      </c>
      <c r="B110499" s="2">
        <v>44338.552666666663</v>
      </c>
      <c r="C110499">
        <v>274992</v>
      </c>
      <c r="D110499">
        <v>5151</v>
      </c>
      <c r="E110499" t="s">
        <v>5</v>
      </c>
      <c r="F110499" s="2">
        <v>44338.635999999999</v>
      </c>
      <c r="G110499" s="60">
        <v>0.63599537037037035</v>
      </c>
    </row>
    <row r="110500" spans="1:7" x14ac:dyDescent="0.25">
      <c r="A110500">
        <v>100381</v>
      </c>
      <c r="B110500" s="2">
        <v>44340.000666666667</v>
      </c>
      <c r="C110500">
        <v>274992</v>
      </c>
      <c r="D110500">
        <v>60239</v>
      </c>
      <c r="E110500" t="s">
        <v>5</v>
      </c>
      <c r="F110500" s="2">
        <v>44340.084000000003</v>
      </c>
      <c r="G110500" s="60">
        <v>8.4004629629629624E-2</v>
      </c>
    </row>
    <row r="110501" spans="1:7" x14ac:dyDescent="0.25">
      <c r="A110501">
        <v>127536</v>
      </c>
      <c r="B110501" s="2">
        <v>44347.780932038833</v>
      </c>
      <c r="C110501">
        <v>274992</v>
      </c>
      <c r="D110501">
        <v>411922</v>
      </c>
      <c r="E110501" t="s">
        <v>5</v>
      </c>
      <c r="F110501" s="2">
        <v>44347.864265372169</v>
      </c>
      <c r="G110501" s="60">
        <v>0.86427083333333332</v>
      </c>
    </row>
    <row r="110502" spans="1:7" x14ac:dyDescent="0.25">
      <c r="A110502">
        <v>143131</v>
      </c>
      <c r="B110502" s="2">
        <v>44352.834330097088</v>
      </c>
      <c r="C110502">
        <v>274992</v>
      </c>
      <c r="D110502">
        <v>298988</v>
      </c>
      <c r="E110502" t="s">
        <v>5</v>
      </c>
      <c r="F110502" s="2">
        <v>44352.917663430424</v>
      </c>
      <c r="G110502" s="60">
        <v>0.91766203703703697</v>
      </c>
    </row>
    <row r="110503" spans="1:7" x14ac:dyDescent="0.25">
      <c r="A110503">
        <v>163697</v>
      </c>
      <c r="B110503" s="2">
        <v>44359.123172704247</v>
      </c>
      <c r="C110503">
        <v>274992</v>
      </c>
      <c r="D110503">
        <v>327633</v>
      </c>
      <c r="E110503" t="s">
        <v>5</v>
      </c>
      <c r="F110503" s="2">
        <v>44359.206506037583</v>
      </c>
      <c r="G110503" s="60">
        <v>0.20650462962962965</v>
      </c>
    </row>
    <row r="110504" spans="1:7" x14ac:dyDescent="0.25">
      <c r="A110504">
        <v>176768</v>
      </c>
      <c r="B110504" s="2">
        <v>44362.703262135918</v>
      </c>
      <c r="C110504">
        <v>274992</v>
      </c>
      <c r="D110504">
        <v>357547</v>
      </c>
      <c r="E110504" t="s">
        <v>5</v>
      </c>
      <c r="F110504" s="2">
        <v>44362.786595469253</v>
      </c>
      <c r="G110504" s="60">
        <v>0.78659722222222228</v>
      </c>
    </row>
    <row r="110505" spans="1:7" x14ac:dyDescent="0.25">
      <c r="A110505">
        <v>210276</v>
      </c>
      <c r="B110505" s="2">
        <v>44372.509087378639</v>
      </c>
      <c r="C110505">
        <v>274992</v>
      </c>
      <c r="D110505">
        <v>370651</v>
      </c>
      <c r="E110505" t="s">
        <v>5</v>
      </c>
      <c r="F110505" s="2">
        <v>44372.592420711975</v>
      </c>
      <c r="G110505" s="60">
        <v>0.59241898148148142</v>
      </c>
    </row>
    <row r="110506" spans="1:7" x14ac:dyDescent="0.25">
      <c r="A110506">
        <v>234152</v>
      </c>
      <c r="B110506" s="2">
        <v>44378.840666666663</v>
      </c>
      <c r="C110506">
        <v>274992</v>
      </c>
      <c r="D110506">
        <v>21760</v>
      </c>
      <c r="E110506" t="s">
        <v>5</v>
      </c>
      <c r="F110506" s="2">
        <v>44378.923999999999</v>
      </c>
      <c r="G110506" s="60">
        <v>0.9240046296296297</v>
      </c>
    </row>
    <row r="110507" spans="1:7" x14ac:dyDescent="0.25">
      <c r="A110507">
        <v>237437</v>
      </c>
      <c r="B110507" s="2">
        <v>44379.823003236241</v>
      </c>
      <c r="C110507">
        <v>274992</v>
      </c>
      <c r="D110507">
        <v>83136</v>
      </c>
      <c r="E110507" t="s">
        <v>5</v>
      </c>
      <c r="F110507" s="2">
        <v>44379.906336569577</v>
      </c>
      <c r="G110507" s="60">
        <v>0.90633101851851849</v>
      </c>
    </row>
    <row r="110508" spans="1:7" x14ac:dyDescent="0.25">
      <c r="A110508">
        <v>260641</v>
      </c>
      <c r="B110508" s="2">
        <v>44386.933035598704</v>
      </c>
      <c r="C110508">
        <v>274992</v>
      </c>
      <c r="D110508">
        <v>258251</v>
      </c>
      <c r="E110508" t="s">
        <v>5</v>
      </c>
      <c r="F110508" s="2">
        <v>44387.01636893204</v>
      </c>
      <c r="G110508" s="60">
        <v>1.636574074074074E-2</v>
      </c>
    </row>
    <row r="110509" spans="1:7" x14ac:dyDescent="0.25">
      <c r="A110509">
        <v>264190</v>
      </c>
      <c r="B110509" s="2">
        <v>44387.759896440126</v>
      </c>
      <c r="C110509">
        <v>274992</v>
      </c>
      <c r="D110509">
        <v>158978</v>
      </c>
      <c r="E110509" t="s">
        <v>5</v>
      </c>
      <c r="F110509" s="2">
        <v>44387.843229773462</v>
      </c>
      <c r="G110509" s="60">
        <v>0.8432291666666667</v>
      </c>
    </row>
    <row r="110510" spans="1:7" x14ac:dyDescent="0.25">
      <c r="A110510">
        <v>284737</v>
      </c>
      <c r="B110510" s="2">
        <v>44393.882873786402</v>
      </c>
      <c r="C110510">
        <v>274992</v>
      </c>
      <c r="D110510">
        <v>304128</v>
      </c>
      <c r="E110510" t="s">
        <v>5</v>
      </c>
      <c r="F110510" s="2">
        <v>44393.966207119738</v>
      </c>
      <c r="G110510" s="60">
        <v>0.96620370370370379</v>
      </c>
    </row>
    <row r="110511" spans="1:7" x14ac:dyDescent="0.25">
      <c r="A110511">
        <v>290062</v>
      </c>
      <c r="B110511" s="2">
        <v>44395.123416852322</v>
      </c>
      <c r="C110511">
        <v>274992</v>
      </c>
      <c r="D110511">
        <v>241927</v>
      </c>
      <c r="E110511" t="s">
        <v>5</v>
      </c>
      <c r="F110511" s="2">
        <v>44395.206750185658</v>
      </c>
      <c r="G110511" s="60">
        <v>0.20674768518518519</v>
      </c>
    </row>
    <row r="110512" spans="1:7" x14ac:dyDescent="0.25">
      <c r="A110512">
        <v>133694</v>
      </c>
      <c r="B110512" s="2">
        <v>44350.562889967638</v>
      </c>
      <c r="C110512">
        <v>274993</v>
      </c>
      <c r="D110512">
        <v>5151</v>
      </c>
      <c r="E110512" t="s">
        <v>3</v>
      </c>
      <c r="F110512" s="2">
        <v>44350.687889967638</v>
      </c>
      <c r="G110512" s="60">
        <v>0.68789351851851854</v>
      </c>
    </row>
    <row r="110513" spans="1:7" x14ac:dyDescent="0.25">
      <c r="A110513">
        <v>143547</v>
      </c>
      <c r="B110513" s="2">
        <v>44352.89922788171</v>
      </c>
      <c r="C110513">
        <v>274993</v>
      </c>
      <c r="D110513">
        <v>96200</v>
      </c>
      <c r="E110513" t="s">
        <v>3</v>
      </c>
      <c r="F110513" s="2">
        <v>44353.02422788171</v>
      </c>
      <c r="G110513" s="60">
        <v>2.4224537037037034E-2</v>
      </c>
    </row>
    <row r="110514" spans="1:7" x14ac:dyDescent="0.25">
      <c r="A110514">
        <v>189450</v>
      </c>
      <c r="B110514" s="2">
        <v>44366.468398083438</v>
      </c>
      <c r="C110514">
        <v>274993</v>
      </c>
      <c r="D110514">
        <v>233494</v>
      </c>
      <c r="E110514" t="s">
        <v>3</v>
      </c>
      <c r="F110514" s="2">
        <v>44366.593398083438</v>
      </c>
      <c r="G110514" s="60">
        <v>0.59340277777777783</v>
      </c>
    </row>
    <row r="110515" spans="1:7" x14ac:dyDescent="0.25">
      <c r="A110515">
        <v>10957</v>
      </c>
      <c r="B110515" s="2">
        <v>44301.868310679609</v>
      </c>
      <c r="C110515">
        <v>275052</v>
      </c>
      <c r="D110515">
        <v>169042</v>
      </c>
      <c r="E110515" t="s">
        <v>5</v>
      </c>
      <c r="F110515" s="2">
        <v>44301.951644012945</v>
      </c>
      <c r="G110515" s="60">
        <v>0.95164351851851858</v>
      </c>
    </row>
    <row r="110516" spans="1:7" x14ac:dyDescent="0.25">
      <c r="A110516">
        <v>17255</v>
      </c>
      <c r="B110516" s="2">
        <v>44306.764750809059</v>
      </c>
      <c r="C110516">
        <v>275052</v>
      </c>
      <c r="D110516">
        <v>149755</v>
      </c>
      <c r="E110516" t="s">
        <v>5</v>
      </c>
      <c r="F110516" s="2">
        <v>44306.848084142395</v>
      </c>
      <c r="G110516" s="60">
        <v>0.84807870370370375</v>
      </c>
    </row>
    <row r="110517" spans="1:7" x14ac:dyDescent="0.25">
      <c r="A110517">
        <v>115364</v>
      </c>
      <c r="B110517" s="2">
        <v>44344.960139158582</v>
      </c>
      <c r="C110517">
        <v>275072</v>
      </c>
      <c r="D110517">
        <v>324893</v>
      </c>
      <c r="E110517" t="s">
        <v>2</v>
      </c>
      <c r="F110517" s="2">
        <v>44345.001805825246</v>
      </c>
      <c r="G110517" s="60">
        <v>1.8055555555555557E-3</v>
      </c>
    </row>
    <row r="110518" spans="1:7" x14ac:dyDescent="0.25">
      <c r="A110518">
        <v>177711</v>
      </c>
      <c r="B110518" s="2">
        <v>44362.872760517799</v>
      </c>
      <c r="C110518">
        <v>275072</v>
      </c>
      <c r="D110518">
        <v>230507</v>
      </c>
      <c r="E110518" t="s">
        <v>2</v>
      </c>
      <c r="F110518" s="2">
        <v>44362.914427184463</v>
      </c>
      <c r="G110518" s="60">
        <v>0.91443287037037047</v>
      </c>
    </row>
    <row r="110519" spans="1:7" x14ac:dyDescent="0.25">
      <c r="A110519">
        <v>180458</v>
      </c>
      <c r="B110519" s="2">
        <v>44363.905122977347</v>
      </c>
      <c r="C110519">
        <v>275072</v>
      </c>
      <c r="D110519">
        <v>392434</v>
      </c>
      <c r="E110519" t="s">
        <v>2</v>
      </c>
      <c r="F110519" s="2">
        <v>44363.946789644011</v>
      </c>
      <c r="G110519" s="60">
        <v>0.94679398148148142</v>
      </c>
    </row>
    <row r="110520" spans="1:7" x14ac:dyDescent="0.25">
      <c r="A110520">
        <v>198515</v>
      </c>
      <c r="B110520" s="2">
        <v>44368.670495145634</v>
      </c>
      <c r="C110520">
        <v>275072</v>
      </c>
      <c r="D110520">
        <v>328928</v>
      </c>
      <c r="E110520" t="s">
        <v>2</v>
      </c>
      <c r="F110520" s="2">
        <v>44368.712161812298</v>
      </c>
      <c r="G110520" s="60">
        <v>0.71216435185185178</v>
      </c>
    </row>
    <row r="110521" spans="1:7" x14ac:dyDescent="0.25">
      <c r="A110521">
        <v>204989</v>
      </c>
      <c r="B110521" s="2">
        <v>44370.722275080909</v>
      </c>
      <c r="C110521">
        <v>275072</v>
      </c>
      <c r="D110521">
        <v>470762</v>
      </c>
      <c r="E110521" t="s">
        <v>2</v>
      </c>
      <c r="F110521" s="2">
        <v>44370.763941747573</v>
      </c>
      <c r="G110521" s="60">
        <v>0.76394675925925926</v>
      </c>
    </row>
    <row r="110522" spans="1:7" x14ac:dyDescent="0.25">
      <c r="A110522">
        <v>14452</v>
      </c>
      <c r="B110522" s="2">
        <v>44304.499333333333</v>
      </c>
      <c r="C110522">
        <v>275116</v>
      </c>
      <c r="D110522">
        <v>82850</v>
      </c>
      <c r="E110522" t="s">
        <v>2</v>
      </c>
      <c r="F110522" s="2">
        <v>44304.540999999997</v>
      </c>
      <c r="G110522" s="60">
        <v>0.54099537037037038</v>
      </c>
    </row>
    <row r="110523" spans="1:7" x14ac:dyDescent="0.25">
      <c r="A110523">
        <v>18757</v>
      </c>
      <c r="B110523" s="2">
        <v>44307.838779935279</v>
      </c>
      <c r="C110523">
        <v>275116</v>
      </c>
      <c r="D110523">
        <v>411922</v>
      </c>
      <c r="E110523" t="s">
        <v>2</v>
      </c>
      <c r="F110523" s="2">
        <v>44307.880446601943</v>
      </c>
      <c r="G110523" s="60">
        <v>0.88045138888888885</v>
      </c>
    </row>
    <row r="110524" spans="1:7" x14ac:dyDescent="0.25">
      <c r="A110524">
        <v>61859</v>
      </c>
      <c r="B110524" s="2">
        <v>44326.837161812298</v>
      </c>
      <c r="C110524">
        <v>275116</v>
      </c>
      <c r="D110524">
        <v>312954</v>
      </c>
      <c r="E110524" t="s">
        <v>2</v>
      </c>
      <c r="F110524" s="2">
        <v>44326.878828478963</v>
      </c>
      <c r="G110524" s="60">
        <v>0.87883101851851853</v>
      </c>
    </row>
    <row r="110525" spans="1:7" x14ac:dyDescent="0.25">
      <c r="A110525">
        <v>78973</v>
      </c>
      <c r="B110525" s="2">
        <v>44332.851724919099</v>
      </c>
      <c r="C110525">
        <v>275116</v>
      </c>
      <c r="D110525">
        <v>455413</v>
      </c>
      <c r="E110525" t="s">
        <v>2</v>
      </c>
      <c r="F110525" s="2">
        <v>44332.893391585763</v>
      </c>
      <c r="G110525" s="60">
        <v>0.89339120370370362</v>
      </c>
    </row>
    <row r="110526" spans="1:7" x14ac:dyDescent="0.25">
      <c r="A110526">
        <v>138416</v>
      </c>
      <c r="B110526" s="2">
        <v>44351.76920064725</v>
      </c>
      <c r="C110526">
        <v>275116</v>
      </c>
      <c r="D110526">
        <v>347008</v>
      </c>
      <c r="E110526" t="s">
        <v>2</v>
      </c>
      <c r="F110526" s="2">
        <v>44351.810867313914</v>
      </c>
      <c r="G110526" s="60">
        <v>0.81086805555555552</v>
      </c>
    </row>
    <row r="110527" spans="1:7" x14ac:dyDescent="0.25">
      <c r="A110527">
        <v>163202</v>
      </c>
      <c r="B110527" s="2">
        <v>44358.961757281555</v>
      </c>
      <c r="C110527">
        <v>275116</v>
      </c>
      <c r="D110527">
        <v>94541</v>
      </c>
      <c r="E110527" t="s">
        <v>2</v>
      </c>
      <c r="F110527" s="2">
        <v>44359.003423948219</v>
      </c>
      <c r="G110527" s="60">
        <v>3.425925925925926E-3</v>
      </c>
    </row>
    <row r="110528" spans="1:7" x14ac:dyDescent="0.25">
      <c r="A110528">
        <v>172555</v>
      </c>
      <c r="B110528" s="2">
        <v>44360.890559870553</v>
      </c>
      <c r="C110528">
        <v>275116</v>
      </c>
      <c r="D110528">
        <v>230723</v>
      </c>
      <c r="E110528" t="s">
        <v>2</v>
      </c>
      <c r="F110528" s="2">
        <v>44360.932226537218</v>
      </c>
      <c r="G110528" s="60">
        <v>0.93222222222222229</v>
      </c>
    </row>
    <row r="110529" spans="1:7" x14ac:dyDescent="0.25">
      <c r="A110529">
        <v>174904</v>
      </c>
      <c r="B110529" s="2">
        <v>44361.822598705505</v>
      </c>
      <c r="C110529">
        <v>275116</v>
      </c>
      <c r="D110529">
        <v>162670</v>
      </c>
      <c r="E110529" t="s">
        <v>2</v>
      </c>
      <c r="F110529" s="2">
        <v>44361.864265372169</v>
      </c>
      <c r="G110529" s="60">
        <v>0.86427083333333332</v>
      </c>
    </row>
    <row r="110530" spans="1:7" x14ac:dyDescent="0.25">
      <c r="A110530">
        <v>197948</v>
      </c>
      <c r="B110530" s="2">
        <v>44368.568553398058</v>
      </c>
      <c r="C110530">
        <v>275116</v>
      </c>
      <c r="D110530">
        <v>250679</v>
      </c>
      <c r="E110530" t="s">
        <v>2</v>
      </c>
      <c r="F110530" s="2">
        <v>44368.610220064722</v>
      </c>
      <c r="G110530" s="60">
        <v>0.61021990740740739</v>
      </c>
    </row>
    <row r="110531" spans="1:7" x14ac:dyDescent="0.25">
      <c r="A110531">
        <v>199729</v>
      </c>
      <c r="B110531" s="2">
        <v>44368.871142394826</v>
      </c>
      <c r="C110531">
        <v>275116</v>
      </c>
      <c r="D110531">
        <v>74862</v>
      </c>
      <c r="E110531" t="s">
        <v>2</v>
      </c>
      <c r="F110531" s="2">
        <v>44368.91280906149</v>
      </c>
      <c r="G110531" s="60">
        <v>0.91281249999999992</v>
      </c>
    </row>
    <row r="110532" spans="1:7" x14ac:dyDescent="0.25">
      <c r="A110532">
        <v>209205</v>
      </c>
      <c r="B110532" s="2">
        <v>44371.914831715214</v>
      </c>
      <c r="C110532">
        <v>275116</v>
      </c>
      <c r="D110532">
        <v>179296</v>
      </c>
      <c r="E110532" t="s">
        <v>2</v>
      </c>
      <c r="F110532" s="2">
        <v>44371.956498381878</v>
      </c>
      <c r="G110532" s="60">
        <v>0.95649305555555564</v>
      </c>
    </row>
    <row r="110533" spans="1:7" x14ac:dyDescent="0.25">
      <c r="A110533">
        <v>261021</v>
      </c>
      <c r="B110533" s="2">
        <v>44387.021698660239</v>
      </c>
      <c r="C110533">
        <v>275116</v>
      </c>
      <c r="D110533">
        <v>403878</v>
      </c>
      <c r="E110533" t="s">
        <v>2</v>
      </c>
      <c r="F110533" s="2">
        <v>44387.063365326903</v>
      </c>
      <c r="G110533" s="60">
        <v>6.3368055555555566E-2</v>
      </c>
    </row>
    <row r="110534" spans="1:7" x14ac:dyDescent="0.25">
      <c r="A110534">
        <v>280380</v>
      </c>
      <c r="B110534" s="2">
        <v>44392.720656957928</v>
      </c>
      <c r="C110534">
        <v>275116</v>
      </c>
      <c r="D110534">
        <v>343491</v>
      </c>
      <c r="E110534" t="s">
        <v>2</v>
      </c>
      <c r="F110534" s="2">
        <v>44392.762323624593</v>
      </c>
      <c r="G110534" s="60">
        <v>0.76232638888888893</v>
      </c>
    </row>
    <row r="110535" spans="1:7" x14ac:dyDescent="0.25">
      <c r="A110535">
        <v>304656</v>
      </c>
      <c r="B110535" s="2">
        <v>44400.00382847897</v>
      </c>
      <c r="C110535">
        <v>275116</v>
      </c>
      <c r="D110535">
        <v>89186</v>
      </c>
      <c r="E110535" t="s">
        <v>2</v>
      </c>
      <c r="F110535" s="2">
        <v>44400.045495145634</v>
      </c>
      <c r="G110535" s="60">
        <v>4.5497685185185183E-2</v>
      </c>
    </row>
    <row r="110536" spans="1:7" x14ac:dyDescent="0.25">
      <c r="A110536">
        <v>344742</v>
      </c>
      <c r="B110536" s="2">
        <v>44410.8873236246</v>
      </c>
      <c r="C110536">
        <v>275116</v>
      </c>
      <c r="D110536">
        <v>157591</v>
      </c>
      <c r="E110536" t="s">
        <v>2</v>
      </c>
      <c r="F110536" s="2">
        <v>44410.928990291264</v>
      </c>
      <c r="G110536" s="60">
        <v>0.92899305555555556</v>
      </c>
    </row>
    <row r="110537" spans="1:7" x14ac:dyDescent="0.25">
      <c r="A110537">
        <v>366918</v>
      </c>
      <c r="B110537" s="2">
        <v>44417.484411003235</v>
      </c>
      <c r="C110537">
        <v>275116</v>
      </c>
      <c r="D110537">
        <v>340447</v>
      </c>
      <c r="E110537" t="s">
        <v>2</v>
      </c>
      <c r="F110537" s="2">
        <v>44417.5260776699</v>
      </c>
      <c r="G110537" s="60">
        <v>0.52607638888888886</v>
      </c>
    </row>
    <row r="110538" spans="1:7" x14ac:dyDescent="0.25">
      <c r="A110538">
        <v>122849</v>
      </c>
      <c r="B110538" s="2">
        <v>44346.623165048542</v>
      </c>
      <c r="C110538">
        <v>275128</v>
      </c>
      <c r="D110538">
        <v>250679</v>
      </c>
      <c r="E110538" t="s">
        <v>7</v>
      </c>
      <c r="F110538" s="2">
        <v>44346.623165048542</v>
      </c>
      <c r="G110538" s="60">
        <v>0.62315972222222216</v>
      </c>
    </row>
    <row r="110539" spans="1:7" x14ac:dyDescent="0.25">
      <c r="A110539">
        <v>136150</v>
      </c>
      <c r="B110539" s="2">
        <v>44351.218000000001</v>
      </c>
      <c r="C110539">
        <v>275128</v>
      </c>
      <c r="D110539">
        <v>411922</v>
      </c>
      <c r="E110539" t="s">
        <v>7</v>
      </c>
      <c r="F110539" s="2">
        <v>44351.218000000001</v>
      </c>
      <c r="G110539" s="60">
        <v>0.21799768518518517</v>
      </c>
    </row>
    <row r="110540" spans="1:7" x14ac:dyDescent="0.25">
      <c r="A110540">
        <v>138386</v>
      </c>
      <c r="B110540" s="2">
        <v>44351.763941747573</v>
      </c>
      <c r="C110540">
        <v>275128</v>
      </c>
      <c r="D110540">
        <v>74456</v>
      </c>
      <c r="E110540" t="s">
        <v>7</v>
      </c>
      <c r="F110540" s="2">
        <v>44351.763941747573</v>
      </c>
      <c r="G110540" s="60">
        <v>0.76394675925925926</v>
      </c>
    </row>
    <row r="110541" spans="1:7" x14ac:dyDescent="0.25">
      <c r="A110541">
        <v>151821</v>
      </c>
      <c r="B110541" s="2">
        <v>44355.699216828478</v>
      </c>
      <c r="C110541">
        <v>275128</v>
      </c>
      <c r="D110541">
        <v>304128</v>
      </c>
      <c r="E110541" t="s">
        <v>7</v>
      </c>
      <c r="F110541" s="2">
        <v>44355.699216828478</v>
      </c>
      <c r="G110541" s="60">
        <v>0.69921296296296298</v>
      </c>
    </row>
    <row r="110542" spans="1:7" x14ac:dyDescent="0.25">
      <c r="A110542">
        <v>203695</v>
      </c>
      <c r="B110542" s="2">
        <v>44370.051967637541</v>
      </c>
      <c r="C110542">
        <v>275128</v>
      </c>
      <c r="D110542">
        <v>21760</v>
      </c>
      <c r="E110542" t="s">
        <v>7</v>
      </c>
      <c r="F110542" s="2">
        <v>44370.051967637541</v>
      </c>
      <c r="G110542" s="60">
        <v>5.1967592592592593E-2</v>
      </c>
    </row>
    <row r="110543" spans="1:7" x14ac:dyDescent="0.25">
      <c r="A110543">
        <v>269269</v>
      </c>
      <c r="B110543" s="2">
        <v>44388.878828478963</v>
      </c>
      <c r="C110543">
        <v>275128</v>
      </c>
      <c r="D110543">
        <v>360857</v>
      </c>
      <c r="E110543" t="s">
        <v>7</v>
      </c>
      <c r="F110543" s="2">
        <v>44388.878828478963</v>
      </c>
      <c r="G110543" s="60">
        <v>0.87883101851851853</v>
      </c>
    </row>
    <row r="110544" spans="1:7" x14ac:dyDescent="0.25">
      <c r="A110544">
        <v>308653</v>
      </c>
      <c r="B110544" s="2">
        <v>44401.055203883494</v>
      </c>
      <c r="C110544">
        <v>275128</v>
      </c>
      <c r="D110544">
        <v>377180</v>
      </c>
      <c r="E110544" t="s">
        <v>7</v>
      </c>
      <c r="F110544" s="2">
        <v>44401.055203883494</v>
      </c>
      <c r="G110544" s="60">
        <v>5.5208333333333331E-2</v>
      </c>
    </row>
    <row r="110545" spans="1:7" x14ac:dyDescent="0.25">
      <c r="A110545">
        <v>322772</v>
      </c>
      <c r="B110545" s="2">
        <v>44404.88853721683</v>
      </c>
      <c r="C110545">
        <v>275128</v>
      </c>
      <c r="D110545">
        <v>89126</v>
      </c>
      <c r="E110545" t="s">
        <v>7</v>
      </c>
      <c r="F110545" s="2">
        <v>44404.88853721683</v>
      </c>
      <c r="G110545" s="60">
        <v>0.88854166666666667</v>
      </c>
    </row>
    <row r="110546" spans="1:7" x14ac:dyDescent="0.25">
      <c r="A110546">
        <v>339882</v>
      </c>
      <c r="B110546" s="2">
        <v>44409.557999999997</v>
      </c>
      <c r="C110546">
        <v>275128</v>
      </c>
      <c r="D110546">
        <v>118549</v>
      </c>
      <c r="E110546" t="s">
        <v>7</v>
      </c>
      <c r="F110546" s="2">
        <v>44409.557999999997</v>
      </c>
      <c r="G110546" s="60">
        <v>0.55799768518518522</v>
      </c>
    </row>
    <row r="110547" spans="1:7" x14ac:dyDescent="0.25">
      <c r="A110547">
        <v>107444</v>
      </c>
      <c r="B110547" s="2">
        <v>44342.78214563107</v>
      </c>
      <c r="C110547">
        <v>275159</v>
      </c>
      <c r="D110547">
        <v>404226</v>
      </c>
      <c r="E110547" t="s">
        <v>2</v>
      </c>
      <c r="F110547" s="2">
        <v>44342.823812297735</v>
      </c>
      <c r="G110547" s="60">
        <v>0.8238078703703704</v>
      </c>
    </row>
    <row r="110548" spans="1:7" x14ac:dyDescent="0.25">
      <c r="A110548">
        <v>126057</v>
      </c>
      <c r="B110548" s="2">
        <v>44347.534572815537</v>
      </c>
      <c r="C110548">
        <v>275159</v>
      </c>
      <c r="D110548">
        <v>351192</v>
      </c>
      <c r="E110548" t="s">
        <v>2</v>
      </c>
      <c r="F110548" s="2">
        <v>44347.576239482201</v>
      </c>
      <c r="G110548" s="60">
        <v>0.57623842592592589</v>
      </c>
    </row>
    <row r="110549" spans="1:7" x14ac:dyDescent="0.25">
      <c r="A110549">
        <v>148992</v>
      </c>
      <c r="B110549" s="2">
        <v>44354.698003236248</v>
      </c>
      <c r="C110549">
        <v>275159</v>
      </c>
      <c r="D110549">
        <v>357547</v>
      </c>
      <c r="E110549" t="s">
        <v>2</v>
      </c>
      <c r="F110549" s="2">
        <v>44354.739669902912</v>
      </c>
      <c r="G110549" s="60">
        <v>0.73966435185185186</v>
      </c>
    </row>
    <row r="110550" spans="1:7" x14ac:dyDescent="0.25">
      <c r="A110550">
        <v>180190</v>
      </c>
      <c r="B110550" s="2">
        <v>44363.856579288025</v>
      </c>
      <c r="C110550">
        <v>275159</v>
      </c>
      <c r="D110550">
        <v>251784</v>
      </c>
      <c r="E110550" t="s">
        <v>2</v>
      </c>
      <c r="F110550" s="2">
        <v>44363.89824595469</v>
      </c>
      <c r="G110550" s="60">
        <v>0.89824074074074067</v>
      </c>
    </row>
    <row r="110551" spans="1:7" x14ac:dyDescent="0.25">
      <c r="A110551">
        <v>182698</v>
      </c>
      <c r="B110551" s="2">
        <v>44364.796708737864</v>
      </c>
      <c r="C110551">
        <v>275159</v>
      </c>
      <c r="D110551">
        <v>230507</v>
      </c>
      <c r="E110551" t="s">
        <v>2</v>
      </c>
      <c r="F110551" s="2">
        <v>44364.838375404528</v>
      </c>
      <c r="G110551" s="60">
        <v>0.83837962962962964</v>
      </c>
    </row>
    <row r="110552" spans="1:7" x14ac:dyDescent="0.25">
      <c r="A110552">
        <v>221789</v>
      </c>
      <c r="B110552" s="2">
        <v>44374.820980582524</v>
      </c>
      <c r="C110552">
        <v>275159</v>
      </c>
      <c r="D110552">
        <v>389335</v>
      </c>
      <c r="E110552" t="s">
        <v>2</v>
      </c>
      <c r="F110552" s="2">
        <v>44374.862647249189</v>
      </c>
      <c r="G110552" s="60">
        <v>0.86265046296296299</v>
      </c>
    </row>
    <row r="110553" spans="1:7" x14ac:dyDescent="0.25">
      <c r="A110553">
        <v>230248</v>
      </c>
      <c r="B110553" s="2">
        <v>44377.660786407767</v>
      </c>
      <c r="C110553">
        <v>275159</v>
      </c>
      <c r="D110553">
        <v>217497</v>
      </c>
      <c r="E110553" t="s">
        <v>2</v>
      </c>
      <c r="F110553" s="2">
        <v>44377.702453074431</v>
      </c>
      <c r="G110553" s="60">
        <v>0.70245370370370364</v>
      </c>
    </row>
    <row r="110554" spans="1:7" x14ac:dyDescent="0.25">
      <c r="A110554">
        <v>300844</v>
      </c>
      <c r="B110554" s="2">
        <v>44398.774055016183</v>
      </c>
      <c r="C110554">
        <v>275159</v>
      </c>
      <c r="D110554">
        <v>472330</v>
      </c>
      <c r="E110554" t="s">
        <v>2</v>
      </c>
      <c r="F110554" s="2">
        <v>44398.815721682848</v>
      </c>
      <c r="G110554" s="60">
        <v>0.81571759259259258</v>
      </c>
    </row>
    <row r="110555" spans="1:7" x14ac:dyDescent="0.25">
      <c r="A110555">
        <v>124609</v>
      </c>
      <c r="B110555" s="2">
        <v>44346.842825242718</v>
      </c>
      <c r="C110555">
        <v>275181</v>
      </c>
      <c r="D110555">
        <v>411922</v>
      </c>
      <c r="E110555" t="s">
        <v>3</v>
      </c>
      <c r="F110555" s="2">
        <v>44346.967825242718</v>
      </c>
      <c r="G110555" s="60">
        <v>0.96782407407407411</v>
      </c>
    </row>
    <row r="110556" spans="1:7" x14ac:dyDescent="0.25">
      <c r="A110556">
        <v>146879</v>
      </c>
      <c r="B110556" s="2">
        <v>44353.808844660198</v>
      </c>
      <c r="C110556">
        <v>275181</v>
      </c>
      <c r="D110556">
        <v>230507</v>
      </c>
      <c r="E110556" t="s">
        <v>3</v>
      </c>
      <c r="F110556" s="2">
        <v>44353.933844660198</v>
      </c>
      <c r="G110556" s="60">
        <v>0.93384259259259261</v>
      </c>
    </row>
    <row r="110557" spans="1:7" x14ac:dyDescent="0.25">
      <c r="A110557">
        <v>148521</v>
      </c>
      <c r="B110557" s="2">
        <v>44354.609815533979</v>
      </c>
      <c r="C110557">
        <v>275181</v>
      </c>
      <c r="D110557">
        <v>187118</v>
      </c>
      <c r="E110557" t="s">
        <v>3</v>
      </c>
      <c r="F110557" s="2">
        <v>44354.734815533979</v>
      </c>
      <c r="G110557" s="60">
        <v>0.73481481481481481</v>
      </c>
    </row>
    <row r="110558" spans="1:7" x14ac:dyDescent="0.25">
      <c r="A110558">
        <v>196610</v>
      </c>
      <c r="B110558" s="2">
        <v>44367.868715210359</v>
      </c>
      <c r="C110558">
        <v>275181</v>
      </c>
      <c r="D110558">
        <v>403620</v>
      </c>
      <c r="E110558" t="s">
        <v>3</v>
      </c>
      <c r="F110558" s="2">
        <v>44367.993715210359</v>
      </c>
      <c r="G110558" s="60">
        <v>0.99371527777777768</v>
      </c>
    </row>
    <row r="110559" spans="1:7" x14ac:dyDescent="0.25">
      <c r="A110559">
        <v>257122</v>
      </c>
      <c r="B110559" s="2">
        <v>44386.101999999999</v>
      </c>
      <c r="C110559">
        <v>275181</v>
      </c>
      <c r="D110559">
        <v>172263</v>
      </c>
      <c r="E110559" t="s">
        <v>3</v>
      </c>
      <c r="F110559" s="2">
        <v>44386.226999999999</v>
      </c>
      <c r="G110559" s="60">
        <v>0.22700231481481481</v>
      </c>
    </row>
    <row r="110560" spans="1:7" x14ac:dyDescent="0.25">
      <c r="A110560">
        <v>263240</v>
      </c>
      <c r="B110560" s="2">
        <v>44387.6583592233</v>
      </c>
      <c r="C110560">
        <v>275181</v>
      </c>
      <c r="D110560">
        <v>258219</v>
      </c>
      <c r="E110560" t="s">
        <v>3</v>
      </c>
      <c r="F110560" s="2">
        <v>44387.7833592233</v>
      </c>
      <c r="G110560" s="60">
        <v>0.7833564814814814</v>
      </c>
    </row>
    <row r="110561" spans="1:7" x14ac:dyDescent="0.25">
      <c r="A110561">
        <v>268953</v>
      </c>
      <c r="B110561" s="2">
        <v>44388.834734627831</v>
      </c>
      <c r="C110561">
        <v>275181</v>
      </c>
      <c r="D110561">
        <v>351198</v>
      </c>
      <c r="E110561" t="s">
        <v>3</v>
      </c>
      <c r="F110561" s="2">
        <v>44388.959734627831</v>
      </c>
      <c r="G110561" s="60">
        <v>0.95973379629629629</v>
      </c>
    </row>
    <row r="110562" spans="1:7" x14ac:dyDescent="0.25">
      <c r="A110562">
        <v>276058</v>
      </c>
      <c r="B110562" s="2">
        <v>44391.344443365699</v>
      </c>
      <c r="C110562">
        <v>275181</v>
      </c>
      <c r="D110562">
        <v>381626</v>
      </c>
      <c r="E110562" t="s">
        <v>3</v>
      </c>
      <c r="F110562" s="2">
        <v>44391.469443365699</v>
      </c>
      <c r="G110562" s="60">
        <v>0.4694444444444445</v>
      </c>
    </row>
    <row r="110563" spans="1:7" x14ac:dyDescent="0.25">
      <c r="A110563">
        <v>306682</v>
      </c>
      <c r="B110563" s="2">
        <v>44400.689103559867</v>
      </c>
      <c r="C110563">
        <v>275181</v>
      </c>
      <c r="D110563">
        <v>17577</v>
      </c>
      <c r="E110563" t="s">
        <v>3</v>
      </c>
      <c r="F110563" s="2">
        <v>44400.814103559867</v>
      </c>
      <c r="G110563" s="60">
        <v>0.8141087962962964</v>
      </c>
    </row>
    <row r="110564" spans="1:7" x14ac:dyDescent="0.25">
      <c r="A110564">
        <v>349629</v>
      </c>
      <c r="B110564" s="2">
        <v>44412.755446601943</v>
      </c>
      <c r="C110564">
        <v>275181</v>
      </c>
      <c r="D110564">
        <v>251574</v>
      </c>
      <c r="E110564" t="s">
        <v>3</v>
      </c>
      <c r="F110564" s="2">
        <v>44412.880446601943</v>
      </c>
      <c r="G110564" s="60">
        <v>0.88045138888888885</v>
      </c>
    </row>
    <row r="110565" spans="1:7" x14ac:dyDescent="0.25">
      <c r="A110565">
        <v>376172</v>
      </c>
      <c r="B110565" s="2">
        <v>44420.76353721683</v>
      </c>
      <c r="C110565">
        <v>275181</v>
      </c>
      <c r="D110565">
        <v>83550</v>
      </c>
      <c r="E110565" t="s">
        <v>3</v>
      </c>
      <c r="F110565" s="2">
        <v>44420.88853721683</v>
      </c>
      <c r="G110565" s="60">
        <v>0.88854166666666667</v>
      </c>
    </row>
    <row r="110566" spans="1:7" x14ac:dyDescent="0.25">
      <c r="A110566">
        <v>395153</v>
      </c>
      <c r="B110566" s="2">
        <v>44426.663213592234</v>
      </c>
      <c r="C110566">
        <v>275181</v>
      </c>
      <c r="D110566">
        <v>472712</v>
      </c>
      <c r="E110566" t="s">
        <v>3</v>
      </c>
      <c r="F110566" s="2">
        <v>44426.788213592234</v>
      </c>
      <c r="G110566" s="60">
        <v>0.78821759259259261</v>
      </c>
    </row>
    <row r="110567" spans="1:7" x14ac:dyDescent="0.25">
      <c r="A110567">
        <v>400011</v>
      </c>
      <c r="B110567" s="2">
        <v>44428.588779935279</v>
      </c>
      <c r="C110567">
        <v>275181</v>
      </c>
      <c r="D110567">
        <v>439981</v>
      </c>
      <c r="E110567" t="s">
        <v>3</v>
      </c>
      <c r="F110567" s="2">
        <v>44428.713779935279</v>
      </c>
      <c r="G110567" s="60">
        <v>0.71378472222222211</v>
      </c>
    </row>
    <row r="110568" spans="1:7" x14ac:dyDescent="0.25">
      <c r="A110568">
        <v>408947</v>
      </c>
      <c r="B110568" s="2">
        <v>44430.614551225321</v>
      </c>
      <c r="C110568">
        <v>275181</v>
      </c>
      <c r="D110568">
        <v>250679</v>
      </c>
      <c r="E110568" t="s">
        <v>3</v>
      </c>
      <c r="F110568" s="2">
        <v>44430.739551225321</v>
      </c>
      <c r="G110568" s="60">
        <v>0.73954861111111114</v>
      </c>
    </row>
    <row r="110569" spans="1:7" x14ac:dyDescent="0.25">
      <c r="A110569">
        <v>422212</v>
      </c>
      <c r="B110569" s="2">
        <v>44436.165837580491</v>
      </c>
      <c r="C110569">
        <v>275181</v>
      </c>
      <c r="D110569">
        <v>347393</v>
      </c>
      <c r="E110569" t="s">
        <v>3</v>
      </c>
      <c r="F110569" s="2">
        <v>44436.290837580491</v>
      </c>
      <c r="G110569" s="60">
        <v>0.29083333333333333</v>
      </c>
    </row>
    <row r="110570" spans="1:7" x14ac:dyDescent="0.25">
      <c r="A110570">
        <v>212698</v>
      </c>
      <c r="B110570" s="2">
        <v>44372.801563106797</v>
      </c>
      <c r="C110570">
        <v>275226</v>
      </c>
      <c r="D110570">
        <v>343712</v>
      </c>
      <c r="E110570" t="s">
        <v>2</v>
      </c>
      <c r="F110570" s="2">
        <v>44372.843229773462</v>
      </c>
      <c r="G110570" s="60">
        <v>0.8432291666666667</v>
      </c>
    </row>
    <row r="110571" spans="1:7" x14ac:dyDescent="0.25">
      <c r="A110571">
        <v>234746</v>
      </c>
      <c r="B110571" s="2">
        <v>44378.974702265376</v>
      </c>
      <c r="C110571">
        <v>275226</v>
      </c>
      <c r="D110571">
        <v>153893</v>
      </c>
      <c r="E110571" t="s">
        <v>2</v>
      </c>
      <c r="F110571" s="2">
        <v>44379.01636893204</v>
      </c>
      <c r="G110571" s="60">
        <v>1.636574074074074E-2</v>
      </c>
    </row>
    <row r="110572" spans="1:7" x14ac:dyDescent="0.25">
      <c r="A110572">
        <v>280896</v>
      </c>
      <c r="B110572" s="2">
        <v>44392.806417475731</v>
      </c>
      <c r="C110572">
        <v>275226</v>
      </c>
      <c r="D110572">
        <v>37644</v>
      </c>
      <c r="E110572" t="s">
        <v>2</v>
      </c>
      <c r="F110572" s="2">
        <v>44392.848084142395</v>
      </c>
      <c r="G110572" s="60">
        <v>0.84807870370370375</v>
      </c>
    </row>
    <row r="110573" spans="1:7" x14ac:dyDescent="0.25">
      <c r="A110573">
        <v>285683</v>
      </c>
      <c r="B110573" s="2">
        <v>44394.138950773646</v>
      </c>
      <c r="C110573">
        <v>275226</v>
      </c>
      <c r="D110573">
        <v>242428</v>
      </c>
      <c r="E110573" t="s">
        <v>2</v>
      </c>
      <c r="F110573" s="2">
        <v>44394.18061744031</v>
      </c>
      <c r="G110573" s="60">
        <v>0.18061342592592591</v>
      </c>
    </row>
    <row r="110574" spans="1:7" x14ac:dyDescent="0.25">
      <c r="A110574">
        <v>325172</v>
      </c>
      <c r="B110574" s="2">
        <v>44405.765964401297</v>
      </c>
      <c r="C110574">
        <v>275226</v>
      </c>
      <c r="D110574">
        <v>351192</v>
      </c>
      <c r="E110574" t="s">
        <v>2</v>
      </c>
      <c r="F110574" s="2">
        <v>44405.807631067961</v>
      </c>
      <c r="G110574" s="60">
        <v>0.80762731481481476</v>
      </c>
    </row>
    <row r="110575" spans="1:7" x14ac:dyDescent="0.25">
      <c r="A110575">
        <v>394983</v>
      </c>
      <c r="B110575" s="2">
        <v>44426.623569579293</v>
      </c>
      <c r="C110575">
        <v>275226</v>
      </c>
      <c r="D110575">
        <v>411922</v>
      </c>
      <c r="E110575" t="s">
        <v>2</v>
      </c>
      <c r="F110575" s="2">
        <v>44426.665236245957</v>
      </c>
      <c r="G110575" s="60">
        <v>0.66523148148148148</v>
      </c>
    </row>
    <row r="110576" spans="1:7" x14ac:dyDescent="0.25">
      <c r="A110576">
        <v>411157</v>
      </c>
      <c r="B110576" s="2">
        <v>44430.942339805828</v>
      </c>
      <c r="C110576">
        <v>275226</v>
      </c>
      <c r="D110576">
        <v>474478</v>
      </c>
      <c r="E110576" t="s">
        <v>2</v>
      </c>
      <c r="F110576" s="2">
        <v>44430.984006472492</v>
      </c>
      <c r="G110576" s="60">
        <v>0.98400462962962953</v>
      </c>
    </row>
    <row r="110577" spans="1:7" x14ac:dyDescent="0.25">
      <c r="A110577">
        <v>417787</v>
      </c>
      <c r="B110577" s="2">
        <v>44433.788618122977</v>
      </c>
      <c r="C110577">
        <v>275226</v>
      </c>
      <c r="D110577">
        <v>119655</v>
      </c>
      <c r="E110577" t="s">
        <v>2</v>
      </c>
      <c r="F110577" s="2">
        <v>44433.830284789641</v>
      </c>
      <c r="G110577" s="60">
        <v>0.83028935185185182</v>
      </c>
    </row>
    <row r="110578" spans="1:7" x14ac:dyDescent="0.25">
      <c r="A110578">
        <v>171015</v>
      </c>
      <c r="B110578" s="2">
        <v>44360.664831715214</v>
      </c>
      <c r="C110578">
        <v>275229</v>
      </c>
      <c r="D110578">
        <v>180863</v>
      </c>
      <c r="E110578" t="s">
        <v>3</v>
      </c>
      <c r="F110578" s="2">
        <v>44360.789831715214</v>
      </c>
      <c r="G110578" s="60">
        <v>0.7898263888888889</v>
      </c>
    </row>
    <row r="110579" spans="1:7" x14ac:dyDescent="0.25">
      <c r="A110579">
        <v>177001</v>
      </c>
      <c r="B110579" s="2">
        <v>44362.737647249189</v>
      </c>
      <c r="C110579">
        <v>275229</v>
      </c>
      <c r="D110579">
        <v>470762</v>
      </c>
      <c r="E110579" t="s">
        <v>3</v>
      </c>
      <c r="F110579" s="2">
        <v>44362.862647249189</v>
      </c>
      <c r="G110579" s="60">
        <v>0.86265046296296299</v>
      </c>
    </row>
    <row r="110580" spans="1:7" x14ac:dyDescent="0.25">
      <c r="A110580">
        <v>191459</v>
      </c>
      <c r="B110580" s="2">
        <v>44366.770009708736</v>
      </c>
      <c r="C110580">
        <v>275229</v>
      </c>
      <c r="D110580">
        <v>411922</v>
      </c>
      <c r="E110580" t="s">
        <v>3</v>
      </c>
      <c r="F110580" s="2">
        <v>44366.895009708736</v>
      </c>
      <c r="G110580" s="60">
        <v>0.89501157407407417</v>
      </c>
    </row>
    <row r="110581" spans="1:7" x14ac:dyDescent="0.25">
      <c r="A110581">
        <v>205225</v>
      </c>
      <c r="B110581" s="2">
        <v>44370.755446601943</v>
      </c>
      <c r="C110581">
        <v>275229</v>
      </c>
      <c r="D110581">
        <v>357547</v>
      </c>
      <c r="E110581" t="s">
        <v>3</v>
      </c>
      <c r="F110581" s="2">
        <v>44370.880446601943</v>
      </c>
      <c r="G110581" s="60">
        <v>0.88045138888888885</v>
      </c>
    </row>
    <row r="110582" spans="1:7" x14ac:dyDescent="0.25">
      <c r="A110582">
        <v>86561</v>
      </c>
      <c r="B110582" s="2">
        <v>44336.580284789641</v>
      </c>
      <c r="C110582">
        <v>275260</v>
      </c>
      <c r="D110582">
        <v>351192</v>
      </c>
      <c r="E110582" t="s">
        <v>5</v>
      </c>
      <c r="F110582" s="2">
        <v>44336.663618122977</v>
      </c>
      <c r="G110582" s="60">
        <v>0.66362268518518519</v>
      </c>
    </row>
    <row r="110583" spans="1:7" x14ac:dyDescent="0.25">
      <c r="A110583">
        <v>113921</v>
      </c>
      <c r="B110583" s="2">
        <v>44344.77769579288</v>
      </c>
      <c r="C110583">
        <v>275260</v>
      </c>
      <c r="D110583">
        <v>268528</v>
      </c>
      <c r="E110583" t="s">
        <v>5</v>
      </c>
      <c r="F110583" s="2">
        <v>44344.861029126216</v>
      </c>
      <c r="G110583" s="60">
        <v>0.86103009259259267</v>
      </c>
    </row>
    <row r="110584" spans="1:7" x14ac:dyDescent="0.25">
      <c r="A110584">
        <v>123850</v>
      </c>
      <c r="B110584" s="2">
        <v>44346.76311532945</v>
      </c>
      <c r="C110584">
        <v>275260</v>
      </c>
      <c r="D110584">
        <v>438324</v>
      </c>
      <c r="E110584" t="s">
        <v>5</v>
      </c>
      <c r="F110584" s="2">
        <v>44346.846448662785</v>
      </c>
      <c r="G110584" s="60">
        <v>0.84644675925925927</v>
      </c>
    </row>
    <row r="110585" spans="1:7" x14ac:dyDescent="0.25">
      <c r="A110585">
        <v>156363</v>
      </c>
      <c r="B110585" s="2">
        <v>44357.106666666667</v>
      </c>
      <c r="C110585">
        <v>275260</v>
      </c>
      <c r="D110585">
        <v>238334</v>
      </c>
      <c r="E110585" t="s">
        <v>5</v>
      </c>
      <c r="F110585" s="2">
        <v>44357.19</v>
      </c>
      <c r="G110585" s="60">
        <v>0.19000000000000003</v>
      </c>
    </row>
    <row r="110586" spans="1:7" x14ac:dyDescent="0.25">
      <c r="A110586">
        <v>161307</v>
      </c>
      <c r="B110586" s="2">
        <v>44358.716207119738</v>
      </c>
      <c r="C110586">
        <v>275260</v>
      </c>
      <c r="D110586">
        <v>189009</v>
      </c>
      <c r="E110586" t="s">
        <v>5</v>
      </c>
      <c r="F110586" s="2">
        <v>44358.799540453074</v>
      </c>
      <c r="G110586" s="60">
        <v>0.79953703703703705</v>
      </c>
    </row>
    <row r="110587" spans="1:7" x14ac:dyDescent="0.25">
      <c r="A110587">
        <v>8602</v>
      </c>
      <c r="B110587" s="2">
        <v>44298.876401294496</v>
      </c>
      <c r="C110587">
        <v>275281</v>
      </c>
      <c r="D110587">
        <v>305103</v>
      </c>
      <c r="E110587" t="s">
        <v>5</v>
      </c>
      <c r="F110587" s="2">
        <v>44298.959734627831</v>
      </c>
      <c r="G110587" s="60">
        <v>0.95973379629629629</v>
      </c>
    </row>
    <row r="110588" spans="1:7" x14ac:dyDescent="0.25">
      <c r="A110588">
        <v>8953</v>
      </c>
      <c r="B110588" s="2">
        <v>44299.625592233009</v>
      </c>
      <c r="C110588">
        <v>275281</v>
      </c>
      <c r="D110588">
        <v>111368</v>
      </c>
      <c r="E110588" t="s">
        <v>5</v>
      </c>
      <c r="F110588" s="2">
        <v>44299.708925566345</v>
      </c>
      <c r="G110588" s="60">
        <v>0.70892361111111113</v>
      </c>
    </row>
    <row r="110589" spans="1:7" x14ac:dyDescent="0.25">
      <c r="A110589">
        <v>132072</v>
      </c>
      <c r="B110589" s="2">
        <v>44349.672113268614</v>
      </c>
      <c r="C110589">
        <v>275349</v>
      </c>
      <c r="D110589">
        <v>471403</v>
      </c>
      <c r="E110589" t="s">
        <v>2</v>
      </c>
      <c r="F110589" s="2">
        <v>44349.713779935279</v>
      </c>
      <c r="G110589" s="60">
        <v>0.71378472222222211</v>
      </c>
    </row>
    <row r="110590" spans="1:7" x14ac:dyDescent="0.25">
      <c r="A110590">
        <v>144071</v>
      </c>
      <c r="B110590" s="2">
        <v>44353.021627831717</v>
      </c>
      <c r="C110590">
        <v>275349</v>
      </c>
      <c r="D110590">
        <v>373415</v>
      </c>
      <c r="E110590" t="s">
        <v>2</v>
      </c>
      <c r="F110590" s="2">
        <v>44353.063294498381</v>
      </c>
      <c r="G110590" s="60">
        <v>6.3298611111111111E-2</v>
      </c>
    </row>
    <row r="110591" spans="1:7" x14ac:dyDescent="0.25">
      <c r="A110591">
        <v>193333</v>
      </c>
      <c r="B110591" s="2">
        <v>44367.172612689596</v>
      </c>
      <c r="C110591">
        <v>275349</v>
      </c>
      <c r="D110591">
        <v>85026</v>
      </c>
      <c r="E110591" t="s">
        <v>2</v>
      </c>
      <c r="F110591" s="2">
        <v>44367.21427935626</v>
      </c>
      <c r="G110591" s="60">
        <v>0.21428240740740742</v>
      </c>
    </row>
    <row r="110592" spans="1:7" x14ac:dyDescent="0.25">
      <c r="A110592">
        <v>223721</v>
      </c>
      <c r="B110592" s="2">
        <v>44375.544281553397</v>
      </c>
      <c r="C110592">
        <v>275460</v>
      </c>
      <c r="D110592">
        <v>63666</v>
      </c>
      <c r="E110592" t="s">
        <v>8</v>
      </c>
      <c r="F110592" s="2">
        <v>44375.752614886733</v>
      </c>
      <c r="G110592" s="60">
        <v>0.75261574074074078</v>
      </c>
    </row>
    <row r="110593" spans="1:7" x14ac:dyDescent="0.25">
      <c r="A110593">
        <v>235545</v>
      </c>
      <c r="B110593" s="2">
        <v>44379.586352750805</v>
      </c>
      <c r="C110593">
        <v>275460</v>
      </c>
      <c r="D110593">
        <v>411922</v>
      </c>
      <c r="E110593" t="s">
        <v>8</v>
      </c>
      <c r="F110593" s="2">
        <v>44379.79468608414</v>
      </c>
      <c r="G110593" s="60">
        <v>0.7946875000000001</v>
      </c>
    </row>
    <row r="110594" spans="1:7" x14ac:dyDescent="0.25">
      <c r="A110594">
        <v>258030</v>
      </c>
      <c r="B110594" s="2">
        <v>44386.610624595465</v>
      </c>
      <c r="C110594">
        <v>275460</v>
      </c>
      <c r="D110594">
        <v>440825</v>
      </c>
      <c r="E110594" t="s">
        <v>8</v>
      </c>
      <c r="F110594" s="2">
        <v>44386.818957928801</v>
      </c>
      <c r="G110594" s="60">
        <v>0.81895833333333334</v>
      </c>
    </row>
    <row r="110595" spans="1:7" x14ac:dyDescent="0.25">
      <c r="A110595">
        <v>277494</v>
      </c>
      <c r="B110595" s="2">
        <v>44391.753019417476</v>
      </c>
      <c r="C110595">
        <v>275460</v>
      </c>
      <c r="D110595">
        <v>182984</v>
      </c>
      <c r="E110595" t="s">
        <v>8</v>
      </c>
      <c r="F110595" s="2">
        <v>44391.961352750812</v>
      </c>
      <c r="G110595" s="60">
        <v>0.96135416666666673</v>
      </c>
    </row>
    <row r="110596" spans="1:7" x14ac:dyDescent="0.25">
      <c r="A110596">
        <v>281909</v>
      </c>
      <c r="B110596" s="2">
        <v>44393.416449838187</v>
      </c>
      <c r="C110596">
        <v>275460</v>
      </c>
      <c r="D110596">
        <v>51317</v>
      </c>
      <c r="E110596" t="s">
        <v>8</v>
      </c>
      <c r="F110596" s="2">
        <v>44393.624783171523</v>
      </c>
      <c r="G110596" s="60">
        <v>0.6247800925925926</v>
      </c>
    </row>
    <row r="110597" spans="1:7" x14ac:dyDescent="0.25">
      <c r="A110597">
        <v>285697</v>
      </c>
      <c r="B110597" s="2">
        <v>44394.141117587817</v>
      </c>
      <c r="C110597">
        <v>275460</v>
      </c>
      <c r="D110597">
        <v>230555</v>
      </c>
      <c r="E110597" t="s">
        <v>8</v>
      </c>
      <c r="F110597" s="2">
        <v>44394.349450921152</v>
      </c>
      <c r="G110597" s="60">
        <v>0.34945601851851849</v>
      </c>
    </row>
    <row r="110598" spans="1:7" x14ac:dyDescent="0.25">
      <c r="A110598">
        <v>305392</v>
      </c>
      <c r="B110598" s="2">
        <v>44400.492501618122</v>
      </c>
      <c r="C110598">
        <v>275460</v>
      </c>
      <c r="D110598">
        <v>419338</v>
      </c>
      <c r="E110598" t="s">
        <v>8</v>
      </c>
      <c r="F110598" s="2">
        <v>44400.700834951458</v>
      </c>
      <c r="G110598" s="60">
        <v>0.70083333333333331</v>
      </c>
    </row>
    <row r="110599" spans="1:7" x14ac:dyDescent="0.25">
      <c r="A110599">
        <v>324406</v>
      </c>
      <c r="B110599" s="2">
        <v>44405.655932038833</v>
      </c>
      <c r="C110599">
        <v>275460</v>
      </c>
      <c r="D110599">
        <v>470762</v>
      </c>
      <c r="E110599" t="s">
        <v>8</v>
      </c>
      <c r="F110599" s="2">
        <v>44405.864265372169</v>
      </c>
      <c r="G110599" s="60">
        <v>0.86427083333333332</v>
      </c>
    </row>
    <row r="110600" spans="1:7" x14ac:dyDescent="0.25">
      <c r="A110600">
        <v>379334</v>
      </c>
      <c r="B110600" s="2">
        <v>44421.760666666662</v>
      </c>
      <c r="C110600">
        <v>275460</v>
      </c>
      <c r="D110600">
        <v>258219</v>
      </c>
      <c r="E110600" t="s">
        <v>8</v>
      </c>
      <c r="F110600" s="2">
        <v>44421.968999999997</v>
      </c>
      <c r="G110600" s="60">
        <v>0.96900462962962963</v>
      </c>
    </row>
    <row r="110601" spans="1:7" x14ac:dyDescent="0.25">
      <c r="A110601">
        <v>383259</v>
      </c>
      <c r="B110601" s="2">
        <v>44422.680203883494</v>
      </c>
      <c r="C110601">
        <v>275460</v>
      </c>
      <c r="D110601">
        <v>472712</v>
      </c>
      <c r="E110601" t="s">
        <v>8</v>
      </c>
      <c r="F110601" s="2">
        <v>44422.88853721683</v>
      </c>
      <c r="G110601" s="60">
        <v>0.88854166666666667</v>
      </c>
    </row>
    <row r="110602" spans="1:7" x14ac:dyDescent="0.25">
      <c r="A110602">
        <v>400968</v>
      </c>
      <c r="B110602" s="2">
        <v>44428.694766990287</v>
      </c>
      <c r="C110602">
        <v>275460</v>
      </c>
      <c r="D110602">
        <v>324410</v>
      </c>
      <c r="E110602" t="s">
        <v>8</v>
      </c>
      <c r="F110602" s="2">
        <v>44428.903100323623</v>
      </c>
      <c r="G110602" s="60">
        <v>0.90310185185185177</v>
      </c>
    </row>
    <row r="110603" spans="1:7" x14ac:dyDescent="0.25">
      <c r="A110603">
        <v>59581</v>
      </c>
      <c r="B110603" s="2">
        <v>44325.829475728155</v>
      </c>
      <c r="C110603">
        <v>275473</v>
      </c>
      <c r="D110603">
        <v>466283</v>
      </c>
      <c r="E110603" t="s">
        <v>5</v>
      </c>
      <c r="F110603" s="2">
        <v>44325.91280906149</v>
      </c>
      <c r="G110603" s="60">
        <v>0.91281249999999992</v>
      </c>
    </row>
    <row r="110604" spans="1:7" x14ac:dyDescent="0.25">
      <c r="A110604">
        <v>61186</v>
      </c>
      <c r="B110604" s="2">
        <v>44326.698407766991</v>
      </c>
      <c r="C110604">
        <v>275473</v>
      </c>
      <c r="D110604">
        <v>351192</v>
      </c>
      <c r="E110604" t="s">
        <v>5</v>
      </c>
      <c r="F110604" s="2">
        <v>44326.781741100327</v>
      </c>
      <c r="G110604" s="60">
        <v>0.78173611111111108</v>
      </c>
    </row>
    <row r="110605" spans="1:7" x14ac:dyDescent="0.25">
      <c r="A110605">
        <v>82447</v>
      </c>
      <c r="B110605" s="2">
        <v>44334.674135922331</v>
      </c>
      <c r="C110605">
        <v>275473</v>
      </c>
      <c r="D110605">
        <v>258219</v>
      </c>
      <c r="E110605" t="s">
        <v>5</v>
      </c>
      <c r="F110605" s="2">
        <v>44334.757469255666</v>
      </c>
      <c r="G110605" s="60">
        <v>0.75746527777777783</v>
      </c>
    </row>
    <row r="110606" spans="1:7" x14ac:dyDescent="0.25">
      <c r="A110606">
        <v>86652</v>
      </c>
      <c r="B110606" s="2">
        <v>44336.609411003235</v>
      </c>
      <c r="C110606">
        <v>275473</v>
      </c>
      <c r="D110606">
        <v>333091</v>
      </c>
      <c r="E110606" t="s">
        <v>5</v>
      </c>
      <c r="F110606" s="2">
        <v>44336.692744336571</v>
      </c>
      <c r="G110606" s="60">
        <v>0.69274305555555549</v>
      </c>
    </row>
    <row r="110607" spans="1:7" x14ac:dyDescent="0.25">
      <c r="A110607">
        <v>119760</v>
      </c>
      <c r="B110607" s="2">
        <v>44345.823572496716</v>
      </c>
      <c r="C110607">
        <v>275473</v>
      </c>
      <c r="D110607">
        <v>227653</v>
      </c>
      <c r="E110607" t="s">
        <v>5</v>
      </c>
      <c r="F110607" s="2">
        <v>44345.906905830052</v>
      </c>
      <c r="G110607" s="60">
        <v>0.90690972222222221</v>
      </c>
    </row>
    <row r="110608" spans="1:7" x14ac:dyDescent="0.25">
      <c r="A110608">
        <v>130660</v>
      </c>
      <c r="B110608" s="2">
        <v>44348.957307443365</v>
      </c>
      <c r="C110608">
        <v>275473</v>
      </c>
      <c r="D110608">
        <v>153893</v>
      </c>
      <c r="E110608" t="s">
        <v>5</v>
      </c>
      <c r="F110608" s="2">
        <v>44349.0406407767</v>
      </c>
      <c r="G110608" s="60">
        <v>4.0636574074074075E-2</v>
      </c>
    </row>
    <row r="110609" spans="1:7" x14ac:dyDescent="0.25">
      <c r="A110609">
        <v>159456</v>
      </c>
      <c r="B110609" s="2">
        <v>44358.295666666665</v>
      </c>
      <c r="C110609">
        <v>275473</v>
      </c>
      <c r="D110609">
        <v>58674</v>
      </c>
      <c r="E110609" t="s">
        <v>5</v>
      </c>
      <c r="F110609" s="2">
        <v>44358.379000000001</v>
      </c>
      <c r="G110609" s="60">
        <v>0.37900462962962966</v>
      </c>
    </row>
    <row r="110610" spans="1:7" x14ac:dyDescent="0.25">
      <c r="A110610">
        <v>200199</v>
      </c>
      <c r="B110610" s="2">
        <v>44369.009666666665</v>
      </c>
      <c r="C110610">
        <v>275473</v>
      </c>
      <c r="D110610">
        <v>250679</v>
      </c>
      <c r="E110610" t="s">
        <v>5</v>
      </c>
      <c r="F110610" s="2">
        <v>44369.093000000001</v>
      </c>
      <c r="G110610" s="60">
        <v>9.2997685185185183E-2</v>
      </c>
    </row>
    <row r="110611" spans="1:7" x14ac:dyDescent="0.25">
      <c r="A110611">
        <v>245670</v>
      </c>
      <c r="B110611" s="2">
        <v>44381.743888668476</v>
      </c>
      <c r="C110611">
        <v>275473</v>
      </c>
      <c r="D110611">
        <v>411922</v>
      </c>
      <c r="E110611" t="s">
        <v>5</v>
      </c>
      <c r="F110611" s="2">
        <v>44381.827222001812</v>
      </c>
      <c r="G110611" s="60">
        <v>0.82722222222222219</v>
      </c>
    </row>
    <row r="110612" spans="1:7" x14ac:dyDescent="0.25">
      <c r="A110612">
        <v>250189</v>
      </c>
      <c r="B110612" s="2">
        <v>44383.52203236246</v>
      </c>
      <c r="C110612">
        <v>275473</v>
      </c>
      <c r="D110612">
        <v>472712</v>
      </c>
      <c r="E110612" t="s">
        <v>5</v>
      </c>
      <c r="F110612" s="2">
        <v>44383.605365695796</v>
      </c>
      <c r="G110612" s="60">
        <v>0.60537037037037034</v>
      </c>
    </row>
    <row r="110613" spans="1:7" x14ac:dyDescent="0.25">
      <c r="A110613">
        <v>257914</v>
      </c>
      <c r="B110613" s="2">
        <v>44386.589993527508</v>
      </c>
      <c r="C110613">
        <v>275473</v>
      </c>
      <c r="D110613">
        <v>322322</v>
      </c>
      <c r="E110613" t="s">
        <v>5</v>
      </c>
      <c r="F110613" s="2">
        <v>44386.673326860844</v>
      </c>
      <c r="G110613" s="60">
        <v>0.67332175925925919</v>
      </c>
    </row>
    <row r="110614" spans="1:7" x14ac:dyDescent="0.25">
      <c r="A110614">
        <v>269124</v>
      </c>
      <c r="B110614" s="2">
        <v>44388.856983818769</v>
      </c>
      <c r="C110614">
        <v>275473</v>
      </c>
      <c r="D110614">
        <v>297015</v>
      </c>
      <c r="E110614" t="s">
        <v>5</v>
      </c>
      <c r="F110614" s="2">
        <v>44388.940317152104</v>
      </c>
      <c r="G110614" s="60">
        <v>0.9403125</v>
      </c>
    </row>
    <row r="110615" spans="1:7" x14ac:dyDescent="0.25">
      <c r="A110615">
        <v>325403</v>
      </c>
      <c r="B110615" s="2">
        <v>44405.80034951456</v>
      </c>
      <c r="C110615">
        <v>275473</v>
      </c>
      <c r="D110615">
        <v>294042</v>
      </c>
      <c r="E110615" t="s">
        <v>5</v>
      </c>
      <c r="F110615" s="2">
        <v>44405.883682847896</v>
      </c>
      <c r="G110615" s="60">
        <v>0.88368055555555547</v>
      </c>
    </row>
    <row r="110616" spans="1:7" x14ac:dyDescent="0.25">
      <c r="A110616">
        <v>59398</v>
      </c>
      <c r="B110616" s="2">
        <v>44325.799944983817</v>
      </c>
      <c r="C110616">
        <v>275474</v>
      </c>
      <c r="D110616">
        <v>258219</v>
      </c>
      <c r="E110616" t="s">
        <v>8</v>
      </c>
      <c r="F110616" s="2">
        <v>44326.008278317153</v>
      </c>
      <c r="G110616" s="60">
        <v>8.2754629629629619E-3</v>
      </c>
    </row>
    <row r="110617" spans="1:7" x14ac:dyDescent="0.25">
      <c r="A110617">
        <v>65485</v>
      </c>
      <c r="B110617" s="2">
        <v>44328.649459546927</v>
      </c>
      <c r="C110617">
        <v>275474</v>
      </c>
      <c r="D110617">
        <v>411922</v>
      </c>
      <c r="E110617" t="s">
        <v>8</v>
      </c>
      <c r="F110617" s="2">
        <v>44328.857792880262</v>
      </c>
      <c r="G110617" s="60">
        <v>0.8577893518518519</v>
      </c>
    </row>
    <row r="110618" spans="1:7" x14ac:dyDescent="0.25">
      <c r="A110618">
        <v>67292</v>
      </c>
      <c r="B110618" s="2">
        <v>44329.505446601943</v>
      </c>
      <c r="C110618">
        <v>275474</v>
      </c>
      <c r="D110618">
        <v>122902</v>
      </c>
      <c r="E110618" t="s">
        <v>8</v>
      </c>
      <c r="F110618" s="2">
        <v>44329.713779935279</v>
      </c>
      <c r="G110618" s="60">
        <v>0.71378472222222211</v>
      </c>
    </row>
    <row r="110619" spans="1:7" x14ac:dyDescent="0.25">
      <c r="A110619">
        <v>73511</v>
      </c>
      <c r="B110619" s="2">
        <v>44331.555608414237</v>
      </c>
      <c r="C110619">
        <v>275474</v>
      </c>
      <c r="D110619">
        <v>258251</v>
      </c>
      <c r="E110619" t="s">
        <v>8</v>
      </c>
      <c r="F110619" s="2">
        <v>44331.763941747573</v>
      </c>
      <c r="G110619" s="60">
        <v>0.76394675925925926</v>
      </c>
    </row>
    <row r="110620" spans="1:7" x14ac:dyDescent="0.25">
      <c r="A110620">
        <v>76858</v>
      </c>
      <c r="B110620" s="2">
        <v>44332.41968608414</v>
      </c>
      <c r="C110620">
        <v>275474</v>
      </c>
      <c r="D110620">
        <v>327968</v>
      </c>
      <c r="E110620" t="s">
        <v>8</v>
      </c>
      <c r="F110620" s="2">
        <v>44332.628019417476</v>
      </c>
      <c r="G110620" s="60">
        <v>0.62802083333333336</v>
      </c>
    </row>
    <row r="110621" spans="1:7" x14ac:dyDescent="0.25">
      <c r="A110621">
        <v>94492</v>
      </c>
      <c r="B110621" s="2">
        <v>44338.658101138339</v>
      </c>
      <c r="C110621">
        <v>275474</v>
      </c>
      <c r="D110621">
        <v>291304</v>
      </c>
      <c r="E110621" t="s">
        <v>8</v>
      </c>
      <c r="F110621" s="2">
        <v>44338.866434471674</v>
      </c>
      <c r="G110621" s="60">
        <v>0.86643518518518514</v>
      </c>
    </row>
    <row r="110622" spans="1:7" x14ac:dyDescent="0.25">
      <c r="A110622">
        <v>128566</v>
      </c>
      <c r="B110622" s="2">
        <v>44348.400268608413</v>
      </c>
      <c r="C110622">
        <v>275474</v>
      </c>
      <c r="D110622">
        <v>158978</v>
      </c>
      <c r="E110622" t="s">
        <v>8</v>
      </c>
      <c r="F110622" s="2">
        <v>44348.608601941749</v>
      </c>
      <c r="G110622" s="60">
        <v>0.60859953703703706</v>
      </c>
    </row>
    <row r="110623" spans="1:7" x14ac:dyDescent="0.25">
      <c r="A110623">
        <v>131052</v>
      </c>
      <c r="B110623" s="2">
        <v>44349.263666666666</v>
      </c>
      <c r="C110623">
        <v>275474</v>
      </c>
      <c r="D110623">
        <v>273603</v>
      </c>
      <c r="E110623" t="s">
        <v>8</v>
      </c>
      <c r="F110623" s="2">
        <v>44349.472000000002</v>
      </c>
      <c r="G110623" s="60">
        <v>0.47200231481481486</v>
      </c>
    </row>
    <row r="110624" spans="1:7" x14ac:dyDescent="0.25">
      <c r="A110624">
        <v>133307</v>
      </c>
      <c r="B110624" s="2">
        <v>44350.298326860837</v>
      </c>
      <c r="C110624">
        <v>275474</v>
      </c>
      <c r="D110624">
        <v>60239</v>
      </c>
      <c r="E110624" t="s">
        <v>8</v>
      </c>
      <c r="F110624" s="2">
        <v>44350.506660194173</v>
      </c>
      <c r="G110624" s="60">
        <v>0.50665509259259256</v>
      </c>
    </row>
    <row r="110625" spans="1:7" x14ac:dyDescent="0.25">
      <c r="A110625">
        <v>139914</v>
      </c>
      <c r="B110625" s="2">
        <v>44352.020666666664</v>
      </c>
      <c r="C110625">
        <v>275474</v>
      </c>
      <c r="D110625">
        <v>385065</v>
      </c>
      <c r="E110625" t="s">
        <v>8</v>
      </c>
      <c r="F110625" s="2">
        <v>44352.228999999999</v>
      </c>
      <c r="G110625" s="60">
        <v>0.22900462962962964</v>
      </c>
    </row>
    <row r="110626" spans="1:7" x14ac:dyDescent="0.25">
      <c r="A110626">
        <v>159759</v>
      </c>
      <c r="B110626" s="2">
        <v>44358.487647249189</v>
      </c>
      <c r="C110626">
        <v>275474</v>
      </c>
      <c r="D110626">
        <v>351192</v>
      </c>
      <c r="E110626" t="s">
        <v>8</v>
      </c>
      <c r="F110626" s="2">
        <v>44358.695980582524</v>
      </c>
      <c r="G110626" s="60">
        <v>0.69598379629629636</v>
      </c>
    </row>
    <row r="110627" spans="1:7" x14ac:dyDescent="0.25">
      <c r="A110627">
        <v>163543</v>
      </c>
      <c r="B110627" s="2">
        <v>44359.053437910094</v>
      </c>
      <c r="C110627">
        <v>275474</v>
      </c>
      <c r="D110627">
        <v>404226</v>
      </c>
      <c r="E110627" t="s">
        <v>8</v>
      </c>
      <c r="F110627" s="2">
        <v>44359.261771243429</v>
      </c>
      <c r="G110627" s="60">
        <v>0.26177083333333334</v>
      </c>
    </row>
    <row r="110628" spans="1:7" x14ac:dyDescent="0.25">
      <c r="A110628">
        <v>172456</v>
      </c>
      <c r="B110628" s="2">
        <v>44360.875301370281</v>
      </c>
      <c r="C110628">
        <v>275474</v>
      </c>
      <c r="D110628">
        <v>111368</v>
      </c>
      <c r="E110628" t="s">
        <v>8</v>
      </c>
      <c r="F110628" s="2">
        <v>44361.083634703617</v>
      </c>
      <c r="G110628" s="60">
        <v>8.3634259259259255E-2</v>
      </c>
    </row>
    <row r="110629" spans="1:7" x14ac:dyDescent="0.25">
      <c r="A110629">
        <v>181485</v>
      </c>
      <c r="B110629" s="2">
        <v>44364.599297734625</v>
      </c>
      <c r="C110629">
        <v>275474</v>
      </c>
      <c r="D110629">
        <v>379859</v>
      </c>
      <c r="E110629" t="s">
        <v>8</v>
      </c>
      <c r="F110629" s="2">
        <v>44364.807631067961</v>
      </c>
      <c r="G110629" s="60">
        <v>0.80762731481481476</v>
      </c>
    </row>
    <row r="110630" spans="1:7" x14ac:dyDescent="0.25">
      <c r="A110630">
        <v>190653</v>
      </c>
      <c r="B110630" s="2">
        <v>44366.670495145627</v>
      </c>
      <c r="C110630">
        <v>275474</v>
      </c>
      <c r="D110630">
        <v>111153</v>
      </c>
      <c r="E110630" t="s">
        <v>8</v>
      </c>
      <c r="F110630" s="2">
        <v>44366.878828478963</v>
      </c>
      <c r="G110630" s="60">
        <v>0.87883101851851853</v>
      </c>
    </row>
    <row r="110631" spans="1:7" x14ac:dyDescent="0.25">
      <c r="A110631">
        <v>193653</v>
      </c>
      <c r="B110631" s="2">
        <v>44367.310462783171</v>
      </c>
      <c r="C110631">
        <v>275488</v>
      </c>
      <c r="D110631">
        <v>472330</v>
      </c>
      <c r="E110631" t="s">
        <v>13</v>
      </c>
      <c r="F110631" s="2">
        <v>44367.102129449835</v>
      </c>
      <c r="G110631" s="60">
        <v>0.10212962962962963</v>
      </c>
    </row>
    <row r="110632" spans="1:7" x14ac:dyDescent="0.25">
      <c r="A110632">
        <v>267046</v>
      </c>
      <c r="B110632" s="2">
        <v>44388.520333333334</v>
      </c>
      <c r="C110632">
        <v>275488</v>
      </c>
      <c r="D110632">
        <v>183446</v>
      </c>
      <c r="E110632" t="s">
        <v>13</v>
      </c>
      <c r="F110632" s="2">
        <v>44388.311999999998</v>
      </c>
      <c r="G110632" s="60">
        <v>0.31200231481481483</v>
      </c>
    </row>
    <row r="110633" spans="1:7" x14ac:dyDescent="0.25">
      <c r="A110633">
        <v>272784</v>
      </c>
      <c r="B110633" s="2">
        <v>44389.986838187702</v>
      </c>
      <c r="C110633">
        <v>275488</v>
      </c>
      <c r="D110633">
        <v>301748</v>
      </c>
      <c r="E110633" t="s">
        <v>13</v>
      </c>
      <c r="F110633" s="2">
        <v>44389.778504854366</v>
      </c>
      <c r="G110633" s="60">
        <v>0.77850694444444446</v>
      </c>
    </row>
    <row r="110634" spans="1:7" x14ac:dyDescent="0.25">
      <c r="A110634">
        <v>281637</v>
      </c>
      <c r="B110634" s="2">
        <v>44393.195576051781</v>
      </c>
      <c r="C110634">
        <v>275488</v>
      </c>
      <c r="D110634">
        <v>230507</v>
      </c>
      <c r="E110634" t="s">
        <v>13</v>
      </c>
      <c r="F110634" s="2">
        <v>44392.987242718445</v>
      </c>
      <c r="G110634" s="60">
        <v>0.98724537037037041</v>
      </c>
    </row>
    <row r="110635" spans="1:7" x14ac:dyDescent="0.25">
      <c r="A110635">
        <v>385533</v>
      </c>
      <c r="B110635" s="2">
        <v>44423.067744336571</v>
      </c>
      <c r="C110635">
        <v>275488</v>
      </c>
      <c r="D110635">
        <v>51162</v>
      </c>
      <c r="E110635" t="s">
        <v>13</v>
      </c>
      <c r="F110635" s="2">
        <v>44422.859411003235</v>
      </c>
      <c r="G110635" s="60">
        <v>0.85940972222222223</v>
      </c>
    </row>
    <row r="110636" spans="1:7" x14ac:dyDescent="0.25">
      <c r="A110636">
        <v>390817</v>
      </c>
      <c r="B110636" s="2">
        <v>44424.784572815537</v>
      </c>
      <c r="C110636">
        <v>275488</v>
      </c>
      <c r="D110636">
        <v>321129</v>
      </c>
      <c r="E110636" t="s">
        <v>13</v>
      </c>
      <c r="F110636" s="2">
        <v>44424.576239482201</v>
      </c>
      <c r="G110636" s="60">
        <v>0.57623842592592589</v>
      </c>
    </row>
    <row r="110637" spans="1:7" x14ac:dyDescent="0.25">
      <c r="A110637">
        <v>421947</v>
      </c>
      <c r="B110637" s="2">
        <v>44435.922113268614</v>
      </c>
      <c r="C110637">
        <v>275488</v>
      </c>
      <c r="D110637">
        <v>258219</v>
      </c>
      <c r="E110637" t="s">
        <v>13</v>
      </c>
      <c r="F110637" s="2">
        <v>44435.713779935279</v>
      </c>
      <c r="G110637" s="60">
        <v>0.71378472222222211</v>
      </c>
    </row>
    <row r="110638" spans="1:7" x14ac:dyDescent="0.25">
      <c r="A110638">
        <v>35434</v>
      </c>
      <c r="B110638" s="2">
        <v>44316.489265372169</v>
      </c>
      <c r="C110638">
        <v>275532</v>
      </c>
      <c r="D110638">
        <v>21760</v>
      </c>
      <c r="E110638" t="s">
        <v>8</v>
      </c>
      <c r="F110638" s="2">
        <v>44316.697598705505</v>
      </c>
      <c r="G110638" s="60">
        <v>0.69760416666666669</v>
      </c>
    </row>
    <row r="110639" spans="1:7" x14ac:dyDescent="0.25">
      <c r="A110639">
        <v>41669</v>
      </c>
      <c r="B110639" s="2">
        <v>44318.497355987056</v>
      </c>
      <c r="C110639">
        <v>275532</v>
      </c>
      <c r="D110639">
        <v>397</v>
      </c>
      <c r="E110639" t="s">
        <v>8</v>
      </c>
      <c r="F110639" s="2">
        <v>44318.705689320392</v>
      </c>
      <c r="G110639" s="60">
        <v>0.70569444444444451</v>
      </c>
    </row>
    <row r="110640" spans="1:7" x14ac:dyDescent="0.25">
      <c r="A110640">
        <v>48131</v>
      </c>
      <c r="B110640" s="2">
        <v>44321.324216828478</v>
      </c>
      <c r="C110640">
        <v>275532</v>
      </c>
      <c r="D110640">
        <v>311590</v>
      </c>
      <c r="E110640" t="s">
        <v>8</v>
      </c>
      <c r="F110640" s="2">
        <v>44321.532550161814</v>
      </c>
      <c r="G110640" s="60">
        <v>0.53254629629629624</v>
      </c>
    </row>
    <row r="110641" spans="1:7" x14ac:dyDescent="0.25">
      <c r="A110641">
        <v>49053</v>
      </c>
      <c r="B110641" s="2">
        <v>44321.799944983817</v>
      </c>
      <c r="C110641">
        <v>275532</v>
      </c>
      <c r="D110641">
        <v>158978</v>
      </c>
      <c r="E110641" t="s">
        <v>8</v>
      </c>
      <c r="F110641" s="2">
        <v>44322.008278317153</v>
      </c>
      <c r="G110641" s="60">
        <v>8.2754629629629619E-3</v>
      </c>
    </row>
    <row r="110642" spans="1:7" x14ac:dyDescent="0.25">
      <c r="A110642">
        <v>65597</v>
      </c>
      <c r="B110642" s="2">
        <v>44328.676967637541</v>
      </c>
      <c r="C110642">
        <v>275532</v>
      </c>
      <c r="D110642">
        <v>373415</v>
      </c>
      <c r="E110642" t="s">
        <v>8</v>
      </c>
      <c r="F110642" s="2">
        <v>44328.885300970876</v>
      </c>
      <c r="G110642" s="60">
        <v>0.88530092592592602</v>
      </c>
    </row>
    <row r="110643" spans="1:7" x14ac:dyDescent="0.25">
      <c r="A110643">
        <v>74404</v>
      </c>
      <c r="B110643" s="2">
        <v>44331.691530744334</v>
      </c>
      <c r="C110643">
        <v>275532</v>
      </c>
      <c r="D110643">
        <v>230507</v>
      </c>
      <c r="E110643" t="s">
        <v>8</v>
      </c>
      <c r="F110643" s="2">
        <v>44331.89986407767</v>
      </c>
      <c r="G110643" s="60">
        <v>0.89986111111111111</v>
      </c>
    </row>
    <row r="110644" spans="1:7" x14ac:dyDescent="0.25">
      <c r="A110644">
        <v>82798</v>
      </c>
      <c r="B110644" s="2">
        <v>44334.712566343042</v>
      </c>
      <c r="C110644">
        <v>275532</v>
      </c>
      <c r="D110644">
        <v>204394</v>
      </c>
      <c r="E110644" t="s">
        <v>8</v>
      </c>
      <c r="F110644" s="2">
        <v>44334.920899676377</v>
      </c>
      <c r="G110644" s="60">
        <v>0.92090277777777774</v>
      </c>
    </row>
    <row r="110645" spans="1:7" x14ac:dyDescent="0.25">
      <c r="A110645">
        <v>98669</v>
      </c>
      <c r="B110645" s="2">
        <v>44339.662666666663</v>
      </c>
      <c r="C110645">
        <v>275532</v>
      </c>
      <c r="D110645">
        <v>145779</v>
      </c>
      <c r="E110645" t="s">
        <v>8</v>
      </c>
      <c r="F110645" s="2">
        <v>44339.870999999999</v>
      </c>
      <c r="G110645" s="60">
        <v>0.87099537037037045</v>
      </c>
    </row>
    <row r="110646" spans="1:7" x14ac:dyDescent="0.25">
      <c r="A110646">
        <v>114293</v>
      </c>
      <c r="B110646" s="2">
        <v>44344.812889967638</v>
      </c>
      <c r="C110646">
        <v>275532</v>
      </c>
      <c r="D110646">
        <v>250679</v>
      </c>
      <c r="E110646" t="s">
        <v>8</v>
      </c>
      <c r="F110646" s="2">
        <v>44345.021223300973</v>
      </c>
      <c r="G110646" s="60">
        <v>2.1226851851851854E-2</v>
      </c>
    </row>
    <row r="110647" spans="1:7" x14ac:dyDescent="0.25">
      <c r="A110647">
        <v>133276</v>
      </c>
      <c r="B110647" s="2">
        <v>44350.257873786402</v>
      </c>
      <c r="C110647">
        <v>275532</v>
      </c>
      <c r="D110647">
        <v>137332</v>
      </c>
      <c r="E110647" t="s">
        <v>8</v>
      </c>
      <c r="F110647" s="2">
        <v>44350.466207119738</v>
      </c>
      <c r="G110647" s="60">
        <v>0.46620370370370368</v>
      </c>
    </row>
    <row r="110648" spans="1:7" x14ac:dyDescent="0.25">
      <c r="A110648">
        <v>198532</v>
      </c>
      <c r="B110648" s="2">
        <v>44368.67373139158</v>
      </c>
      <c r="C110648">
        <v>275532</v>
      </c>
      <c r="D110648">
        <v>267852</v>
      </c>
      <c r="E110648" t="s">
        <v>8</v>
      </c>
      <c r="F110648" s="2">
        <v>44368.882064724916</v>
      </c>
      <c r="G110648" s="60">
        <v>0.88206018518518514</v>
      </c>
    </row>
    <row r="110649" spans="1:7" x14ac:dyDescent="0.25">
      <c r="A110649">
        <v>82822</v>
      </c>
      <c r="B110649" s="2">
        <v>44334.716207119738</v>
      </c>
      <c r="C110649">
        <v>275538</v>
      </c>
      <c r="D110649">
        <v>273920</v>
      </c>
      <c r="E110649" t="s">
        <v>5</v>
      </c>
      <c r="F110649" s="2">
        <v>44334.799540453074</v>
      </c>
      <c r="G110649" s="60">
        <v>0.79953703703703705</v>
      </c>
    </row>
    <row r="110650" spans="1:7" x14ac:dyDescent="0.25">
      <c r="A110650">
        <v>86984</v>
      </c>
      <c r="B110650" s="2">
        <v>44336.687080906144</v>
      </c>
      <c r="C110650">
        <v>275538</v>
      </c>
      <c r="D110650">
        <v>239565</v>
      </c>
      <c r="E110650" t="s">
        <v>5</v>
      </c>
      <c r="F110650" s="2">
        <v>44336.77041423948</v>
      </c>
      <c r="G110650" s="60">
        <v>0.77041666666666664</v>
      </c>
    </row>
    <row r="110651" spans="1:7" x14ac:dyDescent="0.25">
      <c r="A110651">
        <v>91079</v>
      </c>
      <c r="B110651" s="2">
        <v>44337.847275080901</v>
      </c>
      <c r="C110651">
        <v>275538</v>
      </c>
      <c r="D110651">
        <v>411922</v>
      </c>
      <c r="E110651" t="s">
        <v>5</v>
      </c>
      <c r="F110651" s="2">
        <v>44337.930608414237</v>
      </c>
      <c r="G110651" s="60">
        <v>0.93061342592592589</v>
      </c>
    </row>
    <row r="110652" spans="1:7" x14ac:dyDescent="0.25">
      <c r="A110652">
        <v>111102</v>
      </c>
      <c r="B110652" s="2">
        <v>44344.098666666665</v>
      </c>
      <c r="C110652">
        <v>275538</v>
      </c>
      <c r="D110652">
        <v>401945</v>
      </c>
      <c r="E110652" t="s">
        <v>5</v>
      </c>
      <c r="F110652" s="2">
        <v>44344.182000000001</v>
      </c>
      <c r="G110652" s="60">
        <v>0.1820023148148148</v>
      </c>
    </row>
    <row r="110653" spans="1:7" x14ac:dyDescent="0.25">
      <c r="A110653">
        <v>169731</v>
      </c>
      <c r="B110653" s="2">
        <v>44360.473488673138</v>
      </c>
      <c r="C110653">
        <v>275538</v>
      </c>
      <c r="D110653">
        <v>308796</v>
      </c>
      <c r="E110653" t="s">
        <v>5</v>
      </c>
      <c r="F110653" s="2">
        <v>44360.556822006474</v>
      </c>
      <c r="G110653" s="60">
        <v>0.5568171296296297</v>
      </c>
    </row>
    <row r="110654" spans="1:7" x14ac:dyDescent="0.25">
      <c r="A110654">
        <v>184183</v>
      </c>
      <c r="B110654" s="2">
        <v>44365.219666666664</v>
      </c>
      <c r="C110654">
        <v>275538</v>
      </c>
      <c r="D110654">
        <v>250679</v>
      </c>
      <c r="E110654" t="s">
        <v>5</v>
      </c>
      <c r="F110654" s="2">
        <v>44365.303</v>
      </c>
      <c r="G110654" s="60">
        <v>0.30299768518518516</v>
      </c>
    </row>
    <row r="110655" spans="1:7" x14ac:dyDescent="0.25">
      <c r="A110655">
        <v>200897</v>
      </c>
      <c r="B110655" s="2">
        <v>44369.481579288025</v>
      </c>
      <c r="C110655">
        <v>275538</v>
      </c>
      <c r="D110655">
        <v>182841</v>
      </c>
      <c r="E110655" t="s">
        <v>5</v>
      </c>
      <c r="F110655" s="2">
        <v>44369.564912621361</v>
      </c>
      <c r="G110655" s="60">
        <v>0.56490740740740741</v>
      </c>
    </row>
    <row r="110656" spans="1:7" x14ac:dyDescent="0.25">
      <c r="A110656">
        <v>203269</v>
      </c>
      <c r="B110656" s="2">
        <v>44369.949216828478</v>
      </c>
      <c r="C110656">
        <v>275538</v>
      </c>
      <c r="D110656">
        <v>351192</v>
      </c>
      <c r="E110656" t="s">
        <v>5</v>
      </c>
      <c r="F110656" s="2">
        <v>44370.032550161814</v>
      </c>
      <c r="G110656" s="60">
        <v>3.2546296296296295E-2</v>
      </c>
    </row>
    <row r="110657" spans="1:7" x14ac:dyDescent="0.25">
      <c r="A110657">
        <v>205498</v>
      </c>
      <c r="B110657" s="2">
        <v>44370.792258899673</v>
      </c>
      <c r="C110657">
        <v>275538</v>
      </c>
      <c r="D110657">
        <v>394819</v>
      </c>
      <c r="E110657" t="s">
        <v>5</v>
      </c>
      <c r="F110657" s="2">
        <v>44370.875592233009</v>
      </c>
      <c r="G110657" s="60">
        <v>0.87559027777777787</v>
      </c>
    </row>
    <row r="110658" spans="1:7" x14ac:dyDescent="0.25">
      <c r="A110658">
        <v>213648</v>
      </c>
      <c r="B110658" s="2">
        <v>44373.139346278316</v>
      </c>
      <c r="C110658">
        <v>275546</v>
      </c>
      <c r="D110658">
        <v>158978</v>
      </c>
      <c r="E110658" t="s">
        <v>17</v>
      </c>
      <c r="F110658" s="2">
        <v>44372.80601294498</v>
      </c>
      <c r="G110658" s="60">
        <v>0.80601851851851858</v>
      </c>
    </row>
    <row r="110659" spans="1:7" x14ac:dyDescent="0.25">
      <c r="A110659">
        <v>223048</v>
      </c>
      <c r="B110659" s="2">
        <v>44375.105365695796</v>
      </c>
      <c r="C110659">
        <v>275546</v>
      </c>
      <c r="D110659">
        <v>23976</v>
      </c>
      <c r="E110659" t="s">
        <v>17</v>
      </c>
      <c r="F110659" s="2">
        <v>44374.77203236246</v>
      </c>
      <c r="G110659" s="60">
        <v>0.77203703703703708</v>
      </c>
    </row>
    <row r="110660" spans="1:7" x14ac:dyDescent="0.25">
      <c r="A110660">
        <v>301782</v>
      </c>
      <c r="B110660" s="2">
        <v>44398.982388349519</v>
      </c>
      <c r="C110660">
        <v>275546</v>
      </c>
      <c r="D110660">
        <v>276543</v>
      </c>
      <c r="E110660" t="s">
        <v>17</v>
      </c>
      <c r="F110660" s="2">
        <v>44398.649055016183</v>
      </c>
      <c r="G110660" s="60">
        <v>0.64905092592592595</v>
      </c>
    </row>
    <row r="110661" spans="1:7" x14ac:dyDescent="0.25">
      <c r="A110661">
        <v>313395</v>
      </c>
      <c r="B110661" s="2">
        <v>44402.102129449842</v>
      </c>
      <c r="C110661">
        <v>275546</v>
      </c>
      <c r="D110661">
        <v>411922</v>
      </c>
      <c r="E110661" t="s">
        <v>17</v>
      </c>
      <c r="F110661" s="2">
        <v>44401.768796116507</v>
      </c>
      <c r="G110661" s="60">
        <v>0.76879629629629631</v>
      </c>
    </row>
    <row r="110662" spans="1:7" x14ac:dyDescent="0.25">
      <c r="A110662">
        <v>210215</v>
      </c>
      <c r="B110662" s="2">
        <v>44372.478747572815</v>
      </c>
      <c r="C110662">
        <v>275593</v>
      </c>
      <c r="D110662">
        <v>60239</v>
      </c>
      <c r="E110662" t="s">
        <v>3</v>
      </c>
      <c r="F110662" s="2">
        <v>44372.603747572815</v>
      </c>
      <c r="G110662" s="60">
        <v>0.60375000000000001</v>
      </c>
    </row>
    <row r="110663" spans="1:7" x14ac:dyDescent="0.25">
      <c r="A110663">
        <v>247805</v>
      </c>
      <c r="B110663" s="2">
        <v>44382.585543689318</v>
      </c>
      <c r="C110663">
        <v>275593</v>
      </c>
      <c r="D110663">
        <v>250679</v>
      </c>
      <c r="E110663" t="s">
        <v>3</v>
      </c>
      <c r="F110663" s="2">
        <v>44382.710543689318</v>
      </c>
      <c r="G110663" s="60">
        <v>0.71054398148148146</v>
      </c>
    </row>
    <row r="110664" spans="1:7" x14ac:dyDescent="0.25">
      <c r="A110664">
        <v>257382</v>
      </c>
      <c r="B110664" s="2">
        <v>44386.477129449835</v>
      </c>
      <c r="C110664">
        <v>275593</v>
      </c>
      <c r="D110664">
        <v>158978</v>
      </c>
      <c r="E110664" t="s">
        <v>3</v>
      </c>
      <c r="F110664" s="2">
        <v>44386.602129449835</v>
      </c>
      <c r="G110664" s="60">
        <v>0.60212962962962957</v>
      </c>
    </row>
    <row r="110665" spans="1:7" x14ac:dyDescent="0.25">
      <c r="A110665">
        <v>318539</v>
      </c>
      <c r="B110665" s="2">
        <v>44403.625996763752</v>
      </c>
      <c r="C110665">
        <v>275593</v>
      </c>
      <c r="D110665">
        <v>124786</v>
      </c>
      <c r="E110665" t="s">
        <v>3</v>
      </c>
      <c r="F110665" s="2">
        <v>44403.750996763752</v>
      </c>
      <c r="G110665" s="60">
        <v>0.75099537037037034</v>
      </c>
    </row>
    <row r="110666" spans="1:7" x14ac:dyDescent="0.25">
      <c r="A110666">
        <v>11552</v>
      </c>
      <c r="B110666" s="2">
        <v>44302.669281553397</v>
      </c>
      <c r="C110666">
        <v>275602</v>
      </c>
      <c r="D110666">
        <v>250679</v>
      </c>
      <c r="E110666" t="s">
        <v>5</v>
      </c>
      <c r="F110666" s="2">
        <v>44302.752614886733</v>
      </c>
      <c r="G110666" s="60">
        <v>0.75261574074074078</v>
      </c>
    </row>
    <row r="110667" spans="1:7" x14ac:dyDescent="0.25">
      <c r="A110667">
        <v>13629</v>
      </c>
      <c r="B110667" s="2">
        <v>44303.807672353279</v>
      </c>
      <c r="C110667">
        <v>275602</v>
      </c>
      <c r="D110667">
        <v>82901</v>
      </c>
      <c r="E110667" t="s">
        <v>5</v>
      </c>
      <c r="F110667" s="2">
        <v>44303.891005686615</v>
      </c>
      <c r="G110667" s="60">
        <v>0.89100694444444439</v>
      </c>
    </row>
    <row r="110668" spans="1:7" x14ac:dyDescent="0.25">
      <c r="A110668">
        <v>16672</v>
      </c>
      <c r="B110668" s="2">
        <v>44305.981579288025</v>
      </c>
      <c r="C110668">
        <v>275602</v>
      </c>
      <c r="D110668">
        <v>108801</v>
      </c>
      <c r="E110668" t="s">
        <v>5</v>
      </c>
      <c r="F110668" s="2">
        <v>44306.064912621361</v>
      </c>
      <c r="G110668" s="60">
        <v>6.4907407407407414E-2</v>
      </c>
    </row>
    <row r="110669" spans="1:7" x14ac:dyDescent="0.25">
      <c r="A110669">
        <v>27683</v>
      </c>
      <c r="B110669" s="2">
        <v>44311.966185491503</v>
      </c>
      <c r="C110669">
        <v>275610</v>
      </c>
      <c r="D110669">
        <v>258219</v>
      </c>
      <c r="E110669" t="s">
        <v>7</v>
      </c>
      <c r="F110669" s="2">
        <v>44311.966185491503</v>
      </c>
      <c r="G110669" s="60">
        <v>0.96618055555555549</v>
      </c>
    </row>
    <row r="110670" spans="1:7" x14ac:dyDescent="0.25">
      <c r="A110670">
        <v>44930</v>
      </c>
      <c r="B110670" s="2">
        <v>44319.729961165045</v>
      </c>
      <c r="C110670">
        <v>275610</v>
      </c>
      <c r="D110670">
        <v>170007</v>
      </c>
      <c r="E110670" t="s">
        <v>7</v>
      </c>
      <c r="F110670" s="2">
        <v>44319.729961165045</v>
      </c>
      <c r="G110670" s="60">
        <v>0.72996527777777775</v>
      </c>
    </row>
    <row r="110671" spans="1:7" x14ac:dyDescent="0.25">
      <c r="A110671">
        <v>56968</v>
      </c>
      <c r="B110671" s="2">
        <v>44324.938699029124</v>
      </c>
      <c r="C110671">
        <v>275610</v>
      </c>
      <c r="D110671">
        <v>250679</v>
      </c>
      <c r="E110671" t="s">
        <v>7</v>
      </c>
      <c r="F110671" s="2">
        <v>44324.938699029124</v>
      </c>
      <c r="G110671" s="60">
        <v>0.93870370370370371</v>
      </c>
    </row>
    <row r="110672" spans="1:7" x14ac:dyDescent="0.25">
      <c r="A110672">
        <v>96494</v>
      </c>
      <c r="B110672" s="2">
        <v>44338.98706015198</v>
      </c>
      <c r="C110672">
        <v>275610</v>
      </c>
      <c r="D110672">
        <v>35968</v>
      </c>
      <c r="E110672" t="s">
        <v>7</v>
      </c>
      <c r="F110672" s="2">
        <v>44338.98706015198</v>
      </c>
      <c r="G110672" s="60">
        <v>0.98706018518518512</v>
      </c>
    </row>
    <row r="110673" spans="1:7" x14ac:dyDescent="0.25">
      <c r="A110673">
        <v>113942</v>
      </c>
      <c r="B110673" s="2">
        <v>44344.780122977347</v>
      </c>
      <c r="C110673">
        <v>275610</v>
      </c>
      <c r="D110673">
        <v>326368</v>
      </c>
      <c r="E110673" t="s">
        <v>7</v>
      </c>
      <c r="F110673" s="2">
        <v>44344.780122977347</v>
      </c>
      <c r="G110673" s="60">
        <v>0.78012731481481479</v>
      </c>
    </row>
    <row r="110674" spans="1:7" x14ac:dyDescent="0.25">
      <c r="A110674">
        <v>119641</v>
      </c>
      <c r="B110674" s="2">
        <v>44345.807631067961</v>
      </c>
      <c r="C110674">
        <v>275610</v>
      </c>
      <c r="D110674">
        <v>281874</v>
      </c>
      <c r="E110674" t="s">
        <v>7</v>
      </c>
      <c r="F110674" s="2">
        <v>44345.807631067961</v>
      </c>
      <c r="G110674" s="60">
        <v>0.80762731481481476</v>
      </c>
    </row>
    <row r="110675" spans="1:7" x14ac:dyDescent="0.25">
      <c r="A110675">
        <v>159372</v>
      </c>
      <c r="B110675" s="2">
        <v>44358.135999999999</v>
      </c>
      <c r="C110675">
        <v>275610</v>
      </c>
      <c r="D110675">
        <v>158978</v>
      </c>
      <c r="E110675" t="s">
        <v>7</v>
      </c>
      <c r="F110675" s="2">
        <v>44358.135999999999</v>
      </c>
      <c r="G110675" s="60">
        <v>0.13599537037037038</v>
      </c>
    </row>
    <row r="110676" spans="1:7" x14ac:dyDescent="0.25">
      <c r="A110676">
        <v>172441</v>
      </c>
      <c r="B110676" s="2">
        <v>44360.872000000003</v>
      </c>
      <c r="C110676">
        <v>275610</v>
      </c>
      <c r="D110676">
        <v>351192</v>
      </c>
      <c r="E110676" t="s">
        <v>7</v>
      </c>
      <c r="F110676" s="2">
        <v>44360.872000000003</v>
      </c>
      <c r="G110676" s="60">
        <v>0.87200231481481483</v>
      </c>
    </row>
    <row r="110677" spans="1:7" x14ac:dyDescent="0.25">
      <c r="A110677">
        <v>257188</v>
      </c>
      <c r="B110677" s="2">
        <v>44386.178999999996</v>
      </c>
      <c r="C110677">
        <v>275610</v>
      </c>
      <c r="D110677">
        <v>285680</v>
      </c>
      <c r="E110677" t="s">
        <v>7</v>
      </c>
      <c r="F110677" s="2">
        <v>44386.178999999996</v>
      </c>
      <c r="G110677" s="60">
        <v>0.17900462962962962</v>
      </c>
    </row>
    <row r="110678" spans="1:7" x14ac:dyDescent="0.25">
      <c r="A110678">
        <v>277400</v>
      </c>
      <c r="B110678" s="2">
        <v>44391.738051779932</v>
      </c>
      <c r="C110678">
        <v>275610</v>
      </c>
      <c r="D110678">
        <v>145779</v>
      </c>
      <c r="E110678" t="s">
        <v>7</v>
      </c>
      <c r="F110678" s="2">
        <v>44391.738051779932</v>
      </c>
      <c r="G110678" s="60">
        <v>0.73805555555555558</v>
      </c>
    </row>
    <row r="110679" spans="1:7" x14ac:dyDescent="0.25">
      <c r="A110679">
        <v>282144</v>
      </c>
      <c r="B110679" s="2">
        <v>44393.504999999997</v>
      </c>
      <c r="C110679">
        <v>275610</v>
      </c>
      <c r="D110679">
        <v>304128</v>
      </c>
      <c r="E110679" t="s">
        <v>7</v>
      </c>
      <c r="F110679" s="2">
        <v>44393.504999999997</v>
      </c>
      <c r="G110679" s="60">
        <v>0.505</v>
      </c>
    </row>
    <row r="110680" spans="1:7" x14ac:dyDescent="0.25">
      <c r="A110680">
        <v>174935</v>
      </c>
      <c r="B110680" s="2">
        <v>44361.830689320392</v>
      </c>
      <c r="C110680">
        <v>275657</v>
      </c>
      <c r="D110680">
        <v>250679</v>
      </c>
      <c r="E110680" t="s">
        <v>2</v>
      </c>
      <c r="F110680" s="2">
        <v>44361.872355987056</v>
      </c>
      <c r="G110680" s="60">
        <v>0.87236111111111114</v>
      </c>
    </row>
    <row r="110681" spans="1:7" x14ac:dyDescent="0.25">
      <c r="A110681">
        <v>246417</v>
      </c>
      <c r="B110681" s="2">
        <v>44381.882469255666</v>
      </c>
      <c r="C110681">
        <v>275657</v>
      </c>
      <c r="D110681">
        <v>118549</v>
      </c>
      <c r="E110681" t="s">
        <v>2</v>
      </c>
      <c r="F110681" s="2">
        <v>44381.924135922331</v>
      </c>
      <c r="G110681" s="60">
        <v>0.92413194444444446</v>
      </c>
    </row>
    <row r="110682" spans="1:7" x14ac:dyDescent="0.25">
      <c r="A110682">
        <v>257705</v>
      </c>
      <c r="B110682" s="2">
        <v>44386.557226537218</v>
      </c>
      <c r="C110682">
        <v>275657</v>
      </c>
      <c r="D110682">
        <v>389702</v>
      </c>
      <c r="E110682" t="s">
        <v>2</v>
      </c>
      <c r="F110682" s="2">
        <v>44386.598893203882</v>
      </c>
      <c r="G110682" s="60">
        <v>0.59888888888888892</v>
      </c>
    </row>
    <row r="110683" spans="1:7" x14ac:dyDescent="0.25">
      <c r="A110683">
        <v>287863</v>
      </c>
      <c r="B110683" s="2">
        <v>44394.672113268614</v>
      </c>
      <c r="C110683">
        <v>275657</v>
      </c>
      <c r="D110683">
        <v>470762</v>
      </c>
      <c r="E110683" t="s">
        <v>2</v>
      </c>
      <c r="F110683" s="2">
        <v>44394.713779935279</v>
      </c>
      <c r="G110683" s="60">
        <v>0.71378472222222211</v>
      </c>
    </row>
    <row r="110684" spans="1:7" x14ac:dyDescent="0.25">
      <c r="A110684">
        <v>9519</v>
      </c>
      <c r="B110684" s="2">
        <v>44300.39541423948</v>
      </c>
      <c r="C110684">
        <v>275664</v>
      </c>
      <c r="D110684">
        <v>370651</v>
      </c>
      <c r="E110684" t="s">
        <v>10</v>
      </c>
      <c r="F110684" s="2">
        <v>44300.77041423948</v>
      </c>
      <c r="G110684" s="60">
        <v>0.77041666666666664</v>
      </c>
    </row>
    <row r="110685" spans="1:7" x14ac:dyDescent="0.25">
      <c r="A110685">
        <v>15758</v>
      </c>
      <c r="B110685" s="2">
        <v>44305.450430420715</v>
      </c>
      <c r="C110685">
        <v>275664</v>
      </c>
      <c r="D110685">
        <v>467908</v>
      </c>
      <c r="E110685" t="s">
        <v>10</v>
      </c>
      <c r="F110685" s="2">
        <v>44305.825430420715</v>
      </c>
      <c r="G110685" s="60">
        <v>0.82542824074074073</v>
      </c>
    </row>
    <row r="110686" spans="1:7" x14ac:dyDescent="0.25">
      <c r="A110686">
        <v>33015</v>
      </c>
      <c r="B110686" s="2">
        <v>44315.401886731393</v>
      </c>
      <c r="C110686">
        <v>275664</v>
      </c>
      <c r="D110686">
        <v>297256</v>
      </c>
      <c r="E110686" t="s">
        <v>10</v>
      </c>
      <c r="F110686" s="2">
        <v>44315.776886731393</v>
      </c>
      <c r="G110686" s="60">
        <v>0.77688657407407413</v>
      </c>
    </row>
    <row r="110687" spans="1:7" x14ac:dyDescent="0.25">
      <c r="A110687">
        <v>35128</v>
      </c>
      <c r="B110687" s="2">
        <v>44316.308035598704</v>
      </c>
      <c r="C110687">
        <v>275664</v>
      </c>
      <c r="D110687">
        <v>126396</v>
      </c>
      <c r="E110687" t="s">
        <v>10</v>
      </c>
      <c r="F110687" s="2">
        <v>44316.683035598704</v>
      </c>
      <c r="G110687" s="60">
        <v>0.68303240740740734</v>
      </c>
    </row>
    <row r="110688" spans="1:7" x14ac:dyDescent="0.25">
      <c r="A110688">
        <v>72971</v>
      </c>
      <c r="B110688" s="2">
        <v>44331.375996763752</v>
      </c>
      <c r="C110688">
        <v>275664</v>
      </c>
      <c r="D110688">
        <v>4199</v>
      </c>
      <c r="E110688" t="s">
        <v>10</v>
      </c>
      <c r="F110688" s="2">
        <v>44331.750996763752</v>
      </c>
      <c r="G110688" s="60">
        <v>0.75099537037037034</v>
      </c>
    </row>
    <row r="110689" spans="1:7" x14ac:dyDescent="0.25">
      <c r="A110689">
        <v>77117</v>
      </c>
      <c r="B110689" s="2">
        <v>44332.53780906149</v>
      </c>
      <c r="C110689">
        <v>275664</v>
      </c>
      <c r="D110689">
        <v>347393</v>
      </c>
      <c r="E110689" t="s">
        <v>10</v>
      </c>
      <c r="F110689" s="2">
        <v>44332.91280906149</v>
      </c>
      <c r="G110689" s="60">
        <v>0.91281249999999992</v>
      </c>
    </row>
    <row r="110690" spans="1:7" x14ac:dyDescent="0.25">
      <c r="A110690">
        <v>93439</v>
      </c>
      <c r="B110690" s="2">
        <v>44338.421304207121</v>
      </c>
      <c r="C110690">
        <v>275664</v>
      </c>
      <c r="D110690">
        <v>250679</v>
      </c>
      <c r="E110690" t="s">
        <v>10</v>
      </c>
      <c r="F110690" s="2">
        <v>44338.796304207121</v>
      </c>
      <c r="G110690" s="60">
        <v>0.79630787037037043</v>
      </c>
    </row>
    <row r="110691" spans="1:7" x14ac:dyDescent="0.25">
      <c r="A110691">
        <v>117534</v>
      </c>
      <c r="B110691" s="2">
        <v>44345.579880258898</v>
      </c>
      <c r="C110691">
        <v>275664</v>
      </c>
      <c r="D110691">
        <v>451213</v>
      </c>
      <c r="E110691" t="s">
        <v>10</v>
      </c>
      <c r="F110691" s="2">
        <v>44345.954880258898</v>
      </c>
      <c r="G110691" s="60">
        <v>0.95488425925925924</v>
      </c>
    </row>
    <row r="110692" spans="1:7" x14ac:dyDescent="0.25">
      <c r="A110692">
        <v>121660</v>
      </c>
      <c r="B110692" s="2">
        <v>44346.322598705505</v>
      </c>
      <c r="C110692">
        <v>275664</v>
      </c>
      <c r="D110692">
        <v>258219</v>
      </c>
      <c r="E110692" t="s">
        <v>10</v>
      </c>
      <c r="F110692" s="2">
        <v>44346.697598705505</v>
      </c>
      <c r="G110692" s="60">
        <v>0.69760416666666669</v>
      </c>
    </row>
    <row r="110693" spans="1:7" x14ac:dyDescent="0.25">
      <c r="A110693">
        <v>136683</v>
      </c>
      <c r="B110693" s="2">
        <v>44351.534572815537</v>
      </c>
      <c r="C110693">
        <v>275664</v>
      </c>
      <c r="D110693">
        <v>455413</v>
      </c>
      <c r="E110693" t="s">
        <v>10</v>
      </c>
      <c r="F110693" s="2">
        <v>44351.909572815537</v>
      </c>
      <c r="G110693" s="60">
        <v>0.90957175925925926</v>
      </c>
    </row>
    <row r="110694" spans="1:7" x14ac:dyDescent="0.25">
      <c r="A110694">
        <v>246074</v>
      </c>
      <c r="B110694" s="2">
        <v>44381.790999999997</v>
      </c>
      <c r="C110694">
        <v>275664</v>
      </c>
      <c r="D110694">
        <v>182191</v>
      </c>
      <c r="E110694" t="s">
        <v>10</v>
      </c>
      <c r="F110694" s="2">
        <v>44382.165999999997</v>
      </c>
      <c r="G110694" s="60">
        <v>0.16599537037037038</v>
      </c>
    </row>
    <row r="110695" spans="1:7" x14ac:dyDescent="0.25">
      <c r="A110695">
        <v>282032</v>
      </c>
      <c r="B110695" s="2">
        <v>44393.464993527508</v>
      </c>
      <c r="C110695">
        <v>275664</v>
      </c>
      <c r="D110695">
        <v>82901</v>
      </c>
      <c r="E110695" t="s">
        <v>10</v>
      </c>
      <c r="F110695" s="2">
        <v>44393.839993527508</v>
      </c>
      <c r="G110695" s="60">
        <v>0.83998842592592593</v>
      </c>
    </row>
    <row r="110696" spans="1:7" x14ac:dyDescent="0.25">
      <c r="A110696">
        <v>296245</v>
      </c>
      <c r="B110696" s="2">
        <v>44397.390559870553</v>
      </c>
      <c r="C110696">
        <v>275664</v>
      </c>
      <c r="D110696">
        <v>54565</v>
      </c>
      <c r="E110696" t="s">
        <v>10</v>
      </c>
      <c r="F110696" s="2">
        <v>44397.765559870553</v>
      </c>
      <c r="G110696" s="60">
        <v>0.76555555555555566</v>
      </c>
    </row>
    <row r="110697" spans="1:7" x14ac:dyDescent="0.25">
      <c r="A110697">
        <v>320022</v>
      </c>
      <c r="B110697" s="2">
        <v>44403.851999999999</v>
      </c>
      <c r="C110697">
        <v>275664</v>
      </c>
      <c r="D110697">
        <v>230507</v>
      </c>
      <c r="E110697" t="s">
        <v>10</v>
      </c>
      <c r="F110697" s="2">
        <v>44404.226999999999</v>
      </c>
      <c r="G110697" s="60">
        <v>0.22700231481481481</v>
      </c>
    </row>
    <row r="110698" spans="1:7" x14ac:dyDescent="0.25">
      <c r="A110698">
        <v>333980</v>
      </c>
      <c r="B110698" s="2">
        <v>44408.374378640779</v>
      </c>
      <c r="C110698">
        <v>275664</v>
      </c>
      <c r="D110698">
        <v>470762</v>
      </c>
      <c r="E110698" t="s">
        <v>10</v>
      </c>
      <c r="F110698" s="2">
        <v>44408.749378640779</v>
      </c>
      <c r="G110698" s="60">
        <v>0.74937500000000001</v>
      </c>
    </row>
    <row r="110699" spans="1:7" x14ac:dyDescent="0.25">
      <c r="A110699">
        <v>339033</v>
      </c>
      <c r="B110699" s="2">
        <v>44409.363051779932</v>
      </c>
      <c r="C110699">
        <v>275664</v>
      </c>
      <c r="D110699">
        <v>192331</v>
      </c>
      <c r="E110699" t="s">
        <v>10</v>
      </c>
      <c r="F110699" s="2">
        <v>44409.738051779932</v>
      </c>
      <c r="G110699" s="60">
        <v>0.73805555555555558</v>
      </c>
    </row>
    <row r="110700" spans="1:7" x14ac:dyDescent="0.25">
      <c r="A110700">
        <v>348315</v>
      </c>
      <c r="B110700" s="2">
        <v>44412.518391585763</v>
      </c>
      <c r="C110700">
        <v>275664</v>
      </c>
      <c r="D110700">
        <v>265820</v>
      </c>
      <c r="E110700" t="s">
        <v>10</v>
      </c>
      <c r="F110700" s="2">
        <v>44412.893391585763</v>
      </c>
      <c r="G110700" s="60">
        <v>0.89339120370370362</v>
      </c>
    </row>
    <row r="110701" spans="1:7" x14ac:dyDescent="0.25">
      <c r="A110701">
        <v>358594</v>
      </c>
      <c r="B110701" s="2">
        <v>44415.380851132686</v>
      </c>
      <c r="C110701">
        <v>275664</v>
      </c>
      <c r="D110701">
        <v>242428</v>
      </c>
      <c r="E110701" t="s">
        <v>10</v>
      </c>
      <c r="F110701" s="2">
        <v>44415.755851132686</v>
      </c>
      <c r="G110701" s="60">
        <v>0.75585648148148143</v>
      </c>
    </row>
    <row r="110702" spans="1:7" x14ac:dyDescent="0.25">
      <c r="A110702">
        <v>359611</v>
      </c>
      <c r="B110702" s="2">
        <v>44415.599505600148</v>
      </c>
      <c r="C110702">
        <v>275664</v>
      </c>
      <c r="D110702">
        <v>264607</v>
      </c>
      <c r="E110702" t="s">
        <v>10</v>
      </c>
      <c r="F110702" s="2">
        <v>44415.974505600148</v>
      </c>
      <c r="G110702" s="60">
        <v>0.97450231481481486</v>
      </c>
    </row>
    <row r="110703" spans="1:7" x14ac:dyDescent="0.25">
      <c r="A110703">
        <v>372235</v>
      </c>
      <c r="B110703" s="2">
        <v>44419.445576051781</v>
      </c>
      <c r="C110703">
        <v>275664</v>
      </c>
      <c r="D110703">
        <v>262099</v>
      </c>
      <c r="E110703" t="s">
        <v>10</v>
      </c>
      <c r="F110703" s="2">
        <v>44419.820576051781</v>
      </c>
      <c r="G110703" s="60">
        <v>0.82057870370370367</v>
      </c>
    </row>
    <row r="110704" spans="1:7" x14ac:dyDescent="0.25">
      <c r="A110704">
        <v>413958</v>
      </c>
      <c r="B110704" s="2">
        <v>44432.172113268607</v>
      </c>
      <c r="C110704">
        <v>275664</v>
      </c>
      <c r="D110704">
        <v>357547</v>
      </c>
      <c r="E110704" t="s">
        <v>10</v>
      </c>
      <c r="F110704" s="2">
        <v>44432.547113268607</v>
      </c>
      <c r="G110704" s="60">
        <v>0.54711805555555559</v>
      </c>
    </row>
    <row r="110705" spans="1:7" x14ac:dyDescent="0.25">
      <c r="A110705">
        <v>219561</v>
      </c>
      <c r="B110705" s="2">
        <v>44374.465987121192</v>
      </c>
      <c r="C110705">
        <v>275665</v>
      </c>
      <c r="D110705">
        <v>370972</v>
      </c>
      <c r="E110705" t="s">
        <v>2</v>
      </c>
      <c r="F110705" s="2">
        <v>44374.507653787856</v>
      </c>
      <c r="G110705" s="60">
        <v>0.5076504629629629</v>
      </c>
    </row>
    <row r="110706" spans="1:7" x14ac:dyDescent="0.25">
      <c r="A110706">
        <v>236215</v>
      </c>
      <c r="B110706" s="2">
        <v>44379.685058252428</v>
      </c>
      <c r="C110706">
        <v>275665</v>
      </c>
      <c r="D110706">
        <v>88008</v>
      </c>
      <c r="E110706" t="s">
        <v>2</v>
      </c>
      <c r="F110706" s="2">
        <v>44379.726724919092</v>
      </c>
      <c r="G110706" s="60">
        <v>0.72672453703703699</v>
      </c>
    </row>
    <row r="110707" spans="1:7" x14ac:dyDescent="0.25">
      <c r="A110707">
        <v>255877</v>
      </c>
      <c r="B110707" s="2">
        <v>44385.761110032363</v>
      </c>
      <c r="C110707">
        <v>275665</v>
      </c>
      <c r="D110707">
        <v>411922</v>
      </c>
      <c r="E110707" t="s">
        <v>2</v>
      </c>
      <c r="F110707" s="2">
        <v>44385.802776699027</v>
      </c>
      <c r="G110707" s="60">
        <v>0.8027777777777777</v>
      </c>
    </row>
    <row r="110708" spans="1:7" x14ac:dyDescent="0.25">
      <c r="A110708">
        <v>295550</v>
      </c>
      <c r="B110708" s="2">
        <v>44396.864669902912</v>
      </c>
      <c r="C110708">
        <v>275665</v>
      </c>
      <c r="D110708">
        <v>21527</v>
      </c>
      <c r="E110708" t="s">
        <v>2</v>
      </c>
      <c r="F110708" s="2">
        <v>44396.906336569577</v>
      </c>
      <c r="G110708" s="60">
        <v>0.90633101851851849</v>
      </c>
    </row>
    <row r="110709" spans="1:7" x14ac:dyDescent="0.25">
      <c r="A110709">
        <v>349259</v>
      </c>
      <c r="B110709" s="2">
        <v>44412.723893203889</v>
      </c>
      <c r="C110709">
        <v>275665</v>
      </c>
      <c r="D110709">
        <v>12149</v>
      </c>
      <c r="E110709" t="s">
        <v>2</v>
      </c>
      <c r="F110709" s="2">
        <v>44412.765559870553</v>
      </c>
      <c r="G110709" s="60">
        <v>0.76555555555555566</v>
      </c>
    </row>
    <row r="110710" spans="1:7" x14ac:dyDescent="0.25">
      <c r="A110710">
        <v>375330</v>
      </c>
      <c r="B110710" s="2">
        <v>44420.591207119745</v>
      </c>
      <c r="C110710">
        <v>275665</v>
      </c>
      <c r="D110710">
        <v>122902</v>
      </c>
      <c r="E110710" t="s">
        <v>2</v>
      </c>
      <c r="F110710" s="2">
        <v>44420.63287378641</v>
      </c>
      <c r="G110710" s="60">
        <v>0.63287037037037031</v>
      </c>
    </row>
    <row r="110711" spans="1:7" x14ac:dyDescent="0.25">
      <c r="A110711">
        <v>376124</v>
      </c>
      <c r="B110711" s="2">
        <v>44420.756255663429</v>
      </c>
      <c r="C110711">
        <v>275665</v>
      </c>
      <c r="D110711">
        <v>194335</v>
      </c>
      <c r="E110711" t="s">
        <v>2</v>
      </c>
      <c r="F110711" s="2">
        <v>44420.797922330094</v>
      </c>
      <c r="G110711" s="60">
        <v>0.79791666666666661</v>
      </c>
    </row>
    <row r="110712" spans="1:7" x14ac:dyDescent="0.25">
      <c r="A110712">
        <v>55423</v>
      </c>
      <c r="B110712" s="2">
        <v>44324.631255663429</v>
      </c>
      <c r="C110712">
        <v>275672</v>
      </c>
      <c r="D110712">
        <v>82901</v>
      </c>
      <c r="E110712" t="s">
        <v>6</v>
      </c>
      <c r="F110712" s="2">
        <v>44324.797922330094</v>
      </c>
      <c r="G110712" s="60">
        <v>0.79791666666666661</v>
      </c>
    </row>
    <row r="110713" spans="1:7" x14ac:dyDescent="0.25">
      <c r="A110713">
        <v>67373</v>
      </c>
      <c r="B110713" s="2">
        <v>44329.535786407767</v>
      </c>
      <c r="C110713">
        <v>275672</v>
      </c>
      <c r="D110713">
        <v>258251</v>
      </c>
      <c r="E110713" t="s">
        <v>6</v>
      </c>
      <c r="F110713" s="2">
        <v>44329.702453074431</v>
      </c>
      <c r="G110713" s="60">
        <v>0.70245370370370364</v>
      </c>
    </row>
    <row r="110714" spans="1:7" x14ac:dyDescent="0.25">
      <c r="A110714">
        <v>69107</v>
      </c>
      <c r="B110714" s="2">
        <v>44330.201333333338</v>
      </c>
      <c r="C110714">
        <v>275672</v>
      </c>
      <c r="D110714">
        <v>252406</v>
      </c>
      <c r="E110714" t="s">
        <v>6</v>
      </c>
      <c r="F110714" s="2">
        <v>44330.368000000002</v>
      </c>
      <c r="G110714" s="60">
        <v>0.36799768518518516</v>
      </c>
    </row>
    <row r="110715" spans="1:7" x14ac:dyDescent="0.25">
      <c r="A110715">
        <v>73194</v>
      </c>
      <c r="B110715" s="2">
        <v>44331.467970824306</v>
      </c>
      <c r="C110715">
        <v>275672</v>
      </c>
      <c r="D110715">
        <v>182191</v>
      </c>
      <c r="E110715" t="s">
        <v>6</v>
      </c>
      <c r="F110715" s="2">
        <v>44331.63463749097</v>
      </c>
      <c r="G110715" s="60">
        <v>0.63464120370370369</v>
      </c>
    </row>
    <row r="110716" spans="1:7" x14ac:dyDescent="0.25">
      <c r="A110716">
        <v>94521</v>
      </c>
      <c r="B110716" s="2">
        <v>44338.662000000004</v>
      </c>
      <c r="C110716">
        <v>275672</v>
      </c>
      <c r="D110716">
        <v>139541</v>
      </c>
      <c r="E110716" t="s">
        <v>6</v>
      </c>
      <c r="F110716" s="2">
        <v>44338.828666666668</v>
      </c>
      <c r="G110716" s="60">
        <v>0.82866898148148149</v>
      </c>
    </row>
    <row r="110717" spans="1:7" x14ac:dyDescent="0.25">
      <c r="A110717">
        <v>102127</v>
      </c>
      <c r="B110717" s="2">
        <v>44340.733197411006</v>
      </c>
      <c r="C110717">
        <v>275672</v>
      </c>
      <c r="D110717">
        <v>60234</v>
      </c>
      <c r="E110717" t="s">
        <v>6</v>
      </c>
      <c r="F110717" s="2">
        <v>44340.89986407767</v>
      </c>
      <c r="G110717" s="60">
        <v>0.89986111111111111</v>
      </c>
    </row>
    <row r="110718" spans="1:7" x14ac:dyDescent="0.25">
      <c r="A110718">
        <v>134760</v>
      </c>
      <c r="B110718" s="2">
        <v>44350.744524271846</v>
      </c>
      <c r="C110718">
        <v>275672</v>
      </c>
      <c r="D110718">
        <v>158750</v>
      </c>
      <c r="E110718" t="s">
        <v>6</v>
      </c>
      <c r="F110718" s="2">
        <v>44350.91119093851</v>
      </c>
      <c r="G110718" s="60">
        <v>0.91119212962962959</v>
      </c>
    </row>
    <row r="110719" spans="1:7" x14ac:dyDescent="0.25">
      <c r="A110719">
        <v>183603</v>
      </c>
      <c r="B110719" s="2">
        <v>44364.946789644018</v>
      </c>
      <c r="C110719">
        <v>275672</v>
      </c>
      <c r="D110719">
        <v>336965</v>
      </c>
      <c r="E110719" t="s">
        <v>6</v>
      </c>
      <c r="F110719" s="2">
        <v>44365.113456310683</v>
      </c>
      <c r="G110719" s="60">
        <v>0.11346064814814816</v>
      </c>
    </row>
    <row r="110720" spans="1:7" x14ac:dyDescent="0.25">
      <c r="A110720">
        <v>189526</v>
      </c>
      <c r="B110720" s="2">
        <v>44366.490478964406</v>
      </c>
      <c r="C110720">
        <v>275672</v>
      </c>
      <c r="D110720">
        <v>226626</v>
      </c>
      <c r="E110720" t="s">
        <v>6</v>
      </c>
      <c r="F110720" s="2">
        <v>44366.65714563107</v>
      </c>
      <c r="G110720" s="60">
        <v>0.65714120370370377</v>
      </c>
    </row>
    <row r="110721" spans="1:7" x14ac:dyDescent="0.25">
      <c r="A110721">
        <v>108807</v>
      </c>
      <c r="B110721" s="2">
        <v>44343.613456310683</v>
      </c>
      <c r="C110721">
        <v>275684</v>
      </c>
      <c r="D110721">
        <v>239565</v>
      </c>
      <c r="E110721" t="s">
        <v>6</v>
      </c>
      <c r="F110721" s="2">
        <v>44343.780122977347</v>
      </c>
      <c r="G110721" s="60">
        <v>0.78012731481481479</v>
      </c>
    </row>
    <row r="110722" spans="1:7" x14ac:dyDescent="0.25">
      <c r="A110722">
        <v>136853</v>
      </c>
      <c r="B110722" s="2">
        <v>44351.566530744341</v>
      </c>
      <c r="C110722">
        <v>275684</v>
      </c>
      <c r="D110722">
        <v>214179</v>
      </c>
      <c r="E110722" t="s">
        <v>6</v>
      </c>
      <c r="F110722" s="2">
        <v>44351.733197411006</v>
      </c>
      <c r="G110722" s="60">
        <v>0.73319444444444448</v>
      </c>
    </row>
    <row r="110723" spans="1:7" x14ac:dyDescent="0.25">
      <c r="A110723">
        <v>173844</v>
      </c>
      <c r="B110723" s="2">
        <v>44361.658763754051</v>
      </c>
      <c r="C110723">
        <v>275684</v>
      </c>
      <c r="D110723">
        <v>21760</v>
      </c>
      <c r="E110723" t="s">
        <v>6</v>
      </c>
      <c r="F110723" s="2">
        <v>44361.825430420715</v>
      </c>
      <c r="G110723" s="60">
        <v>0.82542824074074073</v>
      </c>
    </row>
    <row r="110724" spans="1:7" x14ac:dyDescent="0.25">
      <c r="A110724">
        <v>179843</v>
      </c>
      <c r="B110724" s="2">
        <v>44363.801158576054</v>
      </c>
      <c r="C110724">
        <v>275684</v>
      </c>
      <c r="D110724">
        <v>180863</v>
      </c>
      <c r="E110724" t="s">
        <v>6</v>
      </c>
      <c r="F110724" s="2">
        <v>44363.967825242718</v>
      </c>
      <c r="G110724" s="60">
        <v>0.96782407407407411</v>
      </c>
    </row>
    <row r="110725" spans="1:7" x14ac:dyDescent="0.25">
      <c r="A110725">
        <v>189019</v>
      </c>
      <c r="B110725" s="2">
        <v>44366.335139158582</v>
      </c>
      <c r="C110725">
        <v>275684</v>
      </c>
      <c r="D110725">
        <v>411922</v>
      </c>
      <c r="E110725" t="s">
        <v>6</v>
      </c>
      <c r="F110725" s="2">
        <v>44366.501805825246</v>
      </c>
      <c r="G110725" s="60">
        <v>0.5018055555555555</v>
      </c>
    </row>
    <row r="110726" spans="1:7" x14ac:dyDescent="0.25">
      <c r="A110726">
        <v>200520</v>
      </c>
      <c r="B110726" s="2">
        <v>44369.157333333336</v>
      </c>
      <c r="C110726">
        <v>275684</v>
      </c>
      <c r="D110726">
        <v>436459</v>
      </c>
      <c r="E110726" t="s">
        <v>6</v>
      </c>
      <c r="F110726" s="2">
        <v>44369.324000000001</v>
      </c>
      <c r="G110726" s="60">
        <v>0.32400462962962967</v>
      </c>
    </row>
    <row r="110727" spans="1:7" x14ac:dyDescent="0.25">
      <c r="A110727">
        <v>265452</v>
      </c>
      <c r="B110727" s="2">
        <v>44387.926333333337</v>
      </c>
      <c r="C110727">
        <v>275684</v>
      </c>
      <c r="D110727">
        <v>351192</v>
      </c>
      <c r="E110727" t="s">
        <v>6</v>
      </c>
      <c r="F110727" s="2">
        <v>44388.093000000001</v>
      </c>
      <c r="G110727" s="60">
        <v>9.2997685185185183E-2</v>
      </c>
    </row>
    <row r="110728" spans="1:7" x14ac:dyDescent="0.25">
      <c r="A110728">
        <v>270971</v>
      </c>
      <c r="B110728" s="2">
        <v>44389.639346278316</v>
      </c>
      <c r="C110728">
        <v>275684</v>
      </c>
      <c r="D110728">
        <v>30093</v>
      </c>
      <c r="E110728" t="s">
        <v>6</v>
      </c>
      <c r="F110728" s="2">
        <v>44389.80601294498</v>
      </c>
      <c r="G110728" s="60">
        <v>0.80601851851851858</v>
      </c>
    </row>
    <row r="110729" spans="1:7" x14ac:dyDescent="0.25">
      <c r="A110729">
        <v>305917</v>
      </c>
      <c r="B110729" s="2">
        <v>44400.595656957928</v>
      </c>
      <c r="C110729">
        <v>275684</v>
      </c>
      <c r="D110729">
        <v>118549</v>
      </c>
      <c r="E110729" t="s">
        <v>6</v>
      </c>
      <c r="F110729" s="2">
        <v>44400.762323624593</v>
      </c>
      <c r="G110729" s="60">
        <v>0.76232638888888893</v>
      </c>
    </row>
    <row r="110730" spans="1:7" x14ac:dyDescent="0.25">
      <c r="A110730">
        <v>317373</v>
      </c>
      <c r="B110730" s="2">
        <v>44402.989532151252</v>
      </c>
      <c r="C110730">
        <v>275684</v>
      </c>
      <c r="D110730">
        <v>471403</v>
      </c>
      <c r="E110730" t="s">
        <v>6</v>
      </c>
      <c r="F110730" s="2">
        <v>44403.156198817916</v>
      </c>
      <c r="G110730" s="60">
        <v>0.15620370370370371</v>
      </c>
    </row>
    <row r="110731" spans="1:7" x14ac:dyDescent="0.25">
      <c r="A110731">
        <v>7512</v>
      </c>
      <c r="B110731" s="2">
        <v>44297.428990291257</v>
      </c>
      <c r="C110731">
        <v>275700</v>
      </c>
      <c r="D110731">
        <v>249345</v>
      </c>
      <c r="E110731" t="s">
        <v>19</v>
      </c>
      <c r="F110731" s="2">
        <v>44297.762323624593</v>
      </c>
      <c r="G110731" s="60">
        <v>0.76232638888888893</v>
      </c>
    </row>
    <row r="110732" spans="1:7" x14ac:dyDescent="0.25">
      <c r="A110732">
        <v>8529</v>
      </c>
      <c r="B110732" s="2">
        <v>44298.840666666663</v>
      </c>
      <c r="C110732">
        <v>275700</v>
      </c>
      <c r="D110732">
        <v>111153</v>
      </c>
      <c r="E110732" t="s">
        <v>19</v>
      </c>
      <c r="F110732" s="2">
        <v>44299.173999999999</v>
      </c>
      <c r="G110732" s="60">
        <v>0.17400462962962962</v>
      </c>
    </row>
    <row r="110733" spans="1:7" x14ac:dyDescent="0.25">
      <c r="A110733">
        <v>55450</v>
      </c>
      <c r="B110733" s="2">
        <v>44324.637501144447</v>
      </c>
      <c r="C110733">
        <v>275700</v>
      </c>
      <c r="D110733">
        <v>179296</v>
      </c>
      <c r="E110733" t="s">
        <v>19</v>
      </c>
      <c r="F110733" s="2">
        <v>44324.970834477783</v>
      </c>
      <c r="G110733" s="60">
        <v>0.97083333333333333</v>
      </c>
    </row>
    <row r="110734" spans="1:7" x14ac:dyDescent="0.25">
      <c r="A110734">
        <v>60492</v>
      </c>
      <c r="B110734" s="2">
        <v>44326.403100323623</v>
      </c>
      <c r="C110734">
        <v>275700</v>
      </c>
      <c r="D110734">
        <v>403220</v>
      </c>
      <c r="E110734" t="s">
        <v>19</v>
      </c>
      <c r="F110734" s="2">
        <v>44326.736433656959</v>
      </c>
      <c r="G110734" s="60">
        <v>0.73643518518518514</v>
      </c>
    </row>
    <row r="110735" spans="1:7" x14ac:dyDescent="0.25">
      <c r="A110735">
        <v>62802</v>
      </c>
      <c r="B110735" s="2">
        <v>44327.513132686079</v>
      </c>
      <c r="C110735">
        <v>275700</v>
      </c>
      <c r="D110735">
        <v>153893</v>
      </c>
      <c r="E110735" t="s">
        <v>19</v>
      </c>
      <c r="F110735" s="2">
        <v>44327.846466019415</v>
      </c>
      <c r="G110735" s="60">
        <v>0.84646990740740735</v>
      </c>
    </row>
    <row r="110736" spans="1:7" x14ac:dyDescent="0.25">
      <c r="A110736">
        <v>175983</v>
      </c>
      <c r="B110736" s="2">
        <v>44362.553585760514</v>
      </c>
      <c r="C110736">
        <v>275700</v>
      </c>
      <c r="D110736">
        <v>209122</v>
      </c>
      <c r="E110736" t="s">
        <v>19</v>
      </c>
      <c r="F110736" s="2">
        <v>44362.886919093849</v>
      </c>
      <c r="G110736" s="60">
        <v>0.88692129629629635</v>
      </c>
    </row>
    <row r="110737" spans="1:7" x14ac:dyDescent="0.25">
      <c r="A110737">
        <v>180396</v>
      </c>
      <c r="B110737" s="2">
        <v>44363.895666666664</v>
      </c>
      <c r="C110737">
        <v>275700</v>
      </c>
      <c r="D110737">
        <v>452568</v>
      </c>
      <c r="E110737" t="s">
        <v>19</v>
      </c>
      <c r="F110737" s="2">
        <v>44364.228999999999</v>
      </c>
      <c r="G110737" s="60">
        <v>0.22900462962962964</v>
      </c>
    </row>
    <row r="110738" spans="1:7" x14ac:dyDescent="0.25">
      <c r="A110738">
        <v>247166</v>
      </c>
      <c r="B110738" s="2">
        <v>44382.280122977347</v>
      </c>
      <c r="C110738">
        <v>275700</v>
      </c>
      <c r="D110738">
        <v>198146</v>
      </c>
      <c r="E110738" t="s">
        <v>19</v>
      </c>
      <c r="F110738" s="2">
        <v>44382.613456310683</v>
      </c>
      <c r="G110738" s="60">
        <v>0.61346064814814816</v>
      </c>
    </row>
    <row r="110739" spans="1:7" x14ac:dyDescent="0.25">
      <c r="A110739">
        <v>254963</v>
      </c>
      <c r="B110739" s="2">
        <v>44385.432226537218</v>
      </c>
      <c r="C110739">
        <v>275700</v>
      </c>
      <c r="D110739">
        <v>154256</v>
      </c>
      <c r="E110739" t="s">
        <v>19</v>
      </c>
      <c r="F110739" s="2">
        <v>44385.765559870553</v>
      </c>
      <c r="G110739" s="60">
        <v>0.76555555555555566</v>
      </c>
    </row>
    <row r="110740" spans="1:7" x14ac:dyDescent="0.25">
      <c r="A110740">
        <v>310008</v>
      </c>
      <c r="B110740" s="2">
        <v>44401.523666666668</v>
      </c>
      <c r="C110740">
        <v>275700</v>
      </c>
      <c r="D110740">
        <v>344690</v>
      </c>
      <c r="E110740" t="s">
        <v>19</v>
      </c>
      <c r="F110740" s="2">
        <v>44401.857000000004</v>
      </c>
      <c r="G110740" s="60">
        <v>0.85700231481481481</v>
      </c>
    </row>
    <row r="110741" spans="1:7" x14ac:dyDescent="0.25">
      <c r="A110741">
        <v>367056</v>
      </c>
      <c r="B110741" s="2">
        <v>44417.553585760514</v>
      </c>
      <c r="C110741">
        <v>275700</v>
      </c>
      <c r="D110741">
        <v>273920</v>
      </c>
      <c r="E110741" t="s">
        <v>19</v>
      </c>
      <c r="F110741" s="2">
        <v>44417.886919093849</v>
      </c>
      <c r="G110741" s="60">
        <v>0.88692129629629635</v>
      </c>
    </row>
    <row r="110742" spans="1:7" x14ac:dyDescent="0.25">
      <c r="A110742">
        <v>375478</v>
      </c>
      <c r="B110742" s="2">
        <v>44420.629637540449</v>
      </c>
      <c r="C110742">
        <v>275700</v>
      </c>
      <c r="D110742">
        <v>230507</v>
      </c>
      <c r="E110742" t="s">
        <v>19</v>
      </c>
      <c r="F110742" s="2">
        <v>44420.962970873785</v>
      </c>
      <c r="G110742" s="60">
        <v>0.96297453703703706</v>
      </c>
    </row>
    <row r="110743" spans="1:7" x14ac:dyDescent="0.25">
      <c r="A110743">
        <v>409664</v>
      </c>
      <c r="B110743" s="2">
        <v>44430.723488673138</v>
      </c>
      <c r="C110743">
        <v>275700</v>
      </c>
      <c r="D110743">
        <v>95024</v>
      </c>
      <c r="E110743" t="s">
        <v>19</v>
      </c>
      <c r="F110743" s="2">
        <v>44431.056822006474</v>
      </c>
      <c r="G110743" s="60">
        <v>5.6817129629629627E-2</v>
      </c>
    </row>
    <row r="110744" spans="1:7" x14ac:dyDescent="0.25">
      <c r="A110744">
        <v>119726</v>
      </c>
      <c r="B110744" s="2">
        <v>44345.816530744334</v>
      </c>
      <c r="C110744">
        <v>275747</v>
      </c>
      <c r="D110744">
        <v>411922</v>
      </c>
      <c r="E110744" t="s">
        <v>5</v>
      </c>
      <c r="F110744" s="2">
        <v>44345.89986407767</v>
      </c>
      <c r="G110744" s="60">
        <v>0.89986111111111111</v>
      </c>
    </row>
    <row r="110745" spans="1:7" x14ac:dyDescent="0.25">
      <c r="A110745">
        <v>124816</v>
      </c>
      <c r="B110745" s="2">
        <v>44346.869928802589</v>
      </c>
      <c r="C110745">
        <v>275747</v>
      </c>
      <c r="D110745">
        <v>404122</v>
      </c>
      <c r="E110745" t="s">
        <v>5</v>
      </c>
      <c r="F110745" s="2">
        <v>44346.953262135925</v>
      </c>
      <c r="G110745" s="60">
        <v>0.95326388888888891</v>
      </c>
    </row>
    <row r="110746" spans="1:7" x14ac:dyDescent="0.25">
      <c r="A110746">
        <v>142591</v>
      </c>
      <c r="B110746" s="2">
        <v>44352.76636893204</v>
      </c>
      <c r="C110746">
        <v>275747</v>
      </c>
      <c r="D110746">
        <v>118549</v>
      </c>
      <c r="E110746" t="s">
        <v>5</v>
      </c>
      <c r="F110746" s="2">
        <v>44352.849702265376</v>
      </c>
      <c r="G110746" s="60">
        <v>0.84969907407407408</v>
      </c>
    </row>
    <row r="110747" spans="1:7" x14ac:dyDescent="0.25">
      <c r="A110747">
        <v>149805</v>
      </c>
      <c r="B110747" s="2">
        <v>44354.834330097088</v>
      </c>
      <c r="C110747">
        <v>275747</v>
      </c>
      <c r="D110747">
        <v>161398</v>
      </c>
      <c r="E110747" t="s">
        <v>5</v>
      </c>
      <c r="F110747" s="2">
        <v>44354.917663430424</v>
      </c>
      <c r="G110747" s="60">
        <v>0.91766203703703697</v>
      </c>
    </row>
    <row r="110748" spans="1:7" x14ac:dyDescent="0.25">
      <c r="A110748">
        <v>190815</v>
      </c>
      <c r="B110748" s="2">
        <v>44366.690317152104</v>
      </c>
      <c r="C110748">
        <v>275747</v>
      </c>
      <c r="D110748">
        <v>63043</v>
      </c>
      <c r="E110748" t="s">
        <v>5</v>
      </c>
      <c r="F110748" s="2">
        <v>44366.77365048544</v>
      </c>
      <c r="G110748" s="60">
        <v>0.77364583333333325</v>
      </c>
    </row>
    <row r="110749" spans="1:7" x14ac:dyDescent="0.25">
      <c r="A110749">
        <v>235579</v>
      </c>
      <c r="B110749" s="2">
        <v>44379.589993527508</v>
      </c>
      <c r="C110749">
        <v>275747</v>
      </c>
      <c r="D110749">
        <v>230507</v>
      </c>
      <c r="E110749" t="s">
        <v>5</v>
      </c>
      <c r="F110749" s="2">
        <v>44379.673326860844</v>
      </c>
      <c r="G110749" s="60">
        <v>0.67332175925925919</v>
      </c>
    </row>
    <row r="110750" spans="1:7" x14ac:dyDescent="0.25">
      <c r="A110750">
        <v>246546</v>
      </c>
      <c r="B110750" s="2">
        <v>44381.924944983817</v>
      </c>
      <c r="C110750">
        <v>275747</v>
      </c>
      <c r="D110750">
        <v>407796</v>
      </c>
      <c r="E110750" t="s">
        <v>5</v>
      </c>
      <c r="F110750" s="2">
        <v>44382.008278317153</v>
      </c>
      <c r="G110750" s="60">
        <v>8.2754629629629619E-3</v>
      </c>
    </row>
    <row r="110751" spans="1:7" x14ac:dyDescent="0.25">
      <c r="A110751">
        <v>275417</v>
      </c>
      <c r="B110751" s="2">
        <v>44390.871546925562</v>
      </c>
      <c r="C110751">
        <v>275747</v>
      </c>
      <c r="D110751">
        <v>103067</v>
      </c>
      <c r="E110751" t="s">
        <v>5</v>
      </c>
      <c r="F110751" s="2">
        <v>44390.954880258898</v>
      </c>
      <c r="G110751" s="60">
        <v>0.95488425925925924</v>
      </c>
    </row>
    <row r="110752" spans="1:7" x14ac:dyDescent="0.25">
      <c r="A110752">
        <v>308527</v>
      </c>
      <c r="B110752" s="2">
        <v>44401.010705501612</v>
      </c>
      <c r="C110752">
        <v>275747</v>
      </c>
      <c r="D110752">
        <v>94400</v>
      </c>
      <c r="E110752" t="s">
        <v>5</v>
      </c>
      <c r="F110752" s="2">
        <v>44401.094038834948</v>
      </c>
      <c r="G110752" s="60">
        <v>9.403935185185186E-2</v>
      </c>
    </row>
    <row r="110753" spans="1:7" x14ac:dyDescent="0.25">
      <c r="A110753">
        <v>345788</v>
      </c>
      <c r="B110753" s="2">
        <v>44411.606174757282</v>
      </c>
      <c r="C110753">
        <v>275747</v>
      </c>
      <c r="D110753">
        <v>250679</v>
      </c>
      <c r="E110753" t="s">
        <v>5</v>
      </c>
      <c r="F110753" s="2">
        <v>44411.689508090618</v>
      </c>
      <c r="G110753" s="60">
        <v>0.68950231481481483</v>
      </c>
    </row>
    <row r="110754" spans="1:7" x14ac:dyDescent="0.25">
      <c r="A110754">
        <v>348306</v>
      </c>
      <c r="B110754" s="2">
        <v>44412.515559870546</v>
      </c>
      <c r="C110754">
        <v>275747</v>
      </c>
      <c r="D110754">
        <v>467908</v>
      </c>
      <c r="E110754" t="s">
        <v>5</v>
      </c>
      <c r="F110754" s="2">
        <v>44412.598893203882</v>
      </c>
      <c r="G110754" s="60">
        <v>0.59888888888888892</v>
      </c>
    </row>
    <row r="110755" spans="1:7" x14ac:dyDescent="0.25">
      <c r="A110755">
        <v>369456</v>
      </c>
      <c r="B110755" s="2">
        <v>44418.279666666662</v>
      </c>
      <c r="C110755">
        <v>275747</v>
      </c>
      <c r="D110755">
        <v>351192</v>
      </c>
      <c r="E110755" t="s">
        <v>5</v>
      </c>
      <c r="F110755" s="2">
        <v>44418.362999999998</v>
      </c>
      <c r="G110755" s="60">
        <v>0.36299768518518521</v>
      </c>
    </row>
    <row r="110756" spans="1:7" x14ac:dyDescent="0.25">
      <c r="A110756">
        <v>38594</v>
      </c>
      <c r="B110756" s="2">
        <v>44317.310678426467</v>
      </c>
      <c r="C110756">
        <v>275778</v>
      </c>
      <c r="D110756">
        <v>230507</v>
      </c>
      <c r="E110756" t="s">
        <v>5</v>
      </c>
      <c r="F110756" s="2">
        <v>44317.394011759803</v>
      </c>
      <c r="G110756" s="60">
        <v>0.39401620370370366</v>
      </c>
    </row>
    <row r="110757" spans="1:7" x14ac:dyDescent="0.25">
      <c r="A110757">
        <v>41469</v>
      </c>
      <c r="B110757" s="2">
        <v>44318.421643726921</v>
      </c>
      <c r="C110757">
        <v>275778</v>
      </c>
      <c r="D110757">
        <v>172973</v>
      </c>
      <c r="E110757" t="s">
        <v>5</v>
      </c>
      <c r="F110757" s="2">
        <v>44318.504977060256</v>
      </c>
      <c r="G110757" s="60">
        <v>0.50497685185185182</v>
      </c>
    </row>
    <row r="110758" spans="1:7" x14ac:dyDescent="0.25">
      <c r="A110758">
        <v>58638</v>
      </c>
      <c r="B110758" s="2">
        <v>44325.654718446596</v>
      </c>
      <c r="C110758">
        <v>275778</v>
      </c>
      <c r="D110758">
        <v>301748</v>
      </c>
      <c r="E110758" t="s">
        <v>5</v>
      </c>
      <c r="F110758" s="2">
        <v>44325.738051779932</v>
      </c>
      <c r="G110758" s="60">
        <v>0.73805555555555558</v>
      </c>
    </row>
    <row r="110759" spans="1:7" x14ac:dyDescent="0.25">
      <c r="A110759">
        <v>82401</v>
      </c>
      <c r="B110759" s="2">
        <v>44334.667663430417</v>
      </c>
      <c r="C110759">
        <v>275778</v>
      </c>
      <c r="D110759">
        <v>37644</v>
      </c>
      <c r="E110759" t="s">
        <v>5</v>
      </c>
      <c r="F110759" s="2">
        <v>44334.750996763752</v>
      </c>
      <c r="G110759" s="60">
        <v>0.75099537037037034</v>
      </c>
    </row>
    <row r="110760" spans="1:7" x14ac:dyDescent="0.25">
      <c r="A110760">
        <v>83149</v>
      </c>
      <c r="B110760" s="2">
        <v>44334.795495145627</v>
      </c>
      <c r="C110760">
        <v>275778</v>
      </c>
      <c r="D110760">
        <v>411845</v>
      </c>
      <c r="E110760" t="s">
        <v>5</v>
      </c>
      <c r="F110760" s="2">
        <v>44334.878828478963</v>
      </c>
      <c r="G110760" s="60">
        <v>0.87883101851851853</v>
      </c>
    </row>
    <row r="110761" spans="1:7" x14ac:dyDescent="0.25">
      <c r="A110761">
        <v>105572</v>
      </c>
      <c r="B110761" s="2">
        <v>44342.048666666662</v>
      </c>
      <c r="C110761">
        <v>275778</v>
      </c>
      <c r="D110761">
        <v>118549</v>
      </c>
      <c r="E110761" t="s">
        <v>5</v>
      </c>
      <c r="F110761" s="2">
        <v>44342.131999999998</v>
      </c>
      <c r="G110761" s="60">
        <v>0.13200231481481481</v>
      </c>
    </row>
    <row r="110762" spans="1:7" x14ac:dyDescent="0.25">
      <c r="A110762">
        <v>117159</v>
      </c>
      <c r="B110762" s="2">
        <v>44345.527268288213</v>
      </c>
      <c r="C110762">
        <v>275778</v>
      </c>
      <c r="D110762">
        <v>29893</v>
      </c>
      <c r="E110762" t="s">
        <v>5</v>
      </c>
      <c r="F110762" s="2">
        <v>44345.610601621549</v>
      </c>
      <c r="G110762" s="60">
        <v>0.61060185185185178</v>
      </c>
    </row>
    <row r="110763" spans="1:7" x14ac:dyDescent="0.25">
      <c r="A110763">
        <v>122687</v>
      </c>
      <c r="B110763" s="2">
        <v>44346.604876857811</v>
      </c>
      <c r="C110763">
        <v>275778</v>
      </c>
      <c r="D110763">
        <v>182191</v>
      </c>
      <c r="E110763" t="s">
        <v>5</v>
      </c>
      <c r="F110763" s="2">
        <v>44346.688210191147</v>
      </c>
      <c r="G110763" s="60">
        <v>0.68820601851851848</v>
      </c>
    </row>
    <row r="110764" spans="1:7" x14ac:dyDescent="0.25">
      <c r="A110764">
        <v>124743</v>
      </c>
      <c r="B110764" s="2">
        <v>44346.860220064722</v>
      </c>
      <c r="C110764">
        <v>275778</v>
      </c>
      <c r="D110764">
        <v>472330</v>
      </c>
      <c r="E110764" t="s">
        <v>5</v>
      </c>
      <c r="F110764" s="2">
        <v>44346.943553398058</v>
      </c>
      <c r="G110764" s="60">
        <v>0.94355324074074076</v>
      </c>
    </row>
    <row r="110765" spans="1:7" x14ac:dyDescent="0.25">
      <c r="A110765">
        <v>147334</v>
      </c>
      <c r="B110765" s="2">
        <v>44353.876401294496</v>
      </c>
      <c r="C110765">
        <v>275778</v>
      </c>
      <c r="D110765">
        <v>242428</v>
      </c>
      <c r="E110765" t="s">
        <v>5</v>
      </c>
      <c r="F110765" s="2">
        <v>44353.959734627831</v>
      </c>
      <c r="G110765" s="60">
        <v>0.95973379629629629</v>
      </c>
    </row>
    <row r="110766" spans="1:7" x14ac:dyDescent="0.25">
      <c r="A110766">
        <v>156184</v>
      </c>
      <c r="B110766" s="2">
        <v>44356.973488673138</v>
      </c>
      <c r="C110766">
        <v>275778</v>
      </c>
      <c r="D110766">
        <v>353383</v>
      </c>
      <c r="E110766" t="s">
        <v>5</v>
      </c>
      <c r="F110766" s="2">
        <v>44357.056822006474</v>
      </c>
      <c r="G110766" s="60">
        <v>5.6817129629629627E-2</v>
      </c>
    </row>
    <row r="110767" spans="1:7" x14ac:dyDescent="0.25">
      <c r="A110767">
        <v>188824</v>
      </c>
      <c r="B110767" s="2">
        <v>44366.247596667381</v>
      </c>
      <c r="C110767">
        <v>275778</v>
      </c>
      <c r="D110767">
        <v>304128</v>
      </c>
      <c r="E110767" t="s">
        <v>5</v>
      </c>
      <c r="F110767" s="2">
        <v>44366.330930000717</v>
      </c>
      <c r="G110767" s="60">
        <v>0.3309259259259259</v>
      </c>
    </row>
    <row r="110768" spans="1:7" x14ac:dyDescent="0.25">
      <c r="A110768">
        <v>228795</v>
      </c>
      <c r="B110768" s="2">
        <v>44376.895818770223</v>
      </c>
      <c r="C110768">
        <v>275778</v>
      </c>
      <c r="D110768">
        <v>411922</v>
      </c>
      <c r="E110768" t="s">
        <v>5</v>
      </c>
      <c r="F110768" s="2">
        <v>44376.979152103559</v>
      </c>
      <c r="G110768" s="60">
        <v>0.97915509259259259</v>
      </c>
    </row>
    <row r="110769" spans="1:7" x14ac:dyDescent="0.25">
      <c r="A110769">
        <v>236034</v>
      </c>
      <c r="B110769" s="2">
        <v>44379.662809061483</v>
      </c>
      <c r="C110769">
        <v>275778</v>
      </c>
      <c r="D110769">
        <v>438599</v>
      </c>
      <c r="E110769" t="s">
        <v>5</v>
      </c>
      <c r="F110769" s="2">
        <v>44379.746142394819</v>
      </c>
      <c r="G110769" s="60">
        <v>0.74614583333333329</v>
      </c>
    </row>
    <row r="110770" spans="1:7" x14ac:dyDescent="0.25">
      <c r="A110770">
        <v>267883</v>
      </c>
      <c r="B110770" s="2">
        <v>44388.680608414237</v>
      </c>
      <c r="C110770">
        <v>275778</v>
      </c>
      <c r="D110770">
        <v>154256</v>
      </c>
      <c r="E110770" t="s">
        <v>5</v>
      </c>
      <c r="F110770" s="2">
        <v>44388.763941747573</v>
      </c>
      <c r="G110770" s="60">
        <v>0.76394675925925926</v>
      </c>
    </row>
    <row r="110771" spans="1:7" x14ac:dyDescent="0.25">
      <c r="A110771">
        <v>275122</v>
      </c>
      <c r="B110771" s="2">
        <v>44390.824621359221</v>
      </c>
      <c r="C110771">
        <v>275778</v>
      </c>
      <c r="D110771">
        <v>285365</v>
      </c>
      <c r="E110771" t="s">
        <v>5</v>
      </c>
      <c r="F110771" s="2">
        <v>44390.907954692557</v>
      </c>
      <c r="G110771" s="60">
        <v>0.90795138888888882</v>
      </c>
    </row>
    <row r="110772" spans="1:7" x14ac:dyDescent="0.25">
      <c r="A110772">
        <v>283764</v>
      </c>
      <c r="B110772" s="2">
        <v>44393.721061488672</v>
      </c>
      <c r="C110772">
        <v>275778</v>
      </c>
      <c r="D110772">
        <v>112334</v>
      </c>
      <c r="E110772" t="s">
        <v>5</v>
      </c>
      <c r="F110772" s="2">
        <v>44393.804394822007</v>
      </c>
      <c r="G110772" s="60">
        <v>0.80439814814814825</v>
      </c>
    </row>
    <row r="110773" spans="1:7" x14ac:dyDescent="0.25">
      <c r="A110773">
        <v>296820</v>
      </c>
      <c r="B110773" s="2">
        <v>44397.596466019415</v>
      </c>
      <c r="C110773">
        <v>275778</v>
      </c>
      <c r="D110773">
        <v>104958</v>
      </c>
      <c r="E110773" t="s">
        <v>5</v>
      </c>
      <c r="F110773" s="2">
        <v>44397.679799352751</v>
      </c>
      <c r="G110773" s="60">
        <v>0.67980324074074072</v>
      </c>
    </row>
    <row r="110774" spans="1:7" x14ac:dyDescent="0.25">
      <c r="A110774">
        <v>310231</v>
      </c>
      <c r="B110774" s="2">
        <v>44401.557631067961</v>
      </c>
      <c r="C110774">
        <v>275778</v>
      </c>
      <c r="D110774">
        <v>473327</v>
      </c>
      <c r="E110774" t="s">
        <v>5</v>
      </c>
      <c r="F110774" s="2">
        <v>44401.640964401297</v>
      </c>
      <c r="G110774" s="60">
        <v>0.64096064814814813</v>
      </c>
    </row>
    <row r="110775" spans="1:7" x14ac:dyDescent="0.25">
      <c r="A110775">
        <v>321319</v>
      </c>
      <c r="B110775" s="2">
        <v>44404.653100323623</v>
      </c>
      <c r="C110775">
        <v>275778</v>
      </c>
      <c r="D110775">
        <v>227775</v>
      </c>
      <c r="E110775" t="s">
        <v>5</v>
      </c>
      <c r="F110775" s="2">
        <v>44404.736433656959</v>
      </c>
      <c r="G110775" s="60">
        <v>0.73643518518518514</v>
      </c>
    </row>
    <row r="110776" spans="1:7" x14ac:dyDescent="0.25">
      <c r="A110776">
        <v>350722</v>
      </c>
      <c r="B110776" s="2">
        <v>44412.960666666666</v>
      </c>
      <c r="C110776">
        <v>275778</v>
      </c>
      <c r="D110776">
        <v>470762</v>
      </c>
      <c r="E110776" t="s">
        <v>5</v>
      </c>
      <c r="F110776" s="2">
        <v>44413.044000000002</v>
      </c>
      <c r="G110776" s="60">
        <v>4.4004629629629623E-2</v>
      </c>
    </row>
    <row r="110777" spans="1:7" x14ac:dyDescent="0.25">
      <c r="A110777">
        <v>357805</v>
      </c>
      <c r="B110777" s="2">
        <v>44415.112369151888</v>
      </c>
      <c r="C110777">
        <v>275778</v>
      </c>
      <c r="D110777">
        <v>273920</v>
      </c>
      <c r="E110777" t="s">
        <v>5</v>
      </c>
      <c r="F110777" s="2">
        <v>44415.195702485224</v>
      </c>
      <c r="G110777" s="60">
        <v>0.19570601851851852</v>
      </c>
    </row>
    <row r="110778" spans="1:7" x14ac:dyDescent="0.25">
      <c r="A110778">
        <v>371275</v>
      </c>
      <c r="B110778" s="2">
        <v>44418.80034951456</v>
      </c>
      <c r="C110778">
        <v>275778</v>
      </c>
      <c r="D110778">
        <v>342585</v>
      </c>
      <c r="E110778" t="s">
        <v>5</v>
      </c>
      <c r="F110778" s="2">
        <v>44418.883682847896</v>
      </c>
      <c r="G110778" s="60">
        <v>0.88368055555555547</v>
      </c>
    </row>
    <row r="110779" spans="1:7" x14ac:dyDescent="0.25">
      <c r="A110779">
        <v>416644</v>
      </c>
      <c r="B110779" s="2">
        <v>44433.630446601943</v>
      </c>
      <c r="C110779">
        <v>275778</v>
      </c>
      <c r="D110779">
        <v>307391</v>
      </c>
      <c r="E110779" t="s">
        <v>5</v>
      </c>
      <c r="F110779" s="2">
        <v>44433.713779935279</v>
      </c>
      <c r="G110779" s="60">
        <v>0.71378472222222211</v>
      </c>
    </row>
    <row r="110780" spans="1:7" x14ac:dyDescent="0.25">
      <c r="A110780">
        <v>106770</v>
      </c>
      <c r="B110780" s="2">
        <v>44342.680608414237</v>
      </c>
      <c r="C110780">
        <v>275798</v>
      </c>
      <c r="D110780">
        <v>194315</v>
      </c>
      <c r="E110780" t="s">
        <v>5</v>
      </c>
      <c r="F110780" s="2">
        <v>44342.763941747573</v>
      </c>
      <c r="G110780" s="60">
        <v>0.76394675925925926</v>
      </c>
    </row>
    <row r="110781" spans="1:7" x14ac:dyDescent="0.25">
      <c r="A110781">
        <v>117515</v>
      </c>
      <c r="B110781" s="2">
        <v>44345.577048543688</v>
      </c>
      <c r="C110781">
        <v>275798</v>
      </c>
      <c r="D110781">
        <v>304128</v>
      </c>
      <c r="E110781" t="s">
        <v>5</v>
      </c>
      <c r="F110781" s="2">
        <v>44345.660381877024</v>
      </c>
      <c r="G110781" s="60">
        <v>0.66038194444444442</v>
      </c>
    </row>
    <row r="110782" spans="1:7" x14ac:dyDescent="0.25">
      <c r="A110782">
        <v>171212</v>
      </c>
      <c r="B110782" s="2">
        <v>44360.695171521031</v>
      </c>
      <c r="C110782">
        <v>275798</v>
      </c>
      <c r="D110782">
        <v>411922</v>
      </c>
      <c r="E110782" t="s">
        <v>5</v>
      </c>
      <c r="F110782" s="2">
        <v>44360.778504854366</v>
      </c>
      <c r="G110782" s="60">
        <v>0.77850694444444446</v>
      </c>
    </row>
    <row r="110783" spans="1:7" x14ac:dyDescent="0.25">
      <c r="A110783">
        <v>240375</v>
      </c>
      <c r="B110783" s="2">
        <v>44380.606174757282</v>
      </c>
      <c r="C110783">
        <v>275798</v>
      </c>
      <c r="D110783">
        <v>158978</v>
      </c>
      <c r="E110783" t="s">
        <v>5</v>
      </c>
      <c r="F110783" s="2">
        <v>44380.689508090618</v>
      </c>
      <c r="G110783" s="60">
        <v>0.68950231481481483</v>
      </c>
    </row>
    <row r="110784" spans="1:7" x14ac:dyDescent="0.25">
      <c r="A110784">
        <v>257875</v>
      </c>
      <c r="B110784" s="2">
        <v>44386.581902912621</v>
      </c>
      <c r="C110784">
        <v>275798</v>
      </c>
      <c r="D110784">
        <v>274147</v>
      </c>
      <c r="E110784" t="s">
        <v>5</v>
      </c>
      <c r="F110784" s="2">
        <v>44386.665236245957</v>
      </c>
      <c r="G110784" s="60">
        <v>0.66523148148148148</v>
      </c>
    </row>
    <row r="110785" spans="1:7" x14ac:dyDescent="0.25">
      <c r="A110785">
        <v>267844</v>
      </c>
      <c r="B110785" s="2">
        <v>44388.674135922331</v>
      </c>
      <c r="C110785">
        <v>275798</v>
      </c>
      <c r="D110785">
        <v>470762</v>
      </c>
      <c r="E110785" t="s">
        <v>5</v>
      </c>
      <c r="F110785" s="2">
        <v>44388.757469255666</v>
      </c>
      <c r="G110785" s="60">
        <v>0.75746527777777783</v>
      </c>
    </row>
    <row r="110786" spans="1:7" x14ac:dyDescent="0.25">
      <c r="A110786">
        <v>292405</v>
      </c>
      <c r="B110786" s="2">
        <v>44395.805203883494</v>
      </c>
      <c r="C110786">
        <v>275798</v>
      </c>
      <c r="D110786">
        <v>183290</v>
      </c>
      <c r="E110786" t="s">
        <v>5</v>
      </c>
      <c r="F110786" s="2">
        <v>44395.88853721683</v>
      </c>
      <c r="G110786" s="60">
        <v>0.88854166666666667</v>
      </c>
    </row>
    <row r="110787" spans="1:7" x14ac:dyDescent="0.25">
      <c r="A110787">
        <v>335469</v>
      </c>
      <c r="B110787" s="2">
        <v>44408.675435651719</v>
      </c>
      <c r="C110787">
        <v>275798</v>
      </c>
      <c r="D110787">
        <v>396686</v>
      </c>
      <c r="E110787" t="s">
        <v>5</v>
      </c>
      <c r="F110787" s="2">
        <v>44408.758768985055</v>
      </c>
      <c r="G110787" s="60">
        <v>0.75877314814814811</v>
      </c>
    </row>
    <row r="110788" spans="1:7" x14ac:dyDescent="0.25">
      <c r="A110788">
        <v>345418</v>
      </c>
      <c r="B110788" s="2">
        <v>44411.502614886725</v>
      </c>
      <c r="C110788">
        <v>275798</v>
      </c>
      <c r="D110788">
        <v>34009</v>
      </c>
      <c r="E110788" t="s">
        <v>5</v>
      </c>
      <c r="F110788" s="2">
        <v>44411.585948220061</v>
      </c>
      <c r="G110788" s="60">
        <v>0.58594907407407404</v>
      </c>
    </row>
    <row r="110789" spans="1:7" x14ac:dyDescent="0.25">
      <c r="A110789">
        <v>358704</v>
      </c>
      <c r="B110789" s="2">
        <v>44415.41410565508</v>
      </c>
      <c r="C110789">
        <v>275798</v>
      </c>
      <c r="D110789">
        <v>380039</v>
      </c>
      <c r="E110789" t="s">
        <v>5</v>
      </c>
      <c r="F110789" s="2">
        <v>44415.497438988416</v>
      </c>
      <c r="G110789" s="60">
        <v>0.49744212962962964</v>
      </c>
    </row>
    <row r="110790" spans="1:7" x14ac:dyDescent="0.25">
      <c r="A110790">
        <v>378906</v>
      </c>
      <c r="B110790" s="2">
        <v>44421.695171521031</v>
      </c>
      <c r="C110790">
        <v>275798</v>
      </c>
      <c r="D110790">
        <v>351192</v>
      </c>
      <c r="E110790" t="s">
        <v>5</v>
      </c>
      <c r="F110790" s="2">
        <v>44421.778504854366</v>
      </c>
      <c r="G110790" s="60">
        <v>0.77850694444444446</v>
      </c>
    </row>
    <row r="110791" spans="1:7" x14ac:dyDescent="0.25">
      <c r="A110791">
        <v>385796</v>
      </c>
      <c r="B110791" s="2">
        <v>44423.187505722221</v>
      </c>
      <c r="C110791">
        <v>275798</v>
      </c>
      <c r="D110791">
        <v>154256</v>
      </c>
      <c r="E110791" t="s">
        <v>5</v>
      </c>
      <c r="F110791" s="2">
        <v>44423.270839055556</v>
      </c>
      <c r="G110791" s="60">
        <v>0.27083333333333331</v>
      </c>
    </row>
    <row r="110792" spans="1:7" x14ac:dyDescent="0.25">
      <c r="A110792">
        <v>26014</v>
      </c>
      <c r="B110792" s="2">
        <v>44311.365478964399</v>
      </c>
      <c r="C110792">
        <v>275802</v>
      </c>
      <c r="D110792">
        <v>143053</v>
      </c>
      <c r="E110792" t="s">
        <v>21</v>
      </c>
      <c r="F110792" s="2">
        <v>44310.990478964399</v>
      </c>
      <c r="G110792" s="60">
        <v>0.99047453703703703</v>
      </c>
    </row>
    <row r="110793" spans="1:7" x14ac:dyDescent="0.25">
      <c r="A110793">
        <v>45976</v>
      </c>
      <c r="B110793" s="2">
        <v>44320.190721682848</v>
      </c>
      <c r="C110793">
        <v>275802</v>
      </c>
      <c r="D110793">
        <v>122902</v>
      </c>
      <c r="E110793" t="s">
        <v>21</v>
      </c>
      <c r="F110793" s="2">
        <v>44319.815721682848</v>
      </c>
      <c r="G110793" s="60">
        <v>0.81571759259259258</v>
      </c>
    </row>
    <row r="110794" spans="1:7" x14ac:dyDescent="0.25">
      <c r="A110794">
        <v>51686</v>
      </c>
      <c r="B110794" s="2">
        <v>44323.25</v>
      </c>
      <c r="C110794">
        <v>275802</v>
      </c>
      <c r="D110794">
        <v>123413</v>
      </c>
      <c r="E110794" t="s">
        <v>21</v>
      </c>
      <c r="F110794" s="2">
        <v>44322.875</v>
      </c>
      <c r="G110794" s="60">
        <v>0.875</v>
      </c>
    </row>
    <row r="110795" spans="1:7" x14ac:dyDescent="0.25">
      <c r="A110795">
        <v>72860</v>
      </c>
      <c r="B110795" s="2">
        <v>44331.315317152104</v>
      </c>
      <c r="C110795">
        <v>275802</v>
      </c>
      <c r="D110795">
        <v>404226</v>
      </c>
      <c r="E110795" t="s">
        <v>21</v>
      </c>
      <c r="F110795" s="2">
        <v>44330.940317152104</v>
      </c>
      <c r="G110795" s="60">
        <v>0.9403125</v>
      </c>
    </row>
    <row r="110796" spans="1:7" x14ac:dyDescent="0.25">
      <c r="A110796">
        <v>79732</v>
      </c>
      <c r="B110796" s="2">
        <v>44333.27324595469</v>
      </c>
      <c r="C110796">
        <v>275802</v>
      </c>
      <c r="D110796">
        <v>153893</v>
      </c>
      <c r="E110796" t="s">
        <v>21</v>
      </c>
      <c r="F110796" s="2">
        <v>44332.89824595469</v>
      </c>
      <c r="G110796" s="60">
        <v>0.89824074074074067</v>
      </c>
    </row>
    <row r="110797" spans="1:7" x14ac:dyDescent="0.25">
      <c r="A110797">
        <v>81567</v>
      </c>
      <c r="B110797" s="2">
        <v>44334.124378640779</v>
      </c>
      <c r="C110797">
        <v>275802</v>
      </c>
      <c r="D110797">
        <v>324893</v>
      </c>
      <c r="E110797" t="s">
        <v>21</v>
      </c>
      <c r="F110797" s="2">
        <v>44333.749378640779</v>
      </c>
      <c r="G110797" s="60">
        <v>0.74937500000000001</v>
      </c>
    </row>
    <row r="110798" spans="1:7" x14ac:dyDescent="0.25">
      <c r="A110798">
        <v>81621</v>
      </c>
      <c r="B110798" s="2">
        <v>44334.242501618122</v>
      </c>
      <c r="C110798">
        <v>275802</v>
      </c>
      <c r="D110798">
        <v>181651</v>
      </c>
      <c r="E110798" t="s">
        <v>21</v>
      </c>
      <c r="F110798" s="2">
        <v>44333.867501618122</v>
      </c>
      <c r="G110798" s="60">
        <v>0.86750000000000005</v>
      </c>
    </row>
    <row r="110799" spans="1:7" x14ac:dyDescent="0.25">
      <c r="A110799">
        <v>92500</v>
      </c>
      <c r="B110799" s="2">
        <v>44338.080689320392</v>
      </c>
      <c r="C110799">
        <v>275802</v>
      </c>
      <c r="D110799">
        <v>411922</v>
      </c>
      <c r="E110799" t="s">
        <v>21</v>
      </c>
      <c r="F110799" s="2">
        <v>44337.705689320392</v>
      </c>
      <c r="G110799" s="60">
        <v>0.70569444444444451</v>
      </c>
    </row>
    <row r="110800" spans="1:7" x14ac:dyDescent="0.25">
      <c r="A110800">
        <v>96059</v>
      </c>
      <c r="B110800" s="2">
        <v>44338.892987055013</v>
      </c>
      <c r="C110800">
        <v>275802</v>
      </c>
      <c r="D110800">
        <v>351192</v>
      </c>
      <c r="E110800" t="s">
        <v>21</v>
      </c>
      <c r="F110800" s="2">
        <v>44338.517987055013</v>
      </c>
      <c r="G110800" s="60">
        <v>0.51798611111111115</v>
      </c>
    </row>
    <row r="110801" spans="1:7" x14ac:dyDescent="0.25">
      <c r="A110801">
        <v>96771</v>
      </c>
      <c r="B110801" s="2">
        <v>44339.098488673138</v>
      </c>
      <c r="C110801">
        <v>275802</v>
      </c>
      <c r="D110801">
        <v>196571</v>
      </c>
      <c r="E110801" t="s">
        <v>21</v>
      </c>
      <c r="F110801" s="2">
        <v>44338.723488673138</v>
      </c>
      <c r="G110801" s="60">
        <v>0.72348379629629633</v>
      </c>
    </row>
    <row r="110802" spans="1:7" x14ac:dyDescent="0.25">
      <c r="A110802">
        <v>100609</v>
      </c>
      <c r="B110802" s="2">
        <v>44340.18101294498</v>
      </c>
      <c r="C110802">
        <v>275802</v>
      </c>
      <c r="D110802">
        <v>250679</v>
      </c>
      <c r="E110802" t="s">
        <v>21</v>
      </c>
      <c r="F110802" s="2">
        <v>44339.80601294498</v>
      </c>
      <c r="G110802" s="60">
        <v>0.80601851851851858</v>
      </c>
    </row>
    <row r="110803" spans="1:7" x14ac:dyDescent="0.25">
      <c r="A110803">
        <v>123726</v>
      </c>
      <c r="B110803" s="2">
        <v>44346.748974110029</v>
      </c>
      <c r="C110803">
        <v>275806</v>
      </c>
      <c r="D110803">
        <v>111368</v>
      </c>
      <c r="E110803" t="s">
        <v>3</v>
      </c>
      <c r="F110803" s="2">
        <v>44346.873974110029</v>
      </c>
      <c r="G110803" s="60">
        <v>0.87396990740740732</v>
      </c>
    </row>
    <row r="110804" spans="1:7" x14ac:dyDescent="0.25">
      <c r="A110804">
        <v>125608</v>
      </c>
      <c r="B110804" s="2">
        <v>44347.158000000003</v>
      </c>
      <c r="C110804">
        <v>275806</v>
      </c>
      <c r="D110804">
        <v>191893</v>
      </c>
      <c r="E110804" t="s">
        <v>3</v>
      </c>
      <c r="F110804" s="2">
        <v>44347.283000000003</v>
      </c>
      <c r="G110804" s="60">
        <v>0.2829976851851852</v>
      </c>
    </row>
    <row r="110805" spans="1:7" x14ac:dyDescent="0.25">
      <c r="A110805">
        <v>129904</v>
      </c>
      <c r="B110805" s="2">
        <v>44348.760300970876</v>
      </c>
      <c r="C110805">
        <v>275806</v>
      </c>
      <c r="D110805">
        <v>121758</v>
      </c>
      <c r="E110805" t="s">
        <v>3</v>
      </c>
      <c r="F110805" s="2">
        <v>44348.885300970876</v>
      </c>
      <c r="G110805" s="60">
        <v>0.88530092592592602</v>
      </c>
    </row>
    <row r="110806" spans="1:7" x14ac:dyDescent="0.25">
      <c r="A110806">
        <v>190282</v>
      </c>
      <c r="B110806" s="2">
        <v>44366.625</v>
      </c>
      <c r="C110806">
        <v>275806</v>
      </c>
      <c r="D110806">
        <v>471403</v>
      </c>
      <c r="E110806" t="s">
        <v>3</v>
      </c>
      <c r="F110806" s="2">
        <v>44366.75</v>
      </c>
      <c r="G110806" s="60">
        <v>0.75</v>
      </c>
    </row>
    <row r="110807" spans="1:7" x14ac:dyDescent="0.25">
      <c r="A110807">
        <v>191696</v>
      </c>
      <c r="B110807" s="2">
        <v>44366.79751779935</v>
      </c>
      <c r="C110807">
        <v>275806</v>
      </c>
      <c r="D110807">
        <v>230507</v>
      </c>
      <c r="E110807" t="s">
        <v>3</v>
      </c>
      <c r="F110807" s="2">
        <v>44366.92251779935</v>
      </c>
      <c r="G110807" s="60">
        <v>0.92252314814814806</v>
      </c>
    </row>
    <row r="110808" spans="1:7" x14ac:dyDescent="0.25">
      <c r="A110808">
        <v>12785</v>
      </c>
      <c r="B110808" s="2">
        <v>44303.53457281553</v>
      </c>
      <c r="C110808">
        <v>275865</v>
      </c>
      <c r="D110808">
        <v>341081</v>
      </c>
      <c r="E110808" t="s">
        <v>8</v>
      </c>
      <c r="F110808" s="2">
        <v>44303.742906148866</v>
      </c>
      <c r="G110808" s="60">
        <v>0.74290509259259263</v>
      </c>
    </row>
    <row r="110809" spans="1:7" x14ac:dyDescent="0.25">
      <c r="A110809">
        <v>17844</v>
      </c>
      <c r="B110809" s="2">
        <v>44307.374378640772</v>
      </c>
      <c r="C110809">
        <v>275865</v>
      </c>
      <c r="D110809">
        <v>43842</v>
      </c>
      <c r="E110809" t="s">
        <v>8</v>
      </c>
      <c r="F110809" s="2">
        <v>44307.582711974108</v>
      </c>
      <c r="G110809" s="60">
        <v>0.58270833333333327</v>
      </c>
    </row>
    <row r="110810" spans="1:7" x14ac:dyDescent="0.25">
      <c r="A110810">
        <v>44184</v>
      </c>
      <c r="B110810" s="2">
        <v>44319.474702265368</v>
      </c>
      <c r="C110810">
        <v>275865</v>
      </c>
      <c r="D110810">
        <v>168327</v>
      </c>
      <c r="E110810" t="s">
        <v>8</v>
      </c>
      <c r="F110810" s="2">
        <v>44319.683035598704</v>
      </c>
      <c r="G110810" s="60">
        <v>0.68303240740740734</v>
      </c>
    </row>
    <row r="110811" spans="1:7" x14ac:dyDescent="0.25">
      <c r="A110811">
        <v>67531</v>
      </c>
      <c r="B110811" s="2">
        <v>44329.596061488672</v>
      </c>
      <c r="C110811">
        <v>275865</v>
      </c>
      <c r="D110811">
        <v>286726</v>
      </c>
      <c r="E110811" t="s">
        <v>8</v>
      </c>
      <c r="F110811" s="2">
        <v>44329.804394822007</v>
      </c>
      <c r="G110811" s="60">
        <v>0.80439814814814825</v>
      </c>
    </row>
    <row r="110812" spans="1:7" x14ac:dyDescent="0.25">
      <c r="A110812">
        <v>78685</v>
      </c>
      <c r="B110812" s="2">
        <v>44332.804589983825</v>
      </c>
      <c r="C110812">
        <v>275865</v>
      </c>
      <c r="D110812">
        <v>349014</v>
      </c>
      <c r="E110812" t="s">
        <v>8</v>
      </c>
      <c r="F110812" s="2">
        <v>44333.012923317161</v>
      </c>
      <c r="G110812" s="60">
        <v>1.292824074074074E-2</v>
      </c>
    </row>
    <row r="110813" spans="1:7" x14ac:dyDescent="0.25">
      <c r="A110813">
        <v>91646</v>
      </c>
      <c r="B110813" s="2">
        <v>44337.911666666667</v>
      </c>
      <c r="C110813">
        <v>275865</v>
      </c>
      <c r="D110813">
        <v>472330</v>
      </c>
      <c r="E110813" t="s">
        <v>8</v>
      </c>
      <c r="F110813" s="2">
        <v>44338.12</v>
      </c>
      <c r="G110813" s="60">
        <v>0.12</v>
      </c>
    </row>
    <row r="110814" spans="1:7" x14ac:dyDescent="0.25">
      <c r="A110814">
        <v>95676</v>
      </c>
      <c r="B110814" s="2">
        <v>44338.817743461412</v>
      </c>
      <c r="C110814">
        <v>275865</v>
      </c>
      <c r="D110814">
        <v>396575</v>
      </c>
      <c r="E110814" t="s">
        <v>8</v>
      </c>
      <c r="F110814" s="2">
        <v>44339.026076794747</v>
      </c>
      <c r="G110814" s="60">
        <v>2.6076388888888885E-2</v>
      </c>
    </row>
    <row r="110815" spans="1:7" x14ac:dyDescent="0.25">
      <c r="A110815">
        <v>103566</v>
      </c>
      <c r="B110815" s="2">
        <v>44341.409977346273</v>
      </c>
      <c r="C110815">
        <v>275865</v>
      </c>
      <c r="D110815">
        <v>411922</v>
      </c>
      <c r="E110815" t="s">
        <v>8</v>
      </c>
      <c r="F110815" s="2">
        <v>44341.618310679609</v>
      </c>
      <c r="G110815" s="60">
        <v>0.61831018518518521</v>
      </c>
    </row>
    <row r="110816" spans="1:7" x14ac:dyDescent="0.25">
      <c r="A110816">
        <v>129203</v>
      </c>
      <c r="B110816" s="2">
        <v>44348.636514563106</v>
      </c>
      <c r="C110816">
        <v>275865</v>
      </c>
      <c r="D110816">
        <v>344690</v>
      </c>
      <c r="E110816" t="s">
        <v>8</v>
      </c>
      <c r="F110816" s="2">
        <v>44348.844847896442</v>
      </c>
      <c r="G110816" s="60">
        <v>0.84484953703703702</v>
      </c>
    </row>
    <row r="110817" spans="1:7" x14ac:dyDescent="0.25">
      <c r="A110817">
        <v>140949</v>
      </c>
      <c r="B110817" s="2">
        <v>44352.463375404528</v>
      </c>
      <c r="C110817">
        <v>275865</v>
      </c>
      <c r="D110817">
        <v>388561</v>
      </c>
      <c r="E110817" t="s">
        <v>8</v>
      </c>
      <c r="F110817" s="2">
        <v>44352.671708737864</v>
      </c>
      <c r="G110817" s="60">
        <v>0.67171296296296301</v>
      </c>
    </row>
    <row r="110818" spans="1:7" x14ac:dyDescent="0.25">
      <c r="A110818">
        <v>172825</v>
      </c>
      <c r="B110818" s="2">
        <v>44360.945432905057</v>
      </c>
      <c r="C110818">
        <v>275865</v>
      </c>
      <c r="D110818">
        <v>82901</v>
      </c>
      <c r="E110818" t="s">
        <v>8</v>
      </c>
      <c r="F110818" s="2">
        <v>44361.153766238393</v>
      </c>
      <c r="G110818" s="60">
        <v>0.15376157407407406</v>
      </c>
    </row>
    <row r="110819" spans="1:7" x14ac:dyDescent="0.25">
      <c r="A110819">
        <v>185017</v>
      </c>
      <c r="B110819" s="2">
        <v>44365.581498381878</v>
      </c>
      <c r="C110819">
        <v>275865</v>
      </c>
      <c r="D110819">
        <v>51368</v>
      </c>
      <c r="E110819" t="s">
        <v>8</v>
      </c>
      <c r="F110819" s="2">
        <v>44365.789831715214</v>
      </c>
      <c r="G110819" s="60">
        <v>0.7898263888888889</v>
      </c>
    </row>
    <row r="110820" spans="1:7" x14ac:dyDescent="0.25">
      <c r="A110820">
        <v>274082</v>
      </c>
      <c r="B110820" s="2">
        <v>44390.67534951456</v>
      </c>
      <c r="C110820">
        <v>275865</v>
      </c>
      <c r="D110820">
        <v>3215</v>
      </c>
      <c r="E110820" t="s">
        <v>8</v>
      </c>
      <c r="F110820" s="2">
        <v>44390.883682847896</v>
      </c>
      <c r="G110820" s="60">
        <v>0.88368055555555547</v>
      </c>
    </row>
    <row r="110821" spans="1:7" x14ac:dyDescent="0.25">
      <c r="A110821">
        <v>329777</v>
      </c>
      <c r="B110821" s="2">
        <v>44407.600666666665</v>
      </c>
      <c r="C110821">
        <v>275865</v>
      </c>
      <c r="D110821">
        <v>198146</v>
      </c>
      <c r="E110821" t="s">
        <v>8</v>
      </c>
      <c r="F110821" s="2">
        <v>44407.809000000001</v>
      </c>
      <c r="G110821" s="60">
        <v>0.8090046296296296</v>
      </c>
    </row>
    <row r="110822" spans="1:7" x14ac:dyDescent="0.25">
      <c r="A110822">
        <v>339952</v>
      </c>
      <c r="B110822" s="2">
        <v>44409.573407766991</v>
      </c>
      <c r="C110822">
        <v>275865</v>
      </c>
      <c r="D110822">
        <v>158978</v>
      </c>
      <c r="E110822" t="s">
        <v>8</v>
      </c>
      <c r="F110822" s="2">
        <v>44409.781741100327</v>
      </c>
      <c r="G110822" s="60">
        <v>0.78173611111111108</v>
      </c>
    </row>
    <row r="110823" spans="1:7" x14ac:dyDescent="0.25">
      <c r="A110823">
        <v>348418</v>
      </c>
      <c r="B110823" s="2">
        <v>44412.557226537218</v>
      </c>
      <c r="C110823">
        <v>275865</v>
      </c>
      <c r="D110823">
        <v>222412</v>
      </c>
      <c r="E110823" t="s">
        <v>8</v>
      </c>
      <c r="F110823" s="2">
        <v>44412.765559870553</v>
      </c>
      <c r="G110823" s="60">
        <v>0.76555555555555566</v>
      </c>
    </row>
    <row r="110824" spans="1:7" x14ac:dyDescent="0.25">
      <c r="A110824">
        <v>360090</v>
      </c>
      <c r="B110824" s="2">
        <v>44415.66402265372</v>
      </c>
      <c r="C110824">
        <v>275865</v>
      </c>
      <c r="D110824">
        <v>37644</v>
      </c>
      <c r="E110824" t="s">
        <v>8</v>
      </c>
      <c r="F110824" s="2">
        <v>44415.872355987056</v>
      </c>
      <c r="G110824" s="60">
        <v>0.87236111111111114</v>
      </c>
    </row>
    <row r="110825" spans="1:7" x14ac:dyDescent="0.25">
      <c r="A110825">
        <v>367023</v>
      </c>
      <c r="B110825" s="2">
        <v>44417.53619093851</v>
      </c>
      <c r="C110825">
        <v>275865</v>
      </c>
      <c r="D110825">
        <v>122982</v>
      </c>
      <c r="E110825" t="s">
        <v>8</v>
      </c>
      <c r="F110825" s="2">
        <v>44417.744524271846</v>
      </c>
      <c r="G110825" s="60">
        <v>0.74452546296296296</v>
      </c>
    </row>
    <row r="110826" spans="1:7" x14ac:dyDescent="0.25">
      <c r="A110826">
        <v>390039</v>
      </c>
      <c r="B110826" s="2">
        <v>44424.625187702266</v>
      </c>
      <c r="C110826">
        <v>275865</v>
      </c>
      <c r="D110826">
        <v>172957</v>
      </c>
      <c r="E110826" t="s">
        <v>8</v>
      </c>
      <c r="F110826" s="2">
        <v>44424.833521035602</v>
      </c>
      <c r="G110826" s="60">
        <v>0.83351851851851855</v>
      </c>
    </row>
    <row r="110827" spans="1:7" x14ac:dyDescent="0.25">
      <c r="A110827">
        <v>398859</v>
      </c>
      <c r="B110827" s="2">
        <v>44427.948666666663</v>
      </c>
      <c r="C110827">
        <v>275865</v>
      </c>
      <c r="D110827">
        <v>281236</v>
      </c>
      <c r="E110827" t="s">
        <v>8</v>
      </c>
      <c r="F110827" s="2">
        <v>44428.156999999999</v>
      </c>
      <c r="G110827" s="60">
        <v>0.15700231481481483</v>
      </c>
    </row>
    <row r="110828" spans="1:7" x14ac:dyDescent="0.25">
      <c r="A110828">
        <v>399494</v>
      </c>
      <c r="B110828" s="2">
        <v>44428.439666666665</v>
      </c>
      <c r="C110828">
        <v>275865</v>
      </c>
      <c r="D110828">
        <v>68733</v>
      </c>
      <c r="E110828" t="s">
        <v>8</v>
      </c>
      <c r="F110828" s="2">
        <v>44428.648000000001</v>
      </c>
      <c r="G110828" s="60">
        <v>0.64799768518518519</v>
      </c>
    </row>
    <row r="110829" spans="1:7" x14ac:dyDescent="0.25">
      <c r="A110829">
        <v>229483</v>
      </c>
      <c r="B110829" s="2">
        <v>44377.296666666662</v>
      </c>
      <c r="C110829">
        <v>275872</v>
      </c>
      <c r="D110829">
        <v>206501</v>
      </c>
      <c r="E110829" t="s">
        <v>5</v>
      </c>
      <c r="F110829" s="2">
        <v>44377.38</v>
      </c>
      <c r="G110829" s="60">
        <v>0.37999999999999995</v>
      </c>
    </row>
    <row r="110830" spans="1:7" x14ac:dyDescent="0.25">
      <c r="A110830">
        <v>309996</v>
      </c>
      <c r="B110830" s="2">
        <v>44401.52203236246</v>
      </c>
      <c r="C110830">
        <v>275872</v>
      </c>
      <c r="D110830">
        <v>157058</v>
      </c>
      <c r="E110830" t="s">
        <v>5</v>
      </c>
      <c r="F110830" s="2">
        <v>44401.605365695796</v>
      </c>
      <c r="G110830" s="60">
        <v>0.60537037037037034</v>
      </c>
    </row>
    <row r="110831" spans="1:7" x14ac:dyDescent="0.25">
      <c r="A110831">
        <v>354129</v>
      </c>
      <c r="B110831" s="2">
        <v>44414.445980582524</v>
      </c>
      <c r="C110831">
        <v>275872</v>
      </c>
      <c r="D110831">
        <v>3215</v>
      </c>
      <c r="E110831" t="s">
        <v>5</v>
      </c>
      <c r="F110831" s="2">
        <v>44414.52931391586</v>
      </c>
      <c r="G110831" s="60">
        <v>0.52931712962962962</v>
      </c>
    </row>
    <row r="110832" spans="1:7" x14ac:dyDescent="0.25">
      <c r="A110832">
        <v>354705</v>
      </c>
      <c r="B110832" s="2">
        <v>44414.607792880255</v>
      </c>
      <c r="C110832">
        <v>275872</v>
      </c>
      <c r="D110832">
        <v>347008</v>
      </c>
      <c r="E110832" t="s">
        <v>5</v>
      </c>
      <c r="F110832" s="2">
        <v>44414.691126213591</v>
      </c>
      <c r="G110832" s="60">
        <v>0.69112268518518516</v>
      </c>
    </row>
    <row r="110833" spans="1:7" x14ac:dyDescent="0.25">
      <c r="A110833">
        <v>377699</v>
      </c>
      <c r="B110833" s="2">
        <v>44421.405666666666</v>
      </c>
      <c r="C110833">
        <v>275872</v>
      </c>
      <c r="D110833">
        <v>366805</v>
      </c>
      <c r="E110833" t="s">
        <v>5</v>
      </c>
      <c r="F110833" s="2">
        <v>44421.489000000001</v>
      </c>
      <c r="G110833" s="60">
        <v>0.48900462962962959</v>
      </c>
    </row>
    <row r="110834" spans="1:7" x14ac:dyDescent="0.25">
      <c r="A110834">
        <v>23478</v>
      </c>
      <c r="B110834" s="2">
        <v>44310.579071197411</v>
      </c>
      <c r="C110834">
        <v>275884</v>
      </c>
      <c r="D110834">
        <v>379763</v>
      </c>
      <c r="E110834" t="s">
        <v>3</v>
      </c>
      <c r="F110834" s="2">
        <v>44310.704071197411</v>
      </c>
      <c r="G110834" s="60">
        <v>0.70407407407407396</v>
      </c>
    </row>
    <row r="110835" spans="1:7" x14ac:dyDescent="0.25">
      <c r="A110835">
        <v>42057</v>
      </c>
      <c r="B110835" s="2">
        <v>44318.619524271846</v>
      </c>
      <c r="C110835">
        <v>275884</v>
      </c>
      <c r="D110835">
        <v>411922</v>
      </c>
      <c r="E110835" t="s">
        <v>3</v>
      </c>
      <c r="F110835" s="2">
        <v>44318.744524271846</v>
      </c>
      <c r="G110835" s="60">
        <v>0.74452546296296296</v>
      </c>
    </row>
    <row r="110836" spans="1:7" x14ac:dyDescent="0.25">
      <c r="A110836">
        <v>49847</v>
      </c>
      <c r="B110836" s="2">
        <v>44322.317999999999</v>
      </c>
      <c r="C110836">
        <v>275884</v>
      </c>
      <c r="D110836">
        <v>453249</v>
      </c>
      <c r="E110836" t="s">
        <v>3</v>
      </c>
      <c r="F110836" s="2">
        <v>44322.442999999999</v>
      </c>
      <c r="G110836" s="60">
        <v>0.44299768518518517</v>
      </c>
    </row>
    <row r="110837" spans="1:7" x14ac:dyDescent="0.25">
      <c r="A110837">
        <v>53453</v>
      </c>
      <c r="B110837" s="2">
        <v>44323.865478964399</v>
      </c>
      <c r="C110837">
        <v>275884</v>
      </c>
      <c r="D110837">
        <v>241927</v>
      </c>
      <c r="E110837" t="s">
        <v>3</v>
      </c>
      <c r="F110837" s="2">
        <v>44323.990478964399</v>
      </c>
      <c r="G110837" s="60">
        <v>0.99047453703703703</v>
      </c>
    </row>
    <row r="110838" spans="1:7" x14ac:dyDescent="0.25">
      <c r="A110838">
        <v>64808</v>
      </c>
      <c r="B110838" s="2">
        <v>44328.457711974108</v>
      </c>
      <c r="C110838">
        <v>275884</v>
      </c>
      <c r="D110838">
        <v>78687</v>
      </c>
      <c r="E110838" t="s">
        <v>3</v>
      </c>
      <c r="F110838" s="2">
        <v>44328.582711974108</v>
      </c>
      <c r="G110838" s="60">
        <v>0.58270833333333327</v>
      </c>
    </row>
    <row r="110839" spans="1:7" x14ac:dyDescent="0.25">
      <c r="A110839">
        <v>66261</v>
      </c>
      <c r="B110839" s="2">
        <v>44328.813699029124</v>
      </c>
      <c r="C110839">
        <v>275884</v>
      </c>
      <c r="D110839">
        <v>258219</v>
      </c>
      <c r="E110839" t="s">
        <v>3</v>
      </c>
      <c r="F110839" s="2">
        <v>44328.938699029124</v>
      </c>
      <c r="G110839" s="60">
        <v>0.93870370370370371</v>
      </c>
    </row>
    <row r="110840" spans="1:7" x14ac:dyDescent="0.25">
      <c r="A110840">
        <v>71825</v>
      </c>
      <c r="B110840" s="2">
        <v>44330.889750809059</v>
      </c>
      <c r="C110840">
        <v>275884</v>
      </c>
      <c r="D110840">
        <v>227775</v>
      </c>
      <c r="E110840" t="s">
        <v>3</v>
      </c>
      <c r="F110840" s="2">
        <v>44331.014750809059</v>
      </c>
      <c r="G110840" s="60">
        <v>1.4745370370370372E-2</v>
      </c>
    </row>
    <row r="110841" spans="1:7" x14ac:dyDescent="0.25">
      <c r="A110841">
        <v>122627</v>
      </c>
      <c r="B110841" s="2">
        <v>44346.595812860498</v>
      </c>
      <c r="C110841">
        <v>275884</v>
      </c>
      <c r="D110841">
        <v>37644</v>
      </c>
      <c r="E110841" t="s">
        <v>3</v>
      </c>
      <c r="F110841" s="2">
        <v>44346.720812860498</v>
      </c>
      <c r="G110841" s="60">
        <v>0.72081018518518514</v>
      </c>
    </row>
    <row r="110842" spans="1:7" x14ac:dyDescent="0.25">
      <c r="A110842">
        <v>123602</v>
      </c>
      <c r="B110842" s="2">
        <v>44346.729556634302</v>
      </c>
      <c r="C110842">
        <v>275884</v>
      </c>
      <c r="D110842">
        <v>347008</v>
      </c>
      <c r="E110842" t="s">
        <v>3</v>
      </c>
      <c r="F110842" s="2">
        <v>44346.854556634302</v>
      </c>
      <c r="G110842" s="60">
        <v>0.85456018518518517</v>
      </c>
    </row>
    <row r="110843" spans="1:7" x14ac:dyDescent="0.25">
      <c r="A110843">
        <v>128732</v>
      </c>
      <c r="B110843" s="2">
        <v>44348.498165048542</v>
      </c>
      <c r="C110843">
        <v>275884</v>
      </c>
      <c r="D110843">
        <v>285680</v>
      </c>
      <c r="E110843" t="s">
        <v>3</v>
      </c>
      <c r="F110843" s="2">
        <v>44348.623165048542</v>
      </c>
      <c r="G110843" s="60">
        <v>0.62315972222222216</v>
      </c>
    </row>
    <row r="110844" spans="1:7" x14ac:dyDescent="0.25">
      <c r="A110844">
        <v>131154</v>
      </c>
      <c r="B110844" s="2">
        <v>44349.430203883494</v>
      </c>
      <c r="C110844">
        <v>275884</v>
      </c>
      <c r="D110844">
        <v>250679</v>
      </c>
      <c r="E110844" t="s">
        <v>3</v>
      </c>
      <c r="F110844" s="2">
        <v>44349.555203883494</v>
      </c>
      <c r="G110844" s="60">
        <v>0.5552083333333333</v>
      </c>
    </row>
    <row r="110845" spans="1:7" x14ac:dyDescent="0.25">
      <c r="A110845">
        <v>166318</v>
      </c>
      <c r="B110845" s="2">
        <v>44359.721466019415</v>
      </c>
      <c r="C110845">
        <v>275884</v>
      </c>
      <c r="D110845">
        <v>118549</v>
      </c>
      <c r="E110845" t="s">
        <v>3</v>
      </c>
      <c r="F110845" s="2">
        <v>44359.846466019415</v>
      </c>
      <c r="G110845" s="60">
        <v>0.84646990740740735</v>
      </c>
    </row>
    <row r="110846" spans="1:7" x14ac:dyDescent="0.25">
      <c r="A110846">
        <v>170909</v>
      </c>
      <c r="B110846" s="2">
        <v>44360.650268608413</v>
      </c>
      <c r="C110846">
        <v>275884</v>
      </c>
      <c r="D110846">
        <v>5151</v>
      </c>
      <c r="E110846" t="s">
        <v>3</v>
      </c>
      <c r="F110846" s="2">
        <v>44360.775268608413</v>
      </c>
      <c r="G110846" s="60">
        <v>0.7752662037037038</v>
      </c>
    </row>
    <row r="110847" spans="1:7" x14ac:dyDescent="0.25">
      <c r="A110847">
        <v>179921</v>
      </c>
      <c r="B110847" s="2">
        <v>44363.813699029124</v>
      </c>
      <c r="C110847">
        <v>275884</v>
      </c>
      <c r="D110847">
        <v>397531</v>
      </c>
      <c r="E110847" t="s">
        <v>3</v>
      </c>
      <c r="F110847" s="2">
        <v>44363.938699029124</v>
      </c>
      <c r="G110847" s="60">
        <v>0.93870370370370371</v>
      </c>
    </row>
    <row r="110848" spans="1:7" x14ac:dyDescent="0.25">
      <c r="A110848">
        <v>196290</v>
      </c>
      <c r="B110848" s="2">
        <v>44367.82</v>
      </c>
      <c r="C110848">
        <v>275884</v>
      </c>
      <c r="D110848">
        <v>217307</v>
      </c>
      <c r="E110848" t="s">
        <v>3</v>
      </c>
      <c r="F110848" s="2">
        <v>44367.945</v>
      </c>
      <c r="G110848" s="60">
        <v>0.94499999999999995</v>
      </c>
    </row>
    <row r="110849" spans="1:7" x14ac:dyDescent="0.25">
      <c r="A110849">
        <v>280595</v>
      </c>
      <c r="B110849" s="2">
        <v>44392.750592233009</v>
      </c>
      <c r="C110849">
        <v>275884</v>
      </c>
      <c r="D110849">
        <v>438599</v>
      </c>
      <c r="E110849" t="s">
        <v>3</v>
      </c>
      <c r="F110849" s="2">
        <v>44392.875592233009</v>
      </c>
      <c r="G110849" s="60">
        <v>0.87559027777777787</v>
      </c>
    </row>
    <row r="110850" spans="1:7" x14ac:dyDescent="0.25">
      <c r="A110850">
        <v>288759</v>
      </c>
      <c r="B110850" s="2">
        <v>44394.829880258898</v>
      </c>
      <c r="C110850">
        <v>275884</v>
      </c>
      <c r="D110850">
        <v>21760</v>
      </c>
      <c r="E110850" t="s">
        <v>3</v>
      </c>
      <c r="F110850" s="2">
        <v>44394.954880258898</v>
      </c>
      <c r="G110850" s="60">
        <v>0.95488425925925924</v>
      </c>
    </row>
    <row r="110851" spans="1:7" x14ac:dyDescent="0.25">
      <c r="A110851">
        <v>323991</v>
      </c>
      <c r="B110851" s="2">
        <v>44405.575834951458</v>
      </c>
      <c r="C110851">
        <v>275896</v>
      </c>
      <c r="D110851">
        <v>347008</v>
      </c>
      <c r="E110851" t="s">
        <v>3</v>
      </c>
      <c r="F110851" s="2">
        <v>44405.700834951458</v>
      </c>
      <c r="G110851" s="60">
        <v>0.70083333333333331</v>
      </c>
    </row>
    <row r="110852" spans="1:7" x14ac:dyDescent="0.25">
      <c r="A110852">
        <v>327773</v>
      </c>
      <c r="B110852" s="2">
        <v>44406.700430420715</v>
      </c>
      <c r="C110852">
        <v>275896</v>
      </c>
      <c r="D110852">
        <v>333426</v>
      </c>
      <c r="E110852" t="s">
        <v>3</v>
      </c>
      <c r="F110852" s="2">
        <v>44406.825430420715</v>
      </c>
      <c r="G110852" s="60">
        <v>0.82542824074074073</v>
      </c>
    </row>
    <row r="110853" spans="1:7" x14ac:dyDescent="0.25">
      <c r="A110853">
        <v>392720</v>
      </c>
      <c r="B110853" s="2">
        <v>44425.703666666668</v>
      </c>
      <c r="C110853">
        <v>275896</v>
      </c>
      <c r="D110853">
        <v>284325</v>
      </c>
      <c r="E110853" t="s">
        <v>3</v>
      </c>
      <c r="F110853" s="2">
        <v>44425.828666666668</v>
      </c>
      <c r="G110853" s="60">
        <v>0.82866898148148149</v>
      </c>
    </row>
    <row r="110854" spans="1:7" x14ac:dyDescent="0.25">
      <c r="A110854">
        <v>11787</v>
      </c>
      <c r="B110854" s="2">
        <v>44302.77648220065</v>
      </c>
      <c r="C110854">
        <v>275974</v>
      </c>
      <c r="D110854">
        <v>230507</v>
      </c>
      <c r="E110854" t="s">
        <v>3</v>
      </c>
      <c r="F110854" s="2">
        <v>44302.90148220065</v>
      </c>
      <c r="G110854" s="60">
        <v>0.90148148148148144</v>
      </c>
    </row>
    <row r="110855" spans="1:7" x14ac:dyDescent="0.25">
      <c r="A110855">
        <v>15575</v>
      </c>
      <c r="B110855" s="2">
        <v>44305.050999999999</v>
      </c>
      <c r="C110855">
        <v>275974</v>
      </c>
      <c r="D110855">
        <v>181651</v>
      </c>
      <c r="E110855" t="s">
        <v>3</v>
      </c>
      <c r="F110855" s="2">
        <v>44305.175999999999</v>
      </c>
      <c r="G110855" s="60">
        <v>0.17599537037037039</v>
      </c>
    </row>
    <row r="110856" spans="1:7" x14ac:dyDescent="0.25">
      <c r="A110856">
        <v>18570</v>
      </c>
      <c r="B110856" s="2">
        <v>44307.768391585763</v>
      </c>
      <c r="C110856">
        <v>275974</v>
      </c>
      <c r="D110856">
        <v>104958</v>
      </c>
      <c r="E110856" t="s">
        <v>3</v>
      </c>
      <c r="F110856" s="2">
        <v>44307.893391585763</v>
      </c>
      <c r="G110856" s="60">
        <v>0.89339120370370362</v>
      </c>
    </row>
    <row r="110857" spans="1:7" x14ac:dyDescent="0.25">
      <c r="A110857">
        <v>55333</v>
      </c>
      <c r="B110857" s="2">
        <v>44324.61</v>
      </c>
      <c r="C110857">
        <v>275974</v>
      </c>
      <c r="D110857">
        <v>411922</v>
      </c>
      <c r="E110857" t="s">
        <v>3</v>
      </c>
      <c r="F110857" s="2">
        <v>44324.735000000001</v>
      </c>
      <c r="G110857" s="60">
        <v>0.73499999999999999</v>
      </c>
    </row>
    <row r="110858" spans="1:7" x14ac:dyDescent="0.25">
      <c r="A110858">
        <v>73369</v>
      </c>
      <c r="B110858" s="2">
        <v>44331.520126957003</v>
      </c>
      <c r="C110858">
        <v>275974</v>
      </c>
      <c r="D110858">
        <v>347008</v>
      </c>
      <c r="E110858" t="s">
        <v>3</v>
      </c>
      <c r="F110858" s="2">
        <v>44331.645126957003</v>
      </c>
      <c r="G110858" s="60">
        <v>0.64512731481481478</v>
      </c>
    </row>
    <row r="110859" spans="1:7" x14ac:dyDescent="0.25">
      <c r="A110859">
        <v>78476</v>
      </c>
      <c r="B110859" s="2">
        <v>44332.762779625846</v>
      </c>
      <c r="C110859">
        <v>275974</v>
      </c>
      <c r="D110859">
        <v>12149</v>
      </c>
      <c r="E110859" t="s">
        <v>3</v>
      </c>
      <c r="F110859" s="2">
        <v>44332.887779625846</v>
      </c>
      <c r="G110859" s="60">
        <v>0.88777777777777767</v>
      </c>
    </row>
    <row r="110860" spans="1:7" x14ac:dyDescent="0.25">
      <c r="A110860">
        <v>85799</v>
      </c>
      <c r="B110860" s="2">
        <v>44335.899459546927</v>
      </c>
      <c r="C110860">
        <v>275974</v>
      </c>
      <c r="D110860">
        <v>38593</v>
      </c>
      <c r="E110860" t="s">
        <v>3</v>
      </c>
      <c r="F110860" s="2">
        <v>44336.024459546927</v>
      </c>
      <c r="G110860" s="60">
        <v>2.4456018518518519E-2</v>
      </c>
    </row>
    <row r="110861" spans="1:7" x14ac:dyDescent="0.25">
      <c r="A110861">
        <v>99138</v>
      </c>
      <c r="B110861" s="2">
        <v>44339.732718894011</v>
      </c>
      <c r="C110861">
        <v>275974</v>
      </c>
      <c r="D110861">
        <v>347393</v>
      </c>
      <c r="E110861" t="s">
        <v>3</v>
      </c>
      <c r="F110861" s="2">
        <v>44339.857718894011</v>
      </c>
      <c r="G110861" s="60">
        <v>0.85771990740740733</v>
      </c>
    </row>
    <row r="110862" spans="1:7" x14ac:dyDescent="0.25">
      <c r="A110862">
        <v>113325</v>
      </c>
      <c r="B110862" s="2">
        <v>44344.723084142395</v>
      </c>
      <c r="C110862">
        <v>275974</v>
      </c>
      <c r="D110862">
        <v>301748</v>
      </c>
      <c r="E110862" t="s">
        <v>3</v>
      </c>
      <c r="F110862" s="2">
        <v>44344.848084142395</v>
      </c>
      <c r="G110862" s="60">
        <v>0.84807870370370375</v>
      </c>
    </row>
    <row r="110863" spans="1:7" x14ac:dyDescent="0.25">
      <c r="A110863">
        <v>134389</v>
      </c>
      <c r="B110863" s="2">
        <v>44350.684249190941</v>
      </c>
      <c r="C110863">
        <v>275974</v>
      </c>
      <c r="D110863">
        <v>258219</v>
      </c>
      <c r="E110863" t="s">
        <v>3</v>
      </c>
      <c r="F110863" s="2">
        <v>44350.809249190941</v>
      </c>
      <c r="G110863" s="60">
        <v>0.80924768518518519</v>
      </c>
    </row>
    <row r="110864" spans="1:7" x14ac:dyDescent="0.25">
      <c r="A110864">
        <v>144283</v>
      </c>
      <c r="B110864" s="2">
        <v>44353.097750785855</v>
      </c>
      <c r="C110864">
        <v>275974</v>
      </c>
      <c r="D110864">
        <v>394819</v>
      </c>
      <c r="E110864" t="s">
        <v>3</v>
      </c>
      <c r="F110864" s="2">
        <v>44353.222750785855</v>
      </c>
      <c r="G110864" s="60">
        <v>0.22275462962962964</v>
      </c>
    </row>
    <row r="110865" spans="1:7" x14ac:dyDescent="0.25">
      <c r="A110865">
        <v>152150</v>
      </c>
      <c r="B110865" s="2">
        <v>44355.748974110029</v>
      </c>
      <c r="C110865">
        <v>275974</v>
      </c>
      <c r="D110865">
        <v>250679</v>
      </c>
      <c r="E110865" t="s">
        <v>3</v>
      </c>
      <c r="F110865" s="2">
        <v>44355.873974110029</v>
      </c>
      <c r="G110865" s="60">
        <v>0.87396990740740732</v>
      </c>
    </row>
    <row r="110866" spans="1:7" x14ac:dyDescent="0.25">
      <c r="A110866">
        <v>170648</v>
      </c>
      <c r="B110866" s="2">
        <v>44360.616288025893</v>
      </c>
      <c r="C110866">
        <v>275974</v>
      </c>
      <c r="D110866">
        <v>42705</v>
      </c>
      <c r="E110866" t="s">
        <v>3</v>
      </c>
      <c r="F110866" s="2">
        <v>44360.741288025893</v>
      </c>
      <c r="G110866" s="60">
        <v>0.74128472222222219</v>
      </c>
    </row>
    <row r="110867" spans="1:7" x14ac:dyDescent="0.25">
      <c r="A110867">
        <v>185823</v>
      </c>
      <c r="B110867" s="2">
        <v>44365.689103559867</v>
      </c>
      <c r="C110867">
        <v>275974</v>
      </c>
      <c r="D110867">
        <v>397390</v>
      </c>
      <c r="E110867" t="s">
        <v>3</v>
      </c>
      <c r="F110867" s="2">
        <v>44365.814103559867</v>
      </c>
      <c r="G110867" s="60">
        <v>0.8141087962962964</v>
      </c>
    </row>
    <row r="110868" spans="1:7" x14ac:dyDescent="0.25">
      <c r="A110868">
        <v>188914</v>
      </c>
      <c r="B110868" s="2">
        <v>44366.289559617908</v>
      </c>
      <c r="C110868">
        <v>275974</v>
      </c>
      <c r="D110868">
        <v>86587</v>
      </c>
      <c r="E110868" t="s">
        <v>3</v>
      </c>
      <c r="F110868" s="2">
        <v>44366.414559617908</v>
      </c>
      <c r="G110868" s="60">
        <v>0.41456018518518517</v>
      </c>
    </row>
    <row r="110869" spans="1:7" x14ac:dyDescent="0.25">
      <c r="A110869">
        <v>249348</v>
      </c>
      <c r="B110869" s="2">
        <v>44382.923999999999</v>
      </c>
      <c r="C110869">
        <v>275974</v>
      </c>
      <c r="D110869">
        <v>118549</v>
      </c>
      <c r="E110869" t="s">
        <v>3</v>
      </c>
      <c r="F110869" s="2">
        <v>44383.048999999999</v>
      </c>
      <c r="G110869" s="60">
        <v>4.9004629629629627E-2</v>
      </c>
    </row>
    <row r="110870" spans="1:7" x14ac:dyDescent="0.25">
      <c r="A110870">
        <v>319023</v>
      </c>
      <c r="B110870" s="2">
        <v>44403.702048543688</v>
      </c>
      <c r="C110870">
        <v>275974</v>
      </c>
      <c r="D110870">
        <v>254768</v>
      </c>
      <c r="E110870" t="s">
        <v>3</v>
      </c>
      <c r="F110870" s="2">
        <v>44403.827048543688</v>
      </c>
      <c r="G110870" s="60">
        <v>0.82704861111111105</v>
      </c>
    </row>
    <row r="110871" spans="1:7" x14ac:dyDescent="0.25">
      <c r="A110871">
        <v>364539</v>
      </c>
      <c r="B110871" s="2">
        <v>44416.637323624593</v>
      </c>
      <c r="C110871">
        <v>275974</v>
      </c>
      <c r="D110871">
        <v>347008</v>
      </c>
      <c r="E110871" t="s">
        <v>3</v>
      </c>
      <c r="F110871" s="2">
        <v>44416.762323624593</v>
      </c>
      <c r="G110871" s="60">
        <v>0.76232638888888893</v>
      </c>
    </row>
    <row r="110872" spans="1:7" x14ac:dyDescent="0.25">
      <c r="A110872">
        <v>389716</v>
      </c>
      <c r="B110872" s="2">
        <v>44424.54185436893</v>
      </c>
      <c r="C110872">
        <v>275974</v>
      </c>
      <c r="D110872">
        <v>477780</v>
      </c>
      <c r="E110872" t="s">
        <v>3</v>
      </c>
      <c r="F110872" s="2">
        <v>44424.66685436893</v>
      </c>
      <c r="G110872" s="60">
        <v>0.66685185185185192</v>
      </c>
    </row>
    <row r="110873" spans="1:7" x14ac:dyDescent="0.25">
      <c r="A110873">
        <v>21922</v>
      </c>
      <c r="B110873" s="2">
        <v>44309.856983818769</v>
      </c>
      <c r="C110873">
        <v>275998</v>
      </c>
      <c r="D110873">
        <v>137327</v>
      </c>
      <c r="E110873" t="s">
        <v>5</v>
      </c>
      <c r="F110873" s="2">
        <v>44309.940317152104</v>
      </c>
      <c r="G110873" s="60">
        <v>0.9403125</v>
      </c>
    </row>
    <row r="110874" spans="1:7" x14ac:dyDescent="0.25">
      <c r="A110874">
        <v>28442</v>
      </c>
      <c r="B110874" s="2">
        <v>44312.594847896435</v>
      </c>
      <c r="C110874">
        <v>275998</v>
      </c>
      <c r="D110874">
        <v>182913</v>
      </c>
      <c r="E110874" t="s">
        <v>5</v>
      </c>
      <c r="F110874" s="2">
        <v>44312.67818122977</v>
      </c>
      <c r="G110874" s="60">
        <v>0.67818287037037039</v>
      </c>
    </row>
    <row r="110875" spans="1:7" x14ac:dyDescent="0.25">
      <c r="A110875">
        <v>32424</v>
      </c>
      <c r="B110875" s="2">
        <v>44314.852129449835</v>
      </c>
      <c r="C110875">
        <v>275998</v>
      </c>
      <c r="D110875">
        <v>227775</v>
      </c>
      <c r="E110875" t="s">
        <v>5</v>
      </c>
      <c r="F110875" s="2">
        <v>44314.935462783171</v>
      </c>
      <c r="G110875" s="60">
        <v>0.93546296296296294</v>
      </c>
    </row>
    <row r="110876" spans="1:7" x14ac:dyDescent="0.25">
      <c r="A110876">
        <v>38518</v>
      </c>
      <c r="B110876" s="2">
        <v>44317.242666666665</v>
      </c>
      <c r="C110876">
        <v>275998</v>
      </c>
      <c r="D110876">
        <v>153893</v>
      </c>
      <c r="E110876" t="s">
        <v>5</v>
      </c>
      <c r="F110876" s="2">
        <v>44317.326000000001</v>
      </c>
      <c r="G110876" s="60">
        <v>0.32599537037037035</v>
      </c>
    </row>
    <row r="110877" spans="1:7" x14ac:dyDescent="0.25">
      <c r="A110877">
        <v>46974</v>
      </c>
      <c r="B110877" s="2">
        <v>44320.725915857605</v>
      </c>
      <c r="C110877">
        <v>275998</v>
      </c>
      <c r="D110877">
        <v>5151</v>
      </c>
      <c r="E110877" t="s">
        <v>5</v>
      </c>
      <c r="F110877" s="2">
        <v>44320.809249190941</v>
      </c>
      <c r="G110877" s="60">
        <v>0.80924768518518519</v>
      </c>
    </row>
    <row r="110878" spans="1:7" x14ac:dyDescent="0.25">
      <c r="A110878">
        <v>57083</v>
      </c>
      <c r="B110878" s="2">
        <v>44324.978343042072</v>
      </c>
      <c r="C110878">
        <v>275998</v>
      </c>
      <c r="D110878">
        <v>238334</v>
      </c>
      <c r="E110878" t="s">
        <v>5</v>
      </c>
      <c r="F110878" s="2">
        <v>44325.061676375408</v>
      </c>
      <c r="G110878" s="60">
        <v>6.1678240740740742E-2</v>
      </c>
    </row>
    <row r="110879" spans="1:7" x14ac:dyDescent="0.25">
      <c r="A110879">
        <v>58252</v>
      </c>
      <c r="B110879" s="2">
        <v>44325.575430420708</v>
      </c>
      <c r="C110879">
        <v>275998</v>
      </c>
      <c r="D110879">
        <v>78687</v>
      </c>
      <c r="E110879" t="s">
        <v>5</v>
      </c>
      <c r="F110879" s="2">
        <v>44325.658763754043</v>
      </c>
      <c r="G110879" s="60">
        <v>0.6587615740740741</v>
      </c>
    </row>
    <row r="110880" spans="1:7" x14ac:dyDescent="0.25">
      <c r="A110880">
        <v>67282</v>
      </c>
      <c r="B110880" s="2">
        <v>44329.502666666667</v>
      </c>
      <c r="C110880">
        <v>275998</v>
      </c>
      <c r="D110880">
        <v>372008</v>
      </c>
      <c r="E110880" t="s">
        <v>5</v>
      </c>
      <c r="F110880" s="2">
        <v>44329.586000000003</v>
      </c>
      <c r="G110880" s="60">
        <v>0.58599537037037031</v>
      </c>
    </row>
    <row r="110881" spans="1:7" x14ac:dyDescent="0.25">
      <c r="A110881">
        <v>74444</v>
      </c>
      <c r="B110881" s="2">
        <v>44331.697317423015</v>
      </c>
      <c r="C110881">
        <v>275998</v>
      </c>
      <c r="D110881">
        <v>76405</v>
      </c>
      <c r="E110881" t="s">
        <v>5</v>
      </c>
      <c r="F110881" s="2">
        <v>44331.780650756351</v>
      </c>
      <c r="G110881" s="60">
        <v>0.7806481481481482</v>
      </c>
    </row>
    <row r="110882" spans="1:7" x14ac:dyDescent="0.25">
      <c r="A110882">
        <v>95609</v>
      </c>
      <c r="B110882" s="2">
        <v>44338.808440129447</v>
      </c>
      <c r="C110882">
        <v>275998</v>
      </c>
      <c r="D110882">
        <v>80167</v>
      </c>
      <c r="E110882" t="s">
        <v>5</v>
      </c>
      <c r="F110882" s="2">
        <v>44338.891773462783</v>
      </c>
      <c r="G110882" s="60">
        <v>0.89177083333333329</v>
      </c>
    </row>
    <row r="110883" spans="1:7" x14ac:dyDescent="0.25">
      <c r="A110883">
        <v>111916</v>
      </c>
      <c r="B110883" s="2">
        <v>44344.544666666661</v>
      </c>
      <c r="C110883">
        <v>275998</v>
      </c>
      <c r="D110883">
        <v>411922</v>
      </c>
      <c r="E110883" t="s">
        <v>5</v>
      </c>
      <c r="F110883" s="2">
        <v>44344.627999999997</v>
      </c>
      <c r="G110883" s="60">
        <v>0.62799768518518517</v>
      </c>
    </row>
    <row r="110884" spans="1:7" x14ac:dyDescent="0.25">
      <c r="A110884">
        <v>137485</v>
      </c>
      <c r="B110884" s="2">
        <v>44351.666045307444</v>
      </c>
      <c r="C110884">
        <v>275998</v>
      </c>
      <c r="D110884">
        <v>217497</v>
      </c>
      <c r="E110884" t="s">
        <v>5</v>
      </c>
      <c r="F110884" s="2">
        <v>44351.749378640779</v>
      </c>
      <c r="G110884" s="60">
        <v>0.74937500000000001</v>
      </c>
    </row>
    <row r="110885" spans="1:7" x14ac:dyDescent="0.25">
      <c r="A110885">
        <v>159867</v>
      </c>
      <c r="B110885" s="2">
        <v>44358.518796116499</v>
      </c>
      <c r="C110885">
        <v>275998</v>
      </c>
      <c r="D110885">
        <v>133953</v>
      </c>
      <c r="E110885" t="s">
        <v>5</v>
      </c>
      <c r="F110885" s="2">
        <v>44358.602129449835</v>
      </c>
      <c r="G110885" s="60">
        <v>0.60212962962962957</v>
      </c>
    </row>
    <row r="110886" spans="1:7" x14ac:dyDescent="0.25">
      <c r="A110886">
        <v>161242</v>
      </c>
      <c r="B110886" s="2">
        <v>44358.711352750805</v>
      </c>
      <c r="C110886">
        <v>275998</v>
      </c>
      <c r="D110886">
        <v>84062</v>
      </c>
      <c r="E110886" t="s">
        <v>5</v>
      </c>
      <c r="F110886" s="2">
        <v>44358.79468608414</v>
      </c>
      <c r="G110886" s="60">
        <v>0.7946875000000001</v>
      </c>
    </row>
    <row r="110887" spans="1:7" x14ac:dyDescent="0.25">
      <c r="A110887">
        <v>206026</v>
      </c>
      <c r="B110887" s="2">
        <v>44370.884491909383</v>
      </c>
      <c r="C110887">
        <v>275998</v>
      </c>
      <c r="D110887">
        <v>230507</v>
      </c>
      <c r="E110887" t="s">
        <v>5</v>
      </c>
      <c r="F110887" s="2">
        <v>44370.967825242718</v>
      </c>
      <c r="G110887" s="60">
        <v>0.96782407407407411</v>
      </c>
    </row>
    <row r="110888" spans="1:7" x14ac:dyDescent="0.25">
      <c r="A110888">
        <v>221463</v>
      </c>
      <c r="B110888" s="2">
        <v>44374.784168284787</v>
      </c>
      <c r="C110888">
        <v>275998</v>
      </c>
      <c r="D110888">
        <v>227425</v>
      </c>
      <c r="E110888" t="s">
        <v>5</v>
      </c>
      <c r="F110888" s="2">
        <v>44374.867501618122</v>
      </c>
      <c r="G110888" s="60">
        <v>0.86750000000000005</v>
      </c>
    </row>
    <row r="110889" spans="1:7" x14ac:dyDescent="0.25">
      <c r="A110889">
        <v>232730</v>
      </c>
      <c r="B110889" s="2">
        <v>44378.581902912621</v>
      </c>
      <c r="C110889">
        <v>275998</v>
      </c>
      <c r="D110889">
        <v>95024</v>
      </c>
      <c r="E110889" t="s">
        <v>5</v>
      </c>
      <c r="F110889" s="2">
        <v>44378.665236245957</v>
      </c>
      <c r="G110889" s="60">
        <v>0.66523148148148148</v>
      </c>
    </row>
    <row r="110890" spans="1:7" x14ac:dyDescent="0.25">
      <c r="A110890">
        <v>249121</v>
      </c>
      <c r="B110890" s="2">
        <v>44382.878019417476</v>
      </c>
      <c r="C110890">
        <v>275998</v>
      </c>
      <c r="D110890">
        <v>250679</v>
      </c>
      <c r="E110890" t="s">
        <v>5</v>
      </c>
      <c r="F110890" s="2">
        <v>44382.961352750812</v>
      </c>
      <c r="G110890" s="60">
        <v>0.96135416666666673</v>
      </c>
    </row>
    <row r="110891" spans="1:7" x14ac:dyDescent="0.25">
      <c r="A110891">
        <v>277382</v>
      </c>
      <c r="B110891" s="2">
        <v>44391.735624595465</v>
      </c>
      <c r="C110891">
        <v>275998</v>
      </c>
      <c r="D110891">
        <v>170185</v>
      </c>
      <c r="E110891" t="s">
        <v>5</v>
      </c>
      <c r="F110891" s="2">
        <v>44391.818957928801</v>
      </c>
      <c r="G110891" s="60">
        <v>0.81895833333333334</v>
      </c>
    </row>
    <row r="110892" spans="1:7" x14ac:dyDescent="0.25">
      <c r="A110892">
        <v>360791</v>
      </c>
      <c r="B110892" s="2">
        <v>44415.748569579286</v>
      </c>
      <c r="C110892">
        <v>275998</v>
      </c>
      <c r="D110892">
        <v>241927</v>
      </c>
      <c r="E110892" t="s">
        <v>5</v>
      </c>
      <c r="F110892" s="2">
        <v>44415.831902912621</v>
      </c>
      <c r="G110892" s="60">
        <v>0.83189814814814811</v>
      </c>
    </row>
    <row r="110893" spans="1:7" x14ac:dyDescent="0.25">
      <c r="A110893">
        <v>368108</v>
      </c>
      <c r="B110893" s="2">
        <v>44417.687080906144</v>
      </c>
      <c r="C110893">
        <v>275998</v>
      </c>
      <c r="D110893">
        <v>41396</v>
      </c>
      <c r="E110893" t="s">
        <v>5</v>
      </c>
      <c r="F110893" s="2">
        <v>44417.77041423948</v>
      </c>
      <c r="G110893" s="60">
        <v>0.77041666666666664</v>
      </c>
    </row>
    <row r="110894" spans="1:7" x14ac:dyDescent="0.25">
      <c r="A110894">
        <v>390656</v>
      </c>
      <c r="B110894" s="2">
        <v>44424.755042071192</v>
      </c>
      <c r="C110894">
        <v>275998</v>
      </c>
      <c r="D110894">
        <v>105200</v>
      </c>
      <c r="E110894" t="s">
        <v>5</v>
      </c>
      <c r="F110894" s="2">
        <v>44424.838375404528</v>
      </c>
      <c r="G110894" s="60">
        <v>0.83837962962962964</v>
      </c>
    </row>
    <row r="110895" spans="1:7" x14ac:dyDescent="0.25">
      <c r="A110895">
        <v>412009</v>
      </c>
      <c r="B110895" s="2">
        <v>44431.589993527508</v>
      </c>
      <c r="C110895">
        <v>275998</v>
      </c>
      <c r="D110895">
        <v>471403</v>
      </c>
      <c r="E110895" t="s">
        <v>5</v>
      </c>
      <c r="F110895" s="2">
        <v>44431.673326860844</v>
      </c>
      <c r="G110895" s="60">
        <v>0.67332175925925919</v>
      </c>
    </row>
    <row r="110896" spans="1:7" x14ac:dyDescent="0.25">
      <c r="A110896">
        <v>105083</v>
      </c>
      <c r="B110896" s="2">
        <v>44341.874378640779</v>
      </c>
      <c r="C110896">
        <v>276096</v>
      </c>
      <c r="D110896">
        <v>250679</v>
      </c>
      <c r="E110896" t="s">
        <v>2</v>
      </c>
      <c r="F110896" s="2">
        <v>44341.916045307444</v>
      </c>
      <c r="G110896" s="60">
        <v>0.91604166666666664</v>
      </c>
    </row>
    <row r="110897" spans="1:7" x14ac:dyDescent="0.25">
      <c r="A110897">
        <v>116646</v>
      </c>
      <c r="B110897" s="2">
        <v>44345.411333333337</v>
      </c>
      <c r="C110897">
        <v>276096</v>
      </c>
      <c r="D110897">
        <v>390546</v>
      </c>
      <c r="E110897" t="s">
        <v>2</v>
      </c>
      <c r="F110897" s="2">
        <v>44345.453000000001</v>
      </c>
      <c r="G110897" s="60">
        <v>0.45299768518518518</v>
      </c>
    </row>
    <row r="110898" spans="1:7" x14ac:dyDescent="0.25">
      <c r="A110898">
        <v>143403</v>
      </c>
      <c r="B110898" s="2">
        <v>44352.877333333337</v>
      </c>
      <c r="C110898">
        <v>276096</v>
      </c>
      <c r="D110898">
        <v>325852</v>
      </c>
      <c r="E110898" t="s">
        <v>2</v>
      </c>
      <c r="F110898" s="2">
        <v>44352.919000000002</v>
      </c>
      <c r="G110898" s="60">
        <v>0.91900462962962959</v>
      </c>
    </row>
    <row r="110899" spans="1:7" x14ac:dyDescent="0.25">
      <c r="A110899">
        <v>164569</v>
      </c>
      <c r="B110899" s="2">
        <v>44359.447431867426</v>
      </c>
      <c r="C110899">
        <v>276096</v>
      </c>
      <c r="D110899">
        <v>372505</v>
      </c>
      <c r="E110899" t="s">
        <v>2</v>
      </c>
      <c r="F110899" s="2">
        <v>44359.48909853409</v>
      </c>
      <c r="G110899" s="60">
        <v>0.48909722222222224</v>
      </c>
    </row>
    <row r="110900" spans="1:7" x14ac:dyDescent="0.25">
      <c r="A110900">
        <v>176965</v>
      </c>
      <c r="B110900" s="2">
        <v>44362.733601941749</v>
      </c>
      <c r="C110900">
        <v>276096</v>
      </c>
      <c r="D110900">
        <v>12845</v>
      </c>
      <c r="E110900" t="s">
        <v>2</v>
      </c>
      <c r="F110900" s="2">
        <v>44362.775268608413</v>
      </c>
      <c r="G110900" s="60">
        <v>0.7752662037037038</v>
      </c>
    </row>
    <row r="110901" spans="1:7" x14ac:dyDescent="0.25">
      <c r="A110901">
        <v>180485</v>
      </c>
      <c r="B110901" s="2">
        <v>44363.924540453074</v>
      </c>
      <c r="C110901">
        <v>276096</v>
      </c>
      <c r="D110901">
        <v>158978</v>
      </c>
      <c r="E110901" t="s">
        <v>2</v>
      </c>
      <c r="F110901" s="2">
        <v>44363.966207119738</v>
      </c>
      <c r="G110901" s="60">
        <v>0.96620370370370379</v>
      </c>
    </row>
    <row r="110902" spans="1:7" x14ac:dyDescent="0.25">
      <c r="A110902">
        <v>185439</v>
      </c>
      <c r="B110902" s="2">
        <v>44365.647841423954</v>
      </c>
      <c r="C110902">
        <v>276096</v>
      </c>
      <c r="D110902">
        <v>137899</v>
      </c>
      <c r="E110902" t="s">
        <v>2</v>
      </c>
      <c r="F110902" s="2">
        <v>44365.689508090618</v>
      </c>
      <c r="G110902" s="60">
        <v>0.68950231481481483</v>
      </c>
    </row>
    <row r="110903" spans="1:7" x14ac:dyDescent="0.25">
      <c r="A110903">
        <v>191002</v>
      </c>
      <c r="B110903" s="2">
        <v>44366.719038834955</v>
      </c>
      <c r="C110903">
        <v>276096</v>
      </c>
      <c r="D110903">
        <v>182670</v>
      </c>
      <c r="E110903" t="s">
        <v>2</v>
      </c>
      <c r="F110903" s="2">
        <v>44366.76070550162</v>
      </c>
      <c r="G110903" s="60">
        <v>0.76070601851851849</v>
      </c>
    </row>
    <row r="110904" spans="1:7" x14ac:dyDescent="0.25">
      <c r="A110904">
        <v>206993</v>
      </c>
      <c r="B110904" s="2">
        <v>44371.51353721683</v>
      </c>
      <c r="C110904">
        <v>276096</v>
      </c>
      <c r="D110904">
        <v>411922</v>
      </c>
      <c r="E110904" t="s">
        <v>2</v>
      </c>
      <c r="F110904" s="2">
        <v>44371.555203883494</v>
      </c>
      <c r="G110904" s="60">
        <v>0.5552083333333333</v>
      </c>
    </row>
    <row r="110905" spans="1:7" x14ac:dyDescent="0.25">
      <c r="A110905">
        <v>178184</v>
      </c>
      <c r="B110905" s="2">
        <v>44363.307999999997</v>
      </c>
      <c r="C110905">
        <v>276099</v>
      </c>
      <c r="D110905">
        <v>258219</v>
      </c>
      <c r="E110905" t="s">
        <v>3</v>
      </c>
      <c r="F110905" s="2">
        <v>44363.432999999997</v>
      </c>
      <c r="G110905" s="60">
        <v>0.43299768518518517</v>
      </c>
    </row>
    <row r="110906" spans="1:7" x14ac:dyDescent="0.25">
      <c r="A110906">
        <v>211257</v>
      </c>
      <c r="B110906" s="2">
        <v>44372.65997734628</v>
      </c>
      <c r="C110906">
        <v>276099</v>
      </c>
      <c r="D110906">
        <v>154256</v>
      </c>
      <c r="E110906" t="s">
        <v>3</v>
      </c>
      <c r="F110906" s="2">
        <v>44372.78497734628</v>
      </c>
      <c r="G110906" s="60">
        <v>0.78497685185185195</v>
      </c>
    </row>
    <row r="110907" spans="1:7" x14ac:dyDescent="0.25">
      <c r="A110907">
        <v>265928</v>
      </c>
      <c r="B110907" s="2">
        <v>44388.10025330363</v>
      </c>
      <c r="C110907">
        <v>276099</v>
      </c>
      <c r="D110907">
        <v>182191</v>
      </c>
      <c r="E110907" t="s">
        <v>3</v>
      </c>
      <c r="F110907" s="2">
        <v>44388.22525330363</v>
      </c>
      <c r="G110907" s="60">
        <v>0.22525462962962964</v>
      </c>
    </row>
    <row r="110908" spans="1:7" x14ac:dyDescent="0.25">
      <c r="A110908">
        <v>318261</v>
      </c>
      <c r="B110908" s="2">
        <v>44403.569362459544</v>
      </c>
      <c r="C110908">
        <v>276099</v>
      </c>
      <c r="D110908">
        <v>347393</v>
      </c>
      <c r="E110908" t="s">
        <v>3</v>
      </c>
      <c r="F110908" s="2">
        <v>44403.694362459544</v>
      </c>
      <c r="G110908" s="60">
        <v>0.69436342592592604</v>
      </c>
    </row>
    <row r="110909" spans="1:7" x14ac:dyDescent="0.25">
      <c r="A110909">
        <v>364998</v>
      </c>
      <c r="B110909" s="2">
        <v>44416.713375404528</v>
      </c>
      <c r="C110909">
        <v>276099</v>
      </c>
      <c r="D110909">
        <v>230507</v>
      </c>
      <c r="E110909" t="s">
        <v>3</v>
      </c>
      <c r="F110909" s="2">
        <v>44416.838375404528</v>
      </c>
      <c r="G110909" s="60">
        <v>0.83837962962962964</v>
      </c>
    </row>
    <row r="110910" spans="1:7" x14ac:dyDescent="0.25">
      <c r="A110910">
        <v>423862</v>
      </c>
      <c r="B110910" s="2">
        <v>44437.819000000003</v>
      </c>
      <c r="C110910">
        <v>276099</v>
      </c>
      <c r="D110910">
        <v>357547</v>
      </c>
      <c r="E110910" t="s">
        <v>3</v>
      </c>
      <c r="F110910" s="2">
        <v>44437.944000000003</v>
      </c>
      <c r="G110910" s="60">
        <v>0.94400462962962972</v>
      </c>
    </row>
    <row r="110911" spans="1:7" x14ac:dyDescent="0.25">
      <c r="A110911">
        <v>333702</v>
      </c>
      <c r="B110911" s="2">
        <v>44408.263985106969</v>
      </c>
      <c r="C110911">
        <v>276101</v>
      </c>
      <c r="D110911">
        <v>339123</v>
      </c>
      <c r="E110911" t="s">
        <v>17</v>
      </c>
      <c r="F110911" s="2">
        <v>44407.930651773633</v>
      </c>
      <c r="G110911" s="60">
        <v>0.93064814814814811</v>
      </c>
    </row>
    <row r="110912" spans="1:7" x14ac:dyDescent="0.25">
      <c r="A110912">
        <v>361837</v>
      </c>
      <c r="B110912" s="2">
        <v>44415.890377513962</v>
      </c>
      <c r="C110912">
        <v>276101</v>
      </c>
      <c r="D110912">
        <v>208036</v>
      </c>
      <c r="E110912" t="s">
        <v>17</v>
      </c>
      <c r="F110912" s="2">
        <v>44415.557044180627</v>
      </c>
      <c r="G110912" s="60">
        <v>0.55704861111111115</v>
      </c>
    </row>
    <row r="110913" spans="1:7" x14ac:dyDescent="0.25">
      <c r="A110913">
        <v>366740</v>
      </c>
      <c r="B110913" s="2">
        <v>44417.288213592234</v>
      </c>
      <c r="C110913">
        <v>276101</v>
      </c>
      <c r="D110913">
        <v>217307</v>
      </c>
      <c r="E110913" t="s">
        <v>17</v>
      </c>
      <c r="F110913" s="2">
        <v>44416.954880258898</v>
      </c>
      <c r="G110913" s="60">
        <v>0.95488425925925924</v>
      </c>
    </row>
    <row r="110914" spans="1:7" x14ac:dyDescent="0.25">
      <c r="A110914">
        <v>377367</v>
      </c>
      <c r="B110914" s="2">
        <v>44421.02769579288</v>
      </c>
      <c r="C110914">
        <v>276101</v>
      </c>
      <c r="D110914">
        <v>76405</v>
      </c>
      <c r="E110914" t="s">
        <v>17</v>
      </c>
      <c r="F110914" s="2">
        <v>44420.694362459544</v>
      </c>
      <c r="G110914" s="60">
        <v>0.69436342592592604</v>
      </c>
    </row>
    <row r="110915" spans="1:7" x14ac:dyDescent="0.25">
      <c r="A110915">
        <v>411533</v>
      </c>
      <c r="B110915" s="2">
        <v>44431.191126213598</v>
      </c>
      <c r="C110915">
        <v>276101</v>
      </c>
      <c r="D110915">
        <v>227775</v>
      </c>
      <c r="E110915" t="s">
        <v>17</v>
      </c>
      <c r="F110915" s="2">
        <v>44430.857792880262</v>
      </c>
      <c r="G110915" s="60">
        <v>0.8577893518518519</v>
      </c>
    </row>
    <row r="110916" spans="1:7" x14ac:dyDescent="0.25">
      <c r="A110916">
        <v>415633</v>
      </c>
      <c r="B110916" s="2">
        <v>44432.933844660198</v>
      </c>
      <c r="C110916">
        <v>276101</v>
      </c>
      <c r="D110916">
        <v>250679</v>
      </c>
      <c r="E110916" t="s">
        <v>17</v>
      </c>
      <c r="F110916" s="2">
        <v>44432.600511326862</v>
      </c>
      <c r="G110916" s="60">
        <v>0.60050925925925924</v>
      </c>
    </row>
    <row r="110917" spans="1:7" x14ac:dyDescent="0.25">
      <c r="A110917">
        <v>424036</v>
      </c>
      <c r="B110917" s="2">
        <v>44437.997009186074</v>
      </c>
      <c r="C110917">
        <v>276101</v>
      </c>
      <c r="D110917">
        <v>436070</v>
      </c>
      <c r="E110917" t="s">
        <v>17</v>
      </c>
      <c r="F110917" s="2">
        <v>44437.663675852738</v>
      </c>
      <c r="G110917" s="60">
        <v>0.6636805555555555</v>
      </c>
    </row>
    <row r="110918" spans="1:7" x14ac:dyDescent="0.25">
      <c r="A110918">
        <v>138617</v>
      </c>
      <c r="B110918" s="2">
        <v>44351.791854368937</v>
      </c>
      <c r="C110918">
        <v>276125</v>
      </c>
      <c r="D110918">
        <v>409488</v>
      </c>
      <c r="E110918" t="s">
        <v>2</v>
      </c>
      <c r="F110918" s="2">
        <v>44351.833521035602</v>
      </c>
      <c r="G110918" s="60">
        <v>0.83351851851851855</v>
      </c>
    </row>
    <row r="110919" spans="1:7" x14ac:dyDescent="0.25">
      <c r="A110919">
        <v>179617</v>
      </c>
      <c r="B110919" s="2">
        <v>44363.754637540456</v>
      </c>
      <c r="C110919">
        <v>276125</v>
      </c>
      <c r="D110919">
        <v>239565</v>
      </c>
      <c r="E110919" t="s">
        <v>2</v>
      </c>
      <c r="F110919" s="2">
        <v>44363.796304207121</v>
      </c>
      <c r="G110919" s="60">
        <v>0.79630787037037043</v>
      </c>
    </row>
    <row r="110920" spans="1:7" x14ac:dyDescent="0.25">
      <c r="A110920">
        <v>202812</v>
      </c>
      <c r="B110920" s="2">
        <v>44369.850106796119</v>
      </c>
      <c r="C110920">
        <v>276125</v>
      </c>
      <c r="D110920">
        <v>324859</v>
      </c>
      <c r="E110920" t="s">
        <v>2</v>
      </c>
      <c r="F110920" s="2">
        <v>44369.891773462783</v>
      </c>
      <c r="G110920" s="60">
        <v>0.89177083333333329</v>
      </c>
    </row>
    <row r="110921" spans="1:7" x14ac:dyDescent="0.25">
      <c r="A110921">
        <v>212384</v>
      </c>
      <c r="B110921" s="2">
        <v>44372.767582524277</v>
      </c>
      <c r="C110921">
        <v>276125</v>
      </c>
      <c r="D110921">
        <v>122902</v>
      </c>
      <c r="E110921" t="s">
        <v>2</v>
      </c>
      <c r="F110921" s="2">
        <v>44372.809249190941</v>
      </c>
      <c r="G110921" s="60">
        <v>0.80924768518518519</v>
      </c>
    </row>
    <row r="110922" spans="1:7" x14ac:dyDescent="0.25">
      <c r="A110922">
        <v>225842</v>
      </c>
      <c r="B110922" s="2">
        <v>44376.000592233009</v>
      </c>
      <c r="C110922">
        <v>276125</v>
      </c>
      <c r="D110922">
        <v>269361</v>
      </c>
      <c r="E110922" t="s">
        <v>2</v>
      </c>
      <c r="F110922" s="2">
        <v>44376.042258899673</v>
      </c>
      <c r="G110922" s="60">
        <v>4.2256944444444444E-2</v>
      </c>
    </row>
    <row r="110923" spans="1:7" x14ac:dyDescent="0.25">
      <c r="A110923">
        <v>244404</v>
      </c>
      <c r="B110923" s="2">
        <v>44381.537858211006</v>
      </c>
      <c r="C110923">
        <v>276125</v>
      </c>
      <c r="D110923">
        <v>411922</v>
      </c>
      <c r="E110923" t="s">
        <v>2</v>
      </c>
      <c r="F110923" s="2">
        <v>44381.57952487767</v>
      </c>
      <c r="G110923" s="60">
        <v>0.57952546296296303</v>
      </c>
    </row>
    <row r="110924" spans="1:7" x14ac:dyDescent="0.25">
      <c r="A110924">
        <v>272738</v>
      </c>
      <c r="B110924" s="2">
        <v>44389.969847896442</v>
      </c>
      <c r="C110924">
        <v>276125</v>
      </c>
      <c r="D110924">
        <v>227775</v>
      </c>
      <c r="E110924" t="s">
        <v>2</v>
      </c>
      <c r="F110924" s="2">
        <v>44390.011514563106</v>
      </c>
      <c r="G110924" s="60">
        <v>1.1516203703703702E-2</v>
      </c>
    </row>
    <row r="110925" spans="1:7" x14ac:dyDescent="0.25">
      <c r="A110925">
        <v>336970</v>
      </c>
      <c r="B110925" s="2">
        <v>44408.850106796119</v>
      </c>
      <c r="C110925">
        <v>276125</v>
      </c>
      <c r="D110925">
        <v>226744</v>
      </c>
      <c r="E110925" t="s">
        <v>2</v>
      </c>
      <c r="F110925" s="2">
        <v>44408.891773462783</v>
      </c>
      <c r="G110925" s="60">
        <v>0.89177083333333329</v>
      </c>
    </row>
    <row r="110926" spans="1:7" x14ac:dyDescent="0.25">
      <c r="A110926">
        <v>18320</v>
      </c>
      <c r="B110926" s="2">
        <v>44307.683440129455</v>
      </c>
      <c r="C110926">
        <v>276173</v>
      </c>
      <c r="D110926">
        <v>189009</v>
      </c>
      <c r="E110926" t="s">
        <v>2</v>
      </c>
      <c r="F110926" s="2">
        <v>44307.725106796119</v>
      </c>
      <c r="G110926" s="60">
        <v>0.72510416666666666</v>
      </c>
    </row>
    <row r="110927" spans="1:7" x14ac:dyDescent="0.25">
      <c r="A110927">
        <v>41809</v>
      </c>
      <c r="B110927" s="2">
        <v>44318.555803094576</v>
      </c>
      <c r="C110927">
        <v>276173</v>
      </c>
      <c r="D110927">
        <v>158978</v>
      </c>
      <c r="E110927" t="s">
        <v>2</v>
      </c>
      <c r="F110927" s="2">
        <v>44318.59746976124</v>
      </c>
      <c r="G110927" s="60">
        <v>0.5974652777777778</v>
      </c>
    </row>
    <row r="110928" spans="1:7" x14ac:dyDescent="0.25">
      <c r="A110928">
        <v>42579</v>
      </c>
      <c r="B110928" s="2">
        <v>44318.714774010434</v>
      </c>
      <c r="C110928">
        <v>276173</v>
      </c>
      <c r="D110928">
        <v>241927</v>
      </c>
      <c r="E110928" t="s">
        <v>2</v>
      </c>
      <c r="F110928" s="2">
        <v>44318.756440677098</v>
      </c>
      <c r="G110928" s="60">
        <v>0.75643518518518515</v>
      </c>
    </row>
    <row r="110929" spans="1:7" x14ac:dyDescent="0.25">
      <c r="A110929">
        <v>57623</v>
      </c>
      <c r="B110929" s="2">
        <v>44325.264931180762</v>
      </c>
      <c r="C110929">
        <v>276173</v>
      </c>
      <c r="D110929">
        <v>275636</v>
      </c>
      <c r="E110929" t="s">
        <v>2</v>
      </c>
      <c r="F110929" s="2">
        <v>44325.306597847426</v>
      </c>
      <c r="G110929" s="60">
        <v>0.30659722222222224</v>
      </c>
    </row>
    <row r="110930" spans="1:7" x14ac:dyDescent="0.25">
      <c r="A110930">
        <v>83761</v>
      </c>
      <c r="B110930" s="2">
        <v>44335.029718446604</v>
      </c>
      <c r="C110930">
        <v>276173</v>
      </c>
      <c r="D110930">
        <v>341692</v>
      </c>
      <c r="E110930" t="s">
        <v>2</v>
      </c>
      <c r="F110930" s="2">
        <v>44335.071385113268</v>
      </c>
      <c r="G110930" s="60">
        <v>7.1388888888888891E-2</v>
      </c>
    </row>
    <row r="110931" spans="1:7" x14ac:dyDescent="0.25">
      <c r="A110931">
        <v>108874</v>
      </c>
      <c r="B110931" s="2">
        <v>44343.628423948219</v>
      </c>
      <c r="C110931">
        <v>276173</v>
      </c>
      <c r="D110931">
        <v>352642</v>
      </c>
      <c r="E110931" t="s">
        <v>2</v>
      </c>
      <c r="F110931" s="2">
        <v>44343.670090614884</v>
      </c>
      <c r="G110931" s="60">
        <v>0.67009259259259257</v>
      </c>
    </row>
    <row r="110932" spans="1:7" x14ac:dyDescent="0.25">
      <c r="A110932">
        <v>119266</v>
      </c>
      <c r="B110932" s="2">
        <v>44345.77081877023</v>
      </c>
      <c r="C110932">
        <v>276173</v>
      </c>
      <c r="D110932">
        <v>271248</v>
      </c>
      <c r="E110932" t="s">
        <v>2</v>
      </c>
      <c r="F110932" s="2">
        <v>44345.812485436894</v>
      </c>
      <c r="G110932" s="60">
        <v>0.81248842592592585</v>
      </c>
    </row>
    <row r="110933" spans="1:7" x14ac:dyDescent="0.25">
      <c r="A110933">
        <v>123811</v>
      </c>
      <c r="B110933" s="2">
        <v>44346.75787378641</v>
      </c>
      <c r="C110933">
        <v>276173</v>
      </c>
      <c r="D110933">
        <v>250679</v>
      </c>
      <c r="E110933" t="s">
        <v>2</v>
      </c>
      <c r="F110933" s="2">
        <v>44346.799540453074</v>
      </c>
      <c r="G110933" s="60">
        <v>0.79953703703703705</v>
      </c>
    </row>
    <row r="110934" spans="1:7" x14ac:dyDescent="0.25">
      <c r="A110934">
        <v>186282</v>
      </c>
      <c r="B110934" s="2">
        <v>44365.736838187702</v>
      </c>
      <c r="C110934">
        <v>276173</v>
      </c>
      <c r="D110934">
        <v>351192</v>
      </c>
      <c r="E110934" t="s">
        <v>2</v>
      </c>
      <c r="F110934" s="2">
        <v>44365.778504854366</v>
      </c>
      <c r="G110934" s="60">
        <v>0.77850694444444446</v>
      </c>
    </row>
    <row r="110935" spans="1:7" x14ac:dyDescent="0.25">
      <c r="A110935">
        <v>201803</v>
      </c>
      <c r="B110935" s="2">
        <v>44369.680203883494</v>
      </c>
      <c r="C110935">
        <v>276173</v>
      </c>
      <c r="D110935">
        <v>398027</v>
      </c>
      <c r="E110935" t="s">
        <v>2</v>
      </c>
      <c r="F110935" s="2">
        <v>44369.721870550158</v>
      </c>
      <c r="G110935" s="60">
        <v>0.72187499999999993</v>
      </c>
    </row>
    <row r="110936" spans="1:7" x14ac:dyDescent="0.25">
      <c r="A110936">
        <v>227256</v>
      </c>
      <c r="B110936" s="2">
        <v>44376.657550161814</v>
      </c>
      <c r="C110936">
        <v>276173</v>
      </c>
      <c r="D110936">
        <v>347008</v>
      </c>
      <c r="E110936" t="s">
        <v>2</v>
      </c>
      <c r="F110936" s="2">
        <v>44376.699216828478</v>
      </c>
      <c r="G110936" s="60">
        <v>0.69921296296296298</v>
      </c>
    </row>
    <row r="110937" spans="1:7" x14ac:dyDescent="0.25">
      <c r="A110937">
        <v>230167</v>
      </c>
      <c r="B110937" s="2">
        <v>44377.65269579288</v>
      </c>
      <c r="C110937">
        <v>276173</v>
      </c>
      <c r="D110937">
        <v>96983</v>
      </c>
      <c r="E110937" t="s">
        <v>2</v>
      </c>
      <c r="F110937" s="2">
        <v>44377.694362459544</v>
      </c>
      <c r="G110937" s="60">
        <v>0.69436342592592604</v>
      </c>
    </row>
    <row r="110938" spans="1:7" x14ac:dyDescent="0.25">
      <c r="A110938">
        <v>292007</v>
      </c>
      <c r="B110938" s="2">
        <v>44395.75787378641</v>
      </c>
      <c r="C110938">
        <v>276173</v>
      </c>
      <c r="D110938">
        <v>411922</v>
      </c>
      <c r="E110938" t="s">
        <v>2</v>
      </c>
      <c r="F110938" s="2">
        <v>44395.799540453074</v>
      </c>
      <c r="G110938" s="60">
        <v>0.79953703703703705</v>
      </c>
    </row>
    <row r="110939" spans="1:7" x14ac:dyDescent="0.25">
      <c r="A110939">
        <v>306034</v>
      </c>
      <c r="B110939" s="2">
        <v>44400.612242718445</v>
      </c>
      <c r="C110939">
        <v>276173</v>
      </c>
      <c r="D110939">
        <v>68406</v>
      </c>
      <c r="E110939" t="s">
        <v>2</v>
      </c>
      <c r="F110939" s="2">
        <v>44400.65390938511</v>
      </c>
      <c r="G110939" s="60">
        <v>0.65391203703703704</v>
      </c>
    </row>
    <row r="110940" spans="1:7" x14ac:dyDescent="0.25">
      <c r="A110940">
        <v>314383</v>
      </c>
      <c r="B110940" s="2">
        <v>44402.496108890045</v>
      </c>
      <c r="C110940">
        <v>276173</v>
      </c>
      <c r="D110940">
        <v>228405</v>
      </c>
      <c r="E110940" t="s">
        <v>2</v>
      </c>
      <c r="F110940" s="2">
        <v>44402.53777555671</v>
      </c>
      <c r="G110940" s="60">
        <v>0.5377777777777778</v>
      </c>
    </row>
    <row r="110941" spans="1:7" x14ac:dyDescent="0.25">
      <c r="A110941">
        <v>323606</v>
      </c>
      <c r="B110941" s="2">
        <v>44405.40997734628</v>
      </c>
      <c r="C110941">
        <v>276173</v>
      </c>
      <c r="D110941">
        <v>394819</v>
      </c>
      <c r="E110941" t="s">
        <v>2</v>
      </c>
      <c r="F110941" s="2">
        <v>44405.451644012945</v>
      </c>
      <c r="G110941" s="60">
        <v>0.45164351851851853</v>
      </c>
    </row>
    <row r="110942" spans="1:7" x14ac:dyDescent="0.25">
      <c r="A110942">
        <v>327849</v>
      </c>
      <c r="B110942" s="2">
        <v>44406.712566343042</v>
      </c>
      <c r="C110942">
        <v>276173</v>
      </c>
      <c r="D110942">
        <v>137327</v>
      </c>
      <c r="E110942" t="s">
        <v>2</v>
      </c>
      <c r="F110942" s="2">
        <v>44406.754233009706</v>
      </c>
      <c r="G110942" s="60">
        <v>0.75423611111111111</v>
      </c>
    </row>
    <row r="110943" spans="1:7" x14ac:dyDescent="0.25">
      <c r="A110943">
        <v>333336</v>
      </c>
      <c r="B110943" s="2">
        <v>44408.101229895932</v>
      </c>
      <c r="C110943">
        <v>276173</v>
      </c>
      <c r="D110943">
        <v>141259</v>
      </c>
      <c r="E110943" t="s">
        <v>2</v>
      </c>
      <c r="F110943" s="2">
        <v>44408.142896562596</v>
      </c>
      <c r="G110943" s="60">
        <v>0.14289351851851853</v>
      </c>
    </row>
    <row r="110944" spans="1:7" x14ac:dyDescent="0.25">
      <c r="A110944">
        <v>338209</v>
      </c>
      <c r="B110944" s="2">
        <v>44409.068553398058</v>
      </c>
      <c r="C110944">
        <v>276173</v>
      </c>
      <c r="D110944">
        <v>182191</v>
      </c>
      <c r="E110944" t="s">
        <v>2</v>
      </c>
      <c r="F110944" s="2">
        <v>44409.110220064722</v>
      </c>
      <c r="G110944" s="60">
        <v>0.11021990740740741</v>
      </c>
    </row>
    <row r="110945" spans="1:7" x14ac:dyDescent="0.25">
      <c r="A110945">
        <v>368971</v>
      </c>
      <c r="B110945" s="2">
        <v>44417.882469255666</v>
      </c>
      <c r="C110945">
        <v>276173</v>
      </c>
      <c r="D110945">
        <v>330333</v>
      </c>
      <c r="E110945" t="s">
        <v>2</v>
      </c>
      <c r="F110945" s="2">
        <v>44417.924135922331</v>
      </c>
      <c r="G110945" s="60">
        <v>0.92413194444444446</v>
      </c>
    </row>
    <row r="110946" spans="1:7" x14ac:dyDescent="0.25">
      <c r="A110946">
        <v>369757</v>
      </c>
      <c r="B110946" s="2">
        <v>44418.543333333335</v>
      </c>
      <c r="C110946">
        <v>276173</v>
      </c>
      <c r="D110946">
        <v>58674</v>
      </c>
      <c r="E110946" t="s">
        <v>2</v>
      </c>
      <c r="F110946" s="2">
        <v>44418.584999999999</v>
      </c>
      <c r="G110946" s="60">
        <v>0.58499999999999996</v>
      </c>
    </row>
    <row r="110947" spans="1:7" x14ac:dyDescent="0.25">
      <c r="A110947">
        <v>414433</v>
      </c>
      <c r="B110947" s="2">
        <v>44432.571789644018</v>
      </c>
      <c r="C110947">
        <v>276173</v>
      </c>
      <c r="D110947">
        <v>243473</v>
      </c>
      <c r="E110947" t="s">
        <v>2</v>
      </c>
      <c r="F110947" s="2">
        <v>44432.613456310683</v>
      </c>
      <c r="G110947" s="60">
        <v>0.61346064814814816</v>
      </c>
    </row>
    <row r="110948" spans="1:7" x14ac:dyDescent="0.25">
      <c r="A110948">
        <v>23630</v>
      </c>
      <c r="B110948" s="2">
        <v>44310.606830042423</v>
      </c>
      <c r="C110948">
        <v>276186</v>
      </c>
      <c r="D110948">
        <v>411922</v>
      </c>
      <c r="E110948" t="s">
        <v>12</v>
      </c>
      <c r="F110948" s="2">
        <v>44310.898496709087</v>
      </c>
      <c r="G110948" s="60">
        <v>0.89849537037037042</v>
      </c>
    </row>
    <row r="110949" spans="1:7" x14ac:dyDescent="0.25">
      <c r="A110949">
        <v>25765</v>
      </c>
      <c r="B110949" s="2">
        <v>44311.171304207121</v>
      </c>
      <c r="C110949">
        <v>276186</v>
      </c>
      <c r="D110949">
        <v>345955</v>
      </c>
      <c r="E110949" t="s">
        <v>12</v>
      </c>
      <c r="F110949" s="2">
        <v>44311.462970873785</v>
      </c>
      <c r="G110949" s="60">
        <v>0.46297453703703706</v>
      </c>
    </row>
    <row r="110950" spans="1:7" x14ac:dyDescent="0.25">
      <c r="A110950">
        <v>40099</v>
      </c>
      <c r="B110950" s="2">
        <v>44317.75221035599</v>
      </c>
      <c r="C110950">
        <v>276186</v>
      </c>
      <c r="D110950">
        <v>416762</v>
      </c>
      <c r="E110950" t="s">
        <v>12</v>
      </c>
      <c r="F110950" s="2">
        <v>44318.043877022654</v>
      </c>
      <c r="G110950" s="60">
        <v>4.387731481481482E-2</v>
      </c>
    </row>
    <row r="110951" spans="1:7" x14ac:dyDescent="0.25">
      <c r="A110951">
        <v>43955</v>
      </c>
      <c r="B110951" s="2">
        <v>44319.182631067961</v>
      </c>
      <c r="C110951">
        <v>276186</v>
      </c>
      <c r="D110951">
        <v>439981</v>
      </c>
      <c r="E110951" t="s">
        <v>12</v>
      </c>
      <c r="F110951" s="2">
        <v>44319.474297734625</v>
      </c>
      <c r="G110951" s="60">
        <v>0.4742939814814815</v>
      </c>
    </row>
    <row r="110952" spans="1:7" x14ac:dyDescent="0.25">
      <c r="A110952">
        <v>46820</v>
      </c>
      <c r="B110952" s="2">
        <v>44320.697194174762</v>
      </c>
      <c r="C110952">
        <v>276186</v>
      </c>
      <c r="D110952">
        <v>153893</v>
      </c>
      <c r="E110952" t="s">
        <v>12</v>
      </c>
      <c r="F110952" s="2">
        <v>44320.988860841426</v>
      </c>
      <c r="G110952" s="60">
        <v>0.98886574074074074</v>
      </c>
    </row>
    <row r="110953" spans="1:7" x14ac:dyDescent="0.25">
      <c r="A110953">
        <v>59184</v>
      </c>
      <c r="B110953" s="2">
        <v>44325.760300970876</v>
      </c>
      <c r="C110953">
        <v>276186</v>
      </c>
      <c r="D110953">
        <v>217497</v>
      </c>
      <c r="E110953" t="s">
        <v>12</v>
      </c>
      <c r="F110953" s="2">
        <v>44326.051967637541</v>
      </c>
      <c r="G110953" s="60">
        <v>5.1967592592592593E-2</v>
      </c>
    </row>
    <row r="110954" spans="1:7" x14ac:dyDescent="0.25">
      <c r="A110954">
        <v>81819</v>
      </c>
      <c r="B110954" s="2">
        <v>44334.504637540456</v>
      </c>
      <c r="C110954">
        <v>276186</v>
      </c>
      <c r="D110954">
        <v>230507</v>
      </c>
      <c r="E110954" t="s">
        <v>12</v>
      </c>
      <c r="F110954" s="2">
        <v>44334.796304207121</v>
      </c>
      <c r="G110954" s="60">
        <v>0.79630787037037043</v>
      </c>
    </row>
    <row r="110955" spans="1:7" x14ac:dyDescent="0.25">
      <c r="A110955">
        <v>96659</v>
      </c>
      <c r="B110955" s="2">
        <v>44339.053682058169</v>
      </c>
      <c r="C110955">
        <v>276186</v>
      </c>
      <c r="D110955">
        <v>137327</v>
      </c>
      <c r="E110955" t="s">
        <v>12</v>
      </c>
      <c r="F110955" s="2">
        <v>44339.345348724833</v>
      </c>
      <c r="G110955" s="60">
        <v>0.34534722222222225</v>
      </c>
    </row>
    <row r="110956" spans="1:7" x14ac:dyDescent="0.25">
      <c r="A110956">
        <v>108911</v>
      </c>
      <c r="B110956" s="2">
        <v>44343.630851132686</v>
      </c>
      <c r="C110956">
        <v>276186</v>
      </c>
      <c r="D110956">
        <v>20534</v>
      </c>
      <c r="E110956" t="s">
        <v>12</v>
      </c>
      <c r="F110956" s="2">
        <v>44343.92251779935</v>
      </c>
      <c r="G110956" s="60">
        <v>0.92252314814814806</v>
      </c>
    </row>
    <row r="110957" spans="1:7" x14ac:dyDescent="0.25">
      <c r="A110957">
        <v>123034</v>
      </c>
      <c r="B110957" s="2">
        <v>44346.650268608413</v>
      </c>
      <c r="C110957">
        <v>276186</v>
      </c>
      <c r="D110957">
        <v>470762</v>
      </c>
      <c r="E110957" t="s">
        <v>12</v>
      </c>
      <c r="F110957" s="2">
        <v>44346.941935275077</v>
      </c>
      <c r="G110957" s="60">
        <v>0.94193287037037043</v>
      </c>
    </row>
    <row r="110958" spans="1:7" x14ac:dyDescent="0.25">
      <c r="A110958">
        <v>133800</v>
      </c>
      <c r="B110958" s="2">
        <v>44350.583925566345</v>
      </c>
      <c r="C110958">
        <v>276186</v>
      </c>
      <c r="D110958">
        <v>394819</v>
      </c>
      <c r="E110958" t="s">
        <v>12</v>
      </c>
      <c r="F110958" s="2">
        <v>44350.875592233009</v>
      </c>
      <c r="G110958" s="60">
        <v>0.87559027777777787</v>
      </c>
    </row>
    <row r="110959" spans="1:7" x14ac:dyDescent="0.25">
      <c r="A110959">
        <v>156763</v>
      </c>
      <c r="B110959" s="2">
        <v>44357.52081877023</v>
      </c>
      <c r="C110959">
        <v>276186</v>
      </c>
      <c r="D110959">
        <v>141090</v>
      </c>
      <c r="E110959" t="s">
        <v>12</v>
      </c>
      <c r="F110959" s="2">
        <v>44357.812485436894</v>
      </c>
      <c r="G110959" s="60">
        <v>0.81248842592592585</v>
      </c>
    </row>
    <row r="110960" spans="1:7" x14ac:dyDescent="0.25">
      <c r="A110960">
        <v>178486</v>
      </c>
      <c r="B110960" s="2">
        <v>44363.493310679616</v>
      </c>
      <c r="C110960">
        <v>276186</v>
      </c>
      <c r="D110960">
        <v>347008</v>
      </c>
      <c r="E110960" t="s">
        <v>12</v>
      </c>
      <c r="F110960" s="2">
        <v>44363.78497734628</v>
      </c>
      <c r="G110960" s="60">
        <v>0.78497685185185195</v>
      </c>
    </row>
    <row r="110961" spans="1:7" x14ac:dyDescent="0.25">
      <c r="A110961">
        <v>190175</v>
      </c>
      <c r="B110961" s="2">
        <v>44366.613051779939</v>
      </c>
      <c r="C110961">
        <v>276186</v>
      </c>
      <c r="D110961">
        <v>438887</v>
      </c>
      <c r="E110961" t="s">
        <v>12</v>
      </c>
      <c r="F110961" s="2">
        <v>44366.904718446604</v>
      </c>
      <c r="G110961" s="60">
        <v>0.90472222222222232</v>
      </c>
    </row>
    <row r="110962" spans="1:7" x14ac:dyDescent="0.25">
      <c r="A110962">
        <v>229967</v>
      </c>
      <c r="B110962" s="2">
        <v>44377.554799352751</v>
      </c>
      <c r="C110962">
        <v>276186</v>
      </c>
      <c r="D110962">
        <v>357547</v>
      </c>
      <c r="E110962" t="s">
        <v>12</v>
      </c>
      <c r="F110962" s="2">
        <v>44377.846466019415</v>
      </c>
      <c r="G110962" s="60">
        <v>0.84646990740740735</v>
      </c>
    </row>
    <row r="110963" spans="1:7" x14ac:dyDescent="0.25">
      <c r="A110963">
        <v>290733</v>
      </c>
      <c r="B110963" s="2">
        <v>44395.422113268614</v>
      </c>
      <c r="C110963">
        <v>276186</v>
      </c>
      <c r="D110963">
        <v>202914</v>
      </c>
      <c r="E110963" t="s">
        <v>12</v>
      </c>
      <c r="F110963" s="2">
        <v>44395.713779935279</v>
      </c>
      <c r="G110963" s="60">
        <v>0.71378472222222211</v>
      </c>
    </row>
    <row r="110964" spans="1:7" x14ac:dyDescent="0.25">
      <c r="A110964">
        <v>296420</v>
      </c>
      <c r="B110964" s="2">
        <v>44397.490074433663</v>
      </c>
      <c r="C110964">
        <v>276186</v>
      </c>
      <c r="D110964">
        <v>275247</v>
      </c>
      <c r="E110964" t="s">
        <v>12</v>
      </c>
      <c r="F110964" s="2">
        <v>44397.781741100327</v>
      </c>
      <c r="G110964" s="60">
        <v>0.78173611111111108</v>
      </c>
    </row>
    <row r="110965" spans="1:7" x14ac:dyDescent="0.25">
      <c r="A110965">
        <v>317825</v>
      </c>
      <c r="B110965" s="2">
        <v>44403.375187702266</v>
      </c>
      <c r="C110965">
        <v>276186</v>
      </c>
      <c r="D110965">
        <v>473323</v>
      </c>
      <c r="E110965" t="s">
        <v>12</v>
      </c>
      <c r="F110965" s="2">
        <v>44403.66685436893</v>
      </c>
      <c r="G110965" s="60">
        <v>0.66685185185185192</v>
      </c>
    </row>
    <row r="110966" spans="1:7" x14ac:dyDescent="0.25">
      <c r="A110966">
        <v>341403</v>
      </c>
      <c r="B110966" s="2">
        <v>44409.788567766351</v>
      </c>
      <c r="C110966">
        <v>276186</v>
      </c>
      <c r="D110966">
        <v>179296</v>
      </c>
      <c r="E110966" t="s">
        <v>12</v>
      </c>
      <c r="F110966" s="2">
        <v>44410.080234433015</v>
      </c>
      <c r="G110966" s="60">
        <v>8.0231481481481473E-2</v>
      </c>
    </row>
    <row r="110967" spans="1:7" x14ac:dyDescent="0.25">
      <c r="A110967">
        <v>369492</v>
      </c>
      <c r="B110967" s="2">
        <v>44418.388132686086</v>
      </c>
      <c r="C110967">
        <v>276186</v>
      </c>
      <c r="D110967">
        <v>182191</v>
      </c>
      <c r="E110967" t="s">
        <v>12</v>
      </c>
      <c r="F110967" s="2">
        <v>44418.679799352751</v>
      </c>
      <c r="G110967" s="60">
        <v>0.67980324074074072</v>
      </c>
    </row>
    <row r="110968" spans="1:7" x14ac:dyDescent="0.25">
      <c r="A110968">
        <v>416248</v>
      </c>
      <c r="B110968" s="2">
        <v>44433.50787378641</v>
      </c>
      <c r="C110968">
        <v>276186</v>
      </c>
      <c r="D110968">
        <v>184941</v>
      </c>
      <c r="E110968" t="s">
        <v>12</v>
      </c>
      <c r="F110968" s="2">
        <v>44433.799540453074</v>
      </c>
      <c r="G110968" s="60">
        <v>0.79953703703703705</v>
      </c>
    </row>
    <row r="110969" spans="1:7" x14ac:dyDescent="0.25">
      <c r="A110969">
        <v>294409</v>
      </c>
      <c r="B110969" s="2">
        <v>44396.67089967637</v>
      </c>
      <c r="C110969">
        <v>276234</v>
      </c>
      <c r="D110969">
        <v>341004</v>
      </c>
      <c r="E110969" t="s">
        <v>5</v>
      </c>
      <c r="F110969" s="2">
        <v>44396.754233009706</v>
      </c>
      <c r="G110969" s="60">
        <v>0.75423611111111111</v>
      </c>
    </row>
    <row r="110970" spans="1:7" x14ac:dyDescent="0.25">
      <c r="A110970">
        <v>313828</v>
      </c>
      <c r="B110970" s="2">
        <v>44402.3079012421</v>
      </c>
      <c r="C110970">
        <v>276234</v>
      </c>
      <c r="D110970">
        <v>267896</v>
      </c>
      <c r="E110970" t="s">
        <v>5</v>
      </c>
      <c r="F110970" s="2">
        <v>44402.391234575436</v>
      </c>
      <c r="G110970" s="60">
        <v>0.39123842592592589</v>
      </c>
    </row>
    <row r="110971" spans="1:7" x14ac:dyDescent="0.25">
      <c r="A110971">
        <v>314784</v>
      </c>
      <c r="B110971" s="2">
        <v>44402.632064724916</v>
      </c>
      <c r="C110971">
        <v>276234</v>
      </c>
      <c r="D110971">
        <v>250679</v>
      </c>
      <c r="E110971" t="s">
        <v>5</v>
      </c>
      <c r="F110971" s="2">
        <v>44402.715398058252</v>
      </c>
      <c r="G110971" s="60">
        <v>0.71539351851851851</v>
      </c>
    </row>
    <row r="110972" spans="1:7" x14ac:dyDescent="0.25">
      <c r="A110972">
        <v>317207</v>
      </c>
      <c r="B110972" s="2">
        <v>44402.955320902125</v>
      </c>
      <c r="C110972">
        <v>276234</v>
      </c>
      <c r="D110972">
        <v>411922</v>
      </c>
      <c r="E110972" t="s">
        <v>5</v>
      </c>
      <c r="F110972" s="2">
        <v>44403.038654235461</v>
      </c>
      <c r="G110972" s="60">
        <v>3.8657407407407404E-2</v>
      </c>
    </row>
    <row r="110973" spans="1:7" x14ac:dyDescent="0.25">
      <c r="A110973">
        <v>340880</v>
      </c>
      <c r="B110973" s="2">
        <v>44409.719901120028</v>
      </c>
      <c r="C110973">
        <v>276234</v>
      </c>
      <c r="D110973">
        <v>347393</v>
      </c>
      <c r="E110973" t="s">
        <v>5</v>
      </c>
      <c r="F110973" s="2">
        <v>44409.803234453364</v>
      </c>
      <c r="G110973" s="60">
        <v>0.80322916666666666</v>
      </c>
    </row>
    <row r="110974" spans="1:7" x14ac:dyDescent="0.25">
      <c r="A110974">
        <v>395428</v>
      </c>
      <c r="B110974" s="2">
        <v>44426.714588996758</v>
      </c>
      <c r="C110974">
        <v>276234</v>
      </c>
      <c r="D110974">
        <v>371545</v>
      </c>
      <c r="E110974" t="s">
        <v>5</v>
      </c>
      <c r="F110974" s="2">
        <v>44426.797922330094</v>
      </c>
      <c r="G110974" s="60">
        <v>0.79791666666666661</v>
      </c>
    </row>
    <row r="110975" spans="1:7" x14ac:dyDescent="0.25">
      <c r="A110975">
        <v>407933</v>
      </c>
      <c r="B110975" s="2">
        <v>44430.301461836607</v>
      </c>
      <c r="C110975">
        <v>276234</v>
      </c>
      <c r="D110975">
        <v>411922</v>
      </c>
      <c r="E110975" t="s">
        <v>5</v>
      </c>
      <c r="F110975" s="2">
        <v>44430.384795169943</v>
      </c>
      <c r="G110975" s="60">
        <v>0.38479166666666664</v>
      </c>
    </row>
    <row r="110976" spans="1:7" x14ac:dyDescent="0.25">
      <c r="A110976">
        <v>414345</v>
      </c>
      <c r="B110976" s="2">
        <v>44432.541449838187</v>
      </c>
      <c r="C110976">
        <v>276234</v>
      </c>
      <c r="D110976">
        <v>298909</v>
      </c>
      <c r="E110976" t="s">
        <v>5</v>
      </c>
      <c r="F110976" s="2">
        <v>44432.624783171523</v>
      </c>
      <c r="G110976" s="60">
        <v>0.6247800925925926</v>
      </c>
    </row>
    <row r="110977" spans="1:7" x14ac:dyDescent="0.25">
      <c r="A110977">
        <v>122641</v>
      </c>
      <c r="B110977" s="2">
        <v>44346.596061488679</v>
      </c>
      <c r="C110977">
        <v>276237</v>
      </c>
      <c r="D110977">
        <v>438599</v>
      </c>
      <c r="E110977" t="s">
        <v>2</v>
      </c>
      <c r="F110977" s="2">
        <v>44346.637728155343</v>
      </c>
      <c r="G110977" s="60">
        <v>0.63773148148148151</v>
      </c>
    </row>
    <row r="110978" spans="1:7" x14ac:dyDescent="0.25">
      <c r="A110978">
        <v>138858</v>
      </c>
      <c r="B110978" s="2">
        <v>44351.819362459551</v>
      </c>
      <c r="C110978">
        <v>276237</v>
      </c>
      <c r="D110978">
        <v>212452</v>
      </c>
      <c r="E110978" t="s">
        <v>2</v>
      </c>
      <c r="F110978" s="2">
        <v>44351.861029126216</v>
      </c>
      <c r="G110978" s="60">
        <v>0.86103009259259267</v>
      </c>
    </row>
    <row r="110979" spans="1:7" x14ac:dyDescent="0.25">
      <c r="A110979">
        <v>154365</v>
      </c>
      <c r="B110979" s="2">
        <v>44356.639750809067</v>
      </c>
      <c r="C110979">
        <v>276237</v>
      </c>
      <c r="D110979">
        <v>153893</v>
      </c>
      <c r="E110979" t="s">
        <v>2</v>
      </c>
      <c r="F110979" s="2">
        <v>44356.681417475731</v>
      </c>
      <c r="G110979" s="60">
        <v>0.68141203703703701</v>
      </c>
    </row>
    <row r="110980" spans="1:7" x14ac:dyDescent="0.25">
      <c r="A110980">
        <v>164169</v>
      </c>
      <c r="B110980" s="2">
        <v>44359.306009094515</v>
      </c>
      <c r="C110980">
        <v>276237</v>
      </c>
      <c r="D110980">
        <v>37644</v>
      </c>
      <c r="E110980" t="s">
        <v>2</v>
      </c>
      <c r="F110980" s="2">
        <v>44359.347675761179</v>
      </c>
      <c r="G110980" s="60">
        <v>0.34767361111111111</v>
      </c>
    </row>
    <row r="110981" spans="1:7" x14ac:dyDescent="0.25">
      <c r="A110981">
        <v>27034</v>
      </c>
      <c r="B110981" s="2">
        <v>44311.701644012945</v>
      </c>
      <c r="C110981">
        <v>276392</v>
      </c>
      <c r="D110981">
        <v>325852</v>
      </c>
      <c r="E110981" t="s">
        <v>5</v>
      </c>
      <c r="F110981" s="2">
        <v>44311.78497734628</v>
      </c>
      <c r="G110981" s="60">
        <v>0.78497685185185195</v>
      </c>
    </row>
    <row r="110982" spans="1:7" x14ac:dyDescent="0.25">
      <c r="A110982">
        <v>28328</v>
      </c>
      <c r="B110982" s="2">
        <v>44312.552776699027</v>
      </c>
      <c r="C110982">
        <v>276392</v>
      </c>
      <c r="D110982">
        <v>470762</v>
      </c>
      <c r="E110982" t="s">
        <v>5</v>
      </c>
      <c r="F110982" s="2">
        <v>44312.636110032363</v>
      </c>
      <c r="G110982" s="60">
        <v>0.63611111111111118</v>
      </c>
    </row>
    <row r="110983" spans="1:7" x14ac:dyDescent="0.25">
      <c r="A110983">
        <v>49058</v>
      </c>
      <c r="B110983" s="2">
        <v>44321.801967637541</v>
      </c>
      <c r="C110983">
        <v>276392</v>
      </c>
      <c r="D110983">
        <v>411922</v>
      </c>
      <c r="E110983" t="s">
        <v>5</v>
      </c>
      <c r="F110983" s="2">
        <v>44321.885300970876</v>
      </c>
      <c r="G110983" s="60">
        <v>0.88530092592592602</v>
      </c>
    </row>
    <row r="110984" spans="1:7" x14ac:dyDescent="0.25">
      <c r="A110984">
        <v>54759</v>
      </c>
      <c r="B110984" s="2">
        <v>44324.429670094913</v>
      </c>
      <c r="C110984">
        <v>276392</v>
      </c>
      <c r="D110984">
        <v>204394</v>
      </c>
      <c r="E110984" t="s">
        <v>5</v>
      </c>
      <c r="F110984" s="2">
        <v>44324.513003428248</v>
      </c>
      <c r="G110984" s="60">
        <v>0.51299768518518518</v>
      </c>
    </row>
    <row r="110985" spans="1:7" x14ac:dyDescent="0.25">
      <c r="A110985">
        <v>67404</v>
      </c>
      <c r="B110985" s="2">
        <v>44329.546304207121</v>
      </c>
      <c r="C110985">
        <v>276392</v>
      </c>
      <c r="D110985">
        <v>453901</v>
      </c>
      <c r="E110985" t="s">
        <v>5</v>
      </c>
      <c r="F110985" s="2">
        <v>44329.629637540456</v>
      </c>
      <c r="G110985" s="60">
        <v>0.62964120370370369</v>
      </c>
    </row>
    <row r="110986" spans="1:7" x14ac:dyDescent="0.25">
      <c r="A110986">
        <v>116047</v>
      </c>
      <c r="B110986" s="2">
        <v>44345.192144535664</v>
      </c>
      <c r="C110986">
        <v>276392</v>
      </c>
      <c r="D110986">
        <v>192331</v>
      </c>
      <c r="E110986" t="s">
        <v>5</v>
      </c>
      <c r="F110986" s="2">
        <v>44345.275477869</v>
      </c>
      <c r="G110986" s="60">
        <v>0.275474537037037</v>
      </c>
    </row>
    <row r="110987" spans="1:7" x14ac:dyDescent="0.25">
      <c r="A110987">
        <v>26132</v>
      </c>
      <c r="B110987" s="2">
        <v>44311.431348612932</v>
      </c>
      <c r="C110987">
        <v>276399</v>
      </c>
      <c r="D110987">
        <v>117029</v>
      </c>
      <c r="E110987" t="s">
        <v>16</v>
      </c>
      <c r="F110987" s="2">
        <v>44311.306348612932</v>
      </c>
      <c r="G110987" s="60">
        <v>0.30635416666666665</v>
      </c>
    </row>
    <row r="110988" spans="1:7" x14ac:dyDescent="0.25">
      <c r="A110988">
        <v>28943</v>
      </c>
      <c r="B110988" s="2">
        <v>44312.863051779932</v>
      </c>
      <c r="C110988">
        <v>276399</v>
      </c>
      <c r="D110988">
        <v>290088</v>
      </c>
      <c r="E110988" t="s">
        <v>16</v>
      </c>
      <c r="F110988" s="2">
        <v>44312.738051779932</v>
      </c>
      <c r="G110988" s="60">
        <v>0.73805555555555558</v>
      </c>
    </row>
    <row r="110989" spans="1:7" x14ac:dyDescent="0.25">
      <c r="A110989">
        <v>43152</v>
      </c>
      <c r="B110989" s="2">
        <v>44318.820980582524</v>
      </c>
      <c r="C110989">
        <v>276399</v>
      </c>
      <c r="D110989">
        <v>304128</v>
      </c>
      <c r="E110989" t="s">
        <v>16</v>
      </c>
      <c r="F110989" s="2">
        <v>44318.695980582524</v>
      </c>
      <c r="G110989" s="60">
        <v>0.69598379629629636</v>
      </c>
    </row>
    <row r="110990" spans="1:7" x14ac:dyDescent="0.25">
      <c r="A110990">
        <v>47907</v>
      </c>
      <c r="B110990" s="2">
        <v>44321.010300970876</v>
      </c>
      <c r="C110990">
        <v>276399</v>
      </c>
      <c r="D110990">
        <v>21760</v>
      </c>
      <c r="E110990" t="s">
        <v>16</v>
      </c>
      <c r="F110990" s="2">
        <v>44320.885300970876</v>
      </c>
      <c r="G110990" s="60">
        <v>0.88530092592592602</v>
      </c>
    </row>
    <row r="110991" spans="1:7" x14ac:dyDescent="0.25">
      <c r="A110991">
        <v>51363</v>
      </c>
      <c r="B110991" s="2">
        <v>44322.955284789641</v>
      </c>
      <c r="C110991">
        <v>276399</v>
      </c>
      <c r="D110991">
        <v>347393</v>
      </c>
      <c r="E110991" t="s">
        <v>16</v>
      </c>
      <c r="F110991" s="2">
        <v>44322.830284789641</v>
      </c>
      <c r="G110991" s="60">
        <v>0.83028935185185182</v>
      </c>
    </row>
    <row r="110992" spans="1:7" x14ac:dyDescent="0.25">
      <c r="A110992">
        <v>61682</v>
      </c>
      <c r="B110992" s="2">
        <v>44326.798326860844</v>
      </c>
      <c r="C110992">
        <v>276399</v>
      </c>
      <c r="D110992">
        <v>49144</v>
      </c>
      <c r="E110992" t="s">
        <v>16</v>
      </c>
      <c r="F110992" s="2">
        <v>44326.673326860844</v>
      </c>
      <c r="G110992" s="60">
        <v>0.67332175925925919</v>
      </c>
    </row>
    <row r="110993" spans="1:7" x14ac:dyDescent="0.25">
      <c r="A110993">
        <v>64605</v>
      </c>
      <c r="B110993" s="2">
        <v>44328.087970873785</v>
      </c>
      <c r="C110993">
        <v>276399</v>
      </c>
      <c r="D110993">
        <v>5982</v>
      </c>
      <c r="E110993" t="s">
        <v>16</v>
      </c>
      <c r="F110993" s="2">
        <v>44327.962970873785</v>
      </c>
      <c r="G110993" s="60">
        <v>0.96297453703703706</v>
      </c>
    </row>
    <row r="110994" spans="1:7" x14ac:dyDescent="0.25">
      <c r="A110994">
        <v>92727</v>
      </c>
      <c r="B110994" s="2">
        <v>44338.173731391587</v>
      </c>
      <c r="C110994">
        <v>276399</v>
      </c>
      <c r="D110994">
        <v>158978</v>
      </c>
      <c r="E110994" t="s">
        <v>16</v>
      </c>
      <c r="F110994" s="2">
        <v>44338.048731391587</v>
      </c>
      <c r="G110994" s="60">
        <v>4.8726851851851855E-2</v>
      </c>
    </row>
    <row r="110995" spans="1:7" x14ac:dyDescent="0.25">
      <c r="A110995">
        <v>100269</v>
      </c>
      <c r="B110995" s="2">
        <v>44339.966611650489</v>
      </c>
      <c r="C110995">
        <v>276399</v>
      </c>
      <c r="D110995">
        <v>189009</v>
      </c>
      <c r="E110995" t="s">
        <v>16</v>
      </c>
      <c r="F110995" s="2">
        <v>44339.841611650489</v>
      </c>
      <c r="G110995" s="60">
        <v>0.84160879629629637</v>
      </c>
    </row>
    <row r="110996" spans="1:7" x14ac:dyDescent="0.25">
      <c r="A110996">
        <v>115412</v>
      </c>
      <c r="B110996" s="2">
        <v>44344.968000000001</v>
      </c>
      <c r="C110996">
        <v>276399</v>
      </c>
      <c r="D110996">
        <v>241927</v>
      </c>
      <c r="E110996" t="s">
        <v>16</v>
      </c>
      <c r="F110996" s="2">
        <v>44344.843000000001</v>
      </c>
      <c r="G110996" s="60">
        <v>0.84299768518518514</v>
      </c>
    </row>
    <row r="110997" spans="1:7" x14ac:dyDescent="0.25">
      <c r="A110997">
        <v>140426</v>
      </c>
      <c r="B110997" s="2">
        <v>44352.244911038542</v>
      </c>
      <c r="C110997">
        <v>276399</v>
      </c>
      <c r="D110997">
        <v>180863</v>
      </c>
      <c r="E110997" t="s">
        <v>16</v>
      </c>
      <c r="F110997" s="2">
        <v>44352.119911038542</v>
      </c>
      <c r="G110997" s="60">
        <v>0.11990740740740741</v>
      </c>
    </row>
    <row r="110998" spans="1:7" x14ac:dyDescent="0.25">
      <c r="A110998">
        <v>206033</v>
      </c>
      <c r="B110998" s="2">
        <v>44370.88570550162</v>
      </c>
      <c r="C110998">
        <v>276399</v>
      </c>
      <c r="D110998">
        <v>433247</v>
      </c>
      <c r="E110998" t="s">
        <v>16</v>
      </c>
      <c r="F110998" s="2">
        <v>44370.76070550162</v>
      </c>
      <c r="G110998" s="60">
        <v>0.76070601851851849</v>
      </c>
    </row>
    <row r="110999" spans="1:7" x14ac:dyDescent="0.25">
      <c r="A110999">
        <v>213380</v>
      </c>
      <c r="B110999" s="2">
        <v>44373.04290902432</v>
      </c>
      <c r="C110999">
        <v>276399</v>
      </c>
      <c r="D110999">
        <v>430433</v>
      </c>
      <c r="E110999" t="s">
        <v>16</v>
      </c>
      <c r="F110999" s="2">
        <v>44372.91790902432</v>
      </c>
      <c r="G110999" s="60">
        <v>0.91790509259259256</v>
      </c>
    </row>
    <row r="111000" spans="1:7" x14ac:dyDescent="0.25">
      <c r="A111000">
        <v>229159</v>
      </c>
      <c r="B111000" s="2">
        <v>44377.007064724916</v>
      </c>
      <c r="C111000">
        <v>276399</v>
      </c>
      <c r="D111000">
        <v>251243</v>
      </c>
      <c r="E111000" t="s">
        <v>16</v>
      </c>
      <c r="F111000" s="2">
        <v>44376.882064724916</v>
      </c>
      <c r="G111000" s="60">
        <v>0.88206018518518514</v>
      </c>
    </row>
    <row r="111001" spans="1:7" x14ac:dyDescent="0.25">
      <c r="A111001">
        <v>246880</v>
      </c>
      <c r="B111001" s="2">
        <v>44382.031336569577</v>
      </c>
      <c r="C111001">
        <v>276399</v>
      </c>
      <c r="D111001">
        <v>16599</v>
      </c>
      <c r="E111001" t="s">
        <v>16</v>
      </c>
      <c r="F111001" s="2">
        <v>44381.906336569577</v>
      </c>
      <c r="G111001" s="60">
        <v>0.90633101851851849</v>
      </c>
    </row>
    <row r="111002" spans="1:7" x14ac:dyDescent="0.25">
      <c r="A111002">
        <v>261518</v>
      </c>
      <c r="B111002" s="2">
        <v>44387.23194067202</v>
      </c>
      <c r="C111002">
        <v>276399</v>
      </c>
      <c r="D111002">
        <v>250679</v>
      </c>
      <c r="E111002" t="s">
        <v>16</v>
      </c>
      <c r="F111002" s="2">
        <v>44387.10694067202</v>
      </c>
      <c r="G111002" s="60">
        <v>0.10694444444444444</v>
      </c>
    </row>
    <row r="111003" spans="1:7" x14ac:dyDescent="0.25">
      <c r="A111003">
        <v>269907</v>
      </c>
      <c r="B111003" s="2">
        <v>44389.097679611652</v>
      </c>
      <c r="C111003">
        <v>276399</v>
      </c>
      <c r="D111003">
        <v>89017</v>
      </c>
      <c r="E111003" t="s">
        <v>16</v>
      </c>
      <c r="F111003" s="2">
        <v>44388.972679611652</v>
      </c>
      <c r="G111003" s="60">
        <v>0.97268518518518521</v>
      </c>
    </row>
    <row r="111004" spans="1:7" x14ac:dyDescent="0.25">
      <c r="A111004">
        <v>336923</v>
      </c>
      <c r="B111004" s="2">
        <v>44408.842016181232</v>
      </c>
      <c r="C111004">
        <v>276399</v>
      </c>
      <c r="D111004">
        <v>112334</v>
      </c>
      <c r="E111004" t="s">
        <v>16</v>
      </c>
      <c r="F111004" s="2">
        <v>44408.717016181232</v>
      </c>
      <c r="G111004" s="60">
        <v>0.71701388888888884</v>
      </c>
    </row>
    <row r="111005" spans="1:7" x14ac:dyDescent="0.25">
      <c r="A111005">
        <v>340467</v>
      </c>
      <c r="B111005" s="2">
        <v>44409.657550161814</v>
      </c>
      <c r="C111005">
        <v>276399</v>
      </c>
      <c r="D111005">
        <v>311565</v>
      </c>
      <c r="E111005" t="s">
        <v>16</v>
      </c>
      <c r="F111005" s="2">
        <v>44409.532550161814</v>
      </c>
      <c r="G111005" s="60">
        <v>0.53254629629629624</v>
      </c>
    </row>
    <row r="111006" spans="1:7" x14ac:dyDescent="0.25">
      <c r="A111006">
        <v>407762</v>
      </c>
      <c r="B111006" s="2">
        <v>44430.228125858332</v>
      </c>
      <c r="C111006">
        <v>276399</v>
      </c>
      <c r="D111006">
        <v>81226</v>
      </c>
      <c r="E111006" t="s">
        <v>16</v>
      </c>
      <c r="F111006" s="2">
        <v>44430.103125858332</v>
      </c>
      <c r="G111006" s="60">
        <v>0.10312500000000001</v>
      </c>
    </row>
    <row r="111007" spans="1:7" x14ac:dyDescent="0.25">
      <c r="A111007">
        <v>409973</v>
      </c>
      <c r="B111007" s="2">
        <v>44430.747611926636</v>
      </c>
      <c r="C111007">
        <v>276399</v>
      </c>
      <c r="D111007">
        <v>473327</v>
      </c>
      <c r="E111007" t="s">
        <v>16</v>
      </c>
      <c r="F111007" s="2">
        <v>44430.622611926636</v>
      </c>
      <c r="G111007" s="60">
        <v>0.62261574074074078</v>
      </c>
    </row>
    <row r="111008" spans="1:7" x14ac:dyDescent="0.25">
      <c r="A111008">
        <v>411087</v>
      </c>
      <c r="B111008" s="2">
        <v>44430.927776699027</v>
      </c>
      <c r="C111008">
        <v>276399</v>
      </c>
      <c r="D111008">
        <v>330333</v>
      </c>
      <c r="E111008" t="s">
        <v>16</v>
      </c>
      <c r="F111008" s="2">
        <v>44430.802776699027</v>
      </c>
      <c r="G111008" s="60">
        <v>0.8027777777777777</v>
      </c>
    </row>
    <row r="111009" spans="1:7" x14ac:dyDescent="0.25">
      <c r="A111009">
        <v>413659</v>
      </c>
      <c r="B111009" s="2">
        <v>44431.947194174754</v>
      </c>
      <c r="C111009">
        <v>276399</v>
      </c>
      <c r="D111009">
        <v>320264</v>
      </c>
      <c r="E111009" t="s">
        <v>16</v>
      </c>
      <c r="F111009" s="2">
        <v>44431.822194174754</v>
      </c>
      <c r="G111009" s="60">
        <v>0.822199074074074</v>
      </c>
    </row>
    <row r="111010" spans="1:7" x14ac:dyDescent="0.25">
      <c r="A111010">
        <v>423276</v>
      </c>
      <c r="B111010" s="2">
        <v>44436.942339805828</v>
      </c>
      <c r="C111010">
        <v>276399</v>
      </c>
      <c r="D111010">
        <v>326622</v>
      </c>
      <c r="E111010" t="s">
        <v>16</v>
      </c>
      <c r="F111010" s="2">
        <v>44436.817339805828</v>
      </c>
      <c r="G111010" s="60">
        <v>0.81733796296296291</v>
      </c>
    </row>
    <row r="111011" spans="1:7" x14ac:dyDescent="0.25">
      <c r="A111011">
        <v>127812</v>
      </c>
      <c r="B111011" s="2">
        <v>44347.89986407767</v>
      </c>
      <c r="C111011">
        <v>276420</v>
      </c>
      <c r="D111011">
        <v>347008</v>
      </c>
      <c r="E111011" t="s">
        <v>7</v>
      </c>
      <c r="F111011" s="2">
        <v>44347.89986407767</v>
      </c>
      <c r="G111011" s="60">
        <v>0.89986111111111111</v>
      </c>
    </row>
    <row r="111012" spans="1:7" x14ac:dyDescent="0.25">
      <c r="A111012">
        <v>144130</v>
      </c>
      <c r="B111012" s="2">
        <v>44353.03902265372</v>
      </c>
      <c r="C111012">
        <v>276420</v>
      </c>
      <c r="D111012">
        <v>304128</v>
      </c>
      <c r="E111012" t="s">
        <v>7</v>
      </c>
      <c r="F111012" s="2">
        <v>44353.03902265372</v>
      </c>
      <c r="G111012" s="60">
        <v>3.9027777777777779E-2</v>
      </c>
    </row>
    <row r="111013" spans="1:7" x14ac:dyDescent="0.25">
      <c r="A111013">
        <v>169332</v>
      </c>
      <c r="B111013" s="2">
        <v>44360.389000000003</v>
      </c>
      <c r="C111013">
        <v>276420</v>
      </c>
      <c r="D111013">
        <v>158978</v>
      </c>
      <c r="E111013" t="s">
        <v>7</v>
      </c>
      <c r="F111013" s="2">
        <v>44360.389000000003</v>
      </c>
      <c r="G111013" s="60">
        <v>0.38900462962962962</v>
      </c>
    </row>
    <row r="111014" spans="1:7" x14ac:dyDescent="0.25">
      <c r="A111014">
        <v>186448</v>
      </c>
      <c r="B111014" s="2">
        <v>44365.750996763752</v>
      </c>
      <c r="C111014">
        <v>276420</v>
      </c>
      <c r="D111014">
        <v>394819</v>
      </c>
      <c r="E111014" t="s">
        <v>7</v>
      </c>
      <c r="F111014" s="2">
        <v>44365.750996763752</v>
      </c>
      <c r="G111014" s="60">
        <v>0.75099537037037034</v>
      </c>
    </row>
    <row r="111015" spans="1:7" x14ac:dyDescent="0.25">
      <c r="A111015">
        <v>209432</v>
      </c>
      <c r="B111015" s="2">
        <v>44371.974297734625</v>
      </c>
      <c r="C111015">
        <v>276420</v>
      </c>
      <c r="D111015">
        <v>123844</v>
      </c>
      <c r="E111015" t="s">
        <v>7</v>
      </c>
      <c r="F111015" s="2">
        <v>44371.974297734625</v>
      </c>
      <c r="G111015" s="60">
        <v>0.97429398148148139</v>
      </c>
    </row>
    <row r="111016" spans="1:7" x14ac:dyDescent="0.25">
      <c r="A111016">
        <v>217859</v>
      </c>
      <c r="B111016" s="2">
        <v>44373.917752616959</v>
      </c>
      <c r="C111016">
        <v>276420</v>
      </c>
      <c r="D111016">
        <v>411922</v>
      </c>
      <c r="E111016" t="s">
        <v>7</v>
      </c>
      <c r="F111016" s="2">
        <v>44373.917752616959</v>
      </c>
      <c r="G111016" s="60">
        <v>0.91775462962962961</v>
      </c>
    </row>
    <row r="111017" spans="1:7" x14ac:dyDescent="0.25">
      <c r="A111017">
        <v>242206</v>
      </c>
      <c r="B111017" s="2">
        <v>44380.830284789641</v>
      </c>
      <c r="C111017">
        <v>276420</v>
      </c>
      <c r="D111017">
        <v>21760</v>
      </c>
      <c r="E111017" t="s">
        <v>7</v>
      </c>
      <c r="F111017" s="2">
        <v>44380.830284789641</v>
      </c>
      <c r="G111017" s="60">
        <v>0.83028935185185182</v>
      </c>
    </row>
    <row r="111018" spans="1:7" x14ac:dyDescent="0.25">
      <c r="A111018">
        <v>260157</v>
      </c>
      <c r="B111018" s="2">
        <v>44386.864265372169</v>
      </c>
      <c r="C111018">
        <v>276420</v>
      </c>
      <c r="D111018">
        <v>432277</v>
      </c>
      <c r="E111018" t="s">
        <v>7</v>
      </c>
      <c r="F111018" s="2">
        <v>44386.864265372169</v>
      </c>
      <c r="G111018" s="60">
        <v>0.86427083333333332</v>
      </c>
    </row>
    <row r="111019" spans="1:7" x14ac:dyDescent="0.25">
      <c r="A111019">
        <v>263048</v>
      </c>
      <c r="B111019" s="2">
        <v>44387.63307596057</v>
      </c>
      <c r="C111019">
        <v>276420</v>
      </c>
      <c r="D111019">
        <v>138209</v>
      </c>
      <c r="E111019" t="s">
        <v>7</v>
      </c>
      <c r="F111019" s="2">
        <v>44387.63307596057</v>
      </c>
      <c r="G111019" s="60">
        <v>0.63307870370370367</v>
      </c>
    </row>
    <row r="111020" spans="1:7" x14ac:dyDescent="0.25">
      <c r="A111020">
        <v>322926</v>
      </c>
      <c r="B111020" s="2">
        <v>44404.921999999999</v>
      </c>
      <c r="C111020">
        <v>276420</v>
      </c>
      <c r="D111020">
        <v>258219</v>
      </c>
      <c r="E111020" t="s">
        <v>7</v>
      </c>
      <c r="F111020" s="2">
        <v>44404.921999999999</v>
      </c>
      <c r="G111020" s="60">
        <v>0.92200231481481476</v>
      </c>
    </row>
    <row r="111021" spans="1:7" x14ac:dyDescent="0.25">
      <c r="A111021">
        <v>7135</v>
      </c>
      <c r="B111021" s="2">
        <v>44296.76636893204</v>
      </c>
      <c r="C111021">
        <v>276427</v>
      </c>
      <c r="D111021">
        <v>380039</v>
      </c>
      <c r="E111021" t="s">
        <v>23</v>
      </c>
      <c r="F111021" s="2">
        <v>44296.683035598704</v>
      </c>
      <c r="G111021" s="60">
        <v>0.68303240740740734</v>
      </c>
    </row>
    <row r="111022" spans="1:7" x14ac:dyDescent="0.25">
      <c r="A111022">
        <v>25715</v>
      </c>
      <c r="B111022" s="2">
        <v>44311.135300970876</v>
      </c>
      <c r="C111022">
        <v>276427</v>
      </c>
      <c r="D111022">
        <v>343712</v>
      </c>
      <c r="E111022" t="s">
        <v>23</v>
      </c>
      <c r="F111022" s="2">
        <v>44311.051967637541</v>
      </c>
      <c r="G111022" s="60">
        <v>5.1967592592592593E-2</v>
      </c>
    </row>
    <row r="111023" spans="1:7" x14ac:dyDescent="0.25">
      <c r="A111023">
        <v>29659</v>
      </c>
      <c r="B111023" s="2">
        <v>44313.422333333336</v>
      </c>
      <c r="C111023">
        <v>276453</v>
      </c>
      <c r="D111023">
        <v>86587</v>
      </c>
      <c r="E111023" t="s">
        <v>2</v>
      </c>
      <c r="F111023" s="2">
        <v>44313.464</v>
      </c>
      <c r="G111023" s="60">
        <v>0.46400462962962963</v>
      </c>
    </row>
    <row r="111024" spans="1:7" x14ac:dyDescent="0.25">
      <c r="A111024">
        <v>37171</v>
      </c>
      <c r="B111024" s="2">
        <v>44316.790236245957</v>
      </c>
      <c r="C111024">
        <v>276453</v>
      </c>
      <c r="D111024">
        <v>411922</v>
      </c>
      <c r="E111024" t="s">
        <v>2</v>
      </c>
      <c r="F111024" s="2">
        <v>44316.831902912621</v>
      </c>
      <c r="G111024" s="60">
        <v>0.83189814814814811</v>
      </c>
    </row>
    <row r="111025" spans="1:7" x14ac:dyDescent="0.25">
      <c r="A111025">
        <v>107750</v>
      </c>
      <c r="B111025" s="2">
        <v>44342.832307443365</v>
      </c>
      <c r="C111025">
        <v>276453</v>
      </c>
      <c r="D111025">
        <v>351192</v>
      </c>
      <c r="E111025" t="s">
        <v>2</v>
      </c>
      <c r="F111025" s="2">
        <v>44342.873974110029</v>
      </c>
      <c r="G111025" s="60">
        <v>0.87396990740740732</v>
      </c>
    </row>
    <row r="111026" spans="1:7" x14ac:dyDescent="0.25">
      <c r="A111026">
        <v>145360</v>
      </c>
      <c r="B111026" s="2">
        <v>44353.51652577288</v>
      </c>
      <c r="C111026">
        <v>276453</v>
      </c>
      <c r="D111026">
        <v>284325</v>
      </c>
      <c r="E111026" t="s">
        <v>2</v>
      </c>
      <c r="F111026" s="2">
        <v>44353.558192439545</v>
      </c>
      <c r="G111026" s="60">
        <v>0.55819444444444444</v>
      </c>
    </row>
    <row r="111027" spans="1:7" x14ac:dyDescent="0.25">
      <c r="A111027">
        <v>167485</v>
      </c>
      <c r="B111027" s="2">
        <v>44359.874378640779</v>
      </c>
      <c r="C111027">
        <v>276453</v>
      </c>
      <c r="D111027">
        <v>440825</v>
      </c>
      <c r="E111027" t="s">
        <v>2</v>
      </c>
      <c r="F111027" s="2">
        <v>44359.916045307444</v>
      </c>
      <c r="G111027" s="60">
        <v>0.91604166666666664</v>
      </c>
    </row>
    <row r="111028" spans="1:7" x14ac:dyDescent="0.25">
      <c r="A111028">
        <v>170641</v>
      </c>
      <c r="B111028" s="2">
        <v>44360.613860841426</v>
      </c>
      <c r="C111028">
        <v>276453</v>
      </c>
      <c r="D111028">
        <v>52197</v>
      </c>
      <c r="E111028" t="s">
        <v>2</v>
      </c>
      <c r="F111028" s="2">
        <v>44360.65552750809</v>
      </c>
      <c r="G111028" s="60">
        <v>0.65553240740740748</v>
      </c>
    </row>
    <row r="111029" spans="1:7" x14ac:dyDescent="0.25">
      <c r="A111029">
        <v>180518</v>
      </c>
      <c r="B111029" s="2">
        <v>44363.934249190941</v>
      </c>
      <c r="C111029">
        <v>276453</v>
      </c>
      <c r="D111029">
        <v>217754</v>
      </c>
      <c r="E111029" t="s">
        <v>2</v>
      </c>
      <c r="F111029" s="2">
        <v>44363.975915857605</v>
      </c>
      <c r="G111029" s="60">
        <v>0.97591435185185194</v>
      </c>
    </row>
    <row r="111030" spans="1:7" x14ac:dyDescent="0.25">
      <c r="A111030">
        <v>280384</v>
      </c>
      <c r="B111030" s="2">
        <v>44392.720656957928</v>
      </c>
      <c r="C111030">
        <v>276453</v>
      </c>
      <c r="D111030">
        <v>8707</v>
      </c>
      <c r="E111030" t="s">
        <v>2</v>
      </c>
      <c r="F111030" s="2">
        <v>44392.762323624593</v>
      </c>
      <c r="G111030" s="60">
        <v>0.76232638888888893</v>
      </c>
    </row>
    <row r="111031" spans="1:7" x14ac:dyDescent="0.25">
      <c r="A111031">
        <v>283802</v>
      </c>
      <c r="B111031" s="2">
        <v>44393.725511326862</v>
      </c>
      <c r="C111031">
        <v>276453</v>
      </c>
      <c r="D111031">
        <v>326295</v>
      </c>
      <c r="E111031" t="s">
        <v>2</v>
      </c>
      <c r="F111031" s="2">
        <v>44393.767177993526</v>
      </c>
      <c r="G111031" s="60">
        <v>0.76717592592592598</v>
      </c>
    </row>
    <row r="111032" spans="1:7" x14ac:dyDescent="0.25">
      <c r="A111032">
        <v>305722</v>
      </c>
      <c r="B111032" s="2">
        <v>44400.563699029131</v>
      </c>
      <c r="C111032">
        <v>276453</v>
      </c>
      <c r="D111032">
        <v>238334</v>
      </c>
      <c r="E111032" t="s">
        <v>2</v>
      </c>
      <c r="F111032" s="2">
        <v>44400.605365695796</v>
      </c>
      <c r="G111032" s="60">
        <v>0.60537037037037034</v>
      </c>
    </row>
    <row r="111033" spans="1:7" x14ac:dyDescent="0.25">
      <c r="A111033">
        <v>312286</v>
      </c>
      <c r="B111033" s="2">
        <v>44401.856579288025</v>
      </c>
      <c r="C111033">
        <v>276453</v>
      </c>
      <c r="D111033">
        <v>429494</v>
      </c>
      <c r="E111033" t="s">
        <v>2</v>
      </c>
      <c r="F111033" s="2">
        <v>44401.89824595469</v>
      </c>
      <c r="G111033" s="60">
        <v>0.89824074074074067</v>
      </c>
    </row>
    <row r="111034" spans="1:7" x14ac:dyDescent="0.25">
      <c r="A111034">
        <v>324709</v>
      </c>
      <c r="B111034" s="2">
        <v>44405.699621359228</v>
      </c>
      <c r="C111034">
        <v>276453</v>
      </c>
      <c r="D111034">
        <v>251823</v>
      </c>
      <c r="E111034" t="s">
        <v>2</v>
      </c>
      <c r="F111034" s="2">
        <v>44405.741288025893</v>
      </c>
      <c r="G111034" s="60">
        <v>0.74128472222222219</v>
      </c>
    </row>
    <row r="111035" spans="1:7" x14ac:dyDescent="0.25">
      <c r="A111035">
        <v>330317</v>
      </c>
      <c r="B111035" s="2">
        <v>44407.675349514568</v>
      </c>
      <c r="C111035">
        <v>276453</v>
      </c>
      <c r="D111035">
        <v>250679</v>
      </c>
      <c r="E111035" t="s">
        <v>2</v>
      </c>
      <c r="F111035" s="2">
        <v>44407.717016181232</v>
      </c>
      <c r="G111035" s="60">
        <v>0.71701388888888884</v>
      </c>
    </row>
    <row r="111036" spans="1:7" x14ac:dyDescent="0.25">
      <c r="A111036">
        <v>340277</v>
      </c>
      <c r="B111036" s="2">
        <v>44409.627521591843</v>
      </c>
      <c r="C111036">
        <v>276453</v>
      </c>
      <c r="D111036">
        <v>180863</v>
      </c>
      <c r="E111036" t="s">
        <v>2</v>
      </c>
      <c r="F111036" s="2">
        <v>44409.669188258507</v>
      </c>
      <c r="G111036" s="60">
        <v>0.66918981481481488</v>
      </c>
    </row>
    <row r="111037" spans="1:7" x14ac:dyDescent="0.25">
      <c r="A111037">
        <v>349101</v>
      </c>
      <c r="B111037" s="2">
        <v>44412.709330097088</v>
      </c>
      <c r="C111037">
        <v>276453</v>
      </c>
      <c r="D111037">
        <v>95782</v>
      </c>
      <c r="E111037" t="s">
        <v>2</v>
      </c>
      <c r="F111037" s="2">
        <v>44412.750996763752</v>
      </c>
      <c r="G111037" s="60">
        <v>0.75099537037037034</v>
      </c>
    </row>
    <row r="111038" spans="1:7" x14ac:dyDescent="0.25">
      <c r="A111038">
        <v>398458</v>
      </c>
      <c r="B111038" s="2">
        <v>44427.833925566345</v>
      </c>
      <c r="C111038">
        <v>276453</v>
      </c>
      <c r="D111038">
        <v>347393</v>
      </c>
      <c r="E111038" t="s">
        <v>2</v>
      </c>
      <c r="F111038" s="2">
        <v>44427.875592233009</v>
      </c>
      <c r="G111038" s="60">
        <v>0.87559027777777787</v>
      </c>
    </row>
    <row r="111039" spans="1:7" x14ac:dyDescent="0.25">
      <c r="A111039">
        <v>402567</v>
      </c>
      <c r="B111039" s="2">
        <v>44428.8873236246</v>
      </c>
      <c r="C111039">
        <v>276453</v>
      </c>
      <c r="D111039">
        <v>401945</v>
      </c>
      <c r="E111039" t="s">
        <v>2</v>
      </c>
      <c r="F111039" s="2">
        <v>44428.928990291264</v>
      </c>
      <c r="G111039" s="60">
        <v>0.92899305555555556</v>
      </c>
    </row>
    <row r="111040" spans="1:7" x14ac:dyDescent="0.25">
      <c r="A111040">
        <v>124365</v>
      </c>
      <c r="B111040" s="2">
        <v>44346.816126213591</v>
      </c>
      <c r="C111040">
        <v>276513</v>
      </c>
      <c r="D111040">
        <v>103342</v>
      </c>
      <c r="E111040" t="s">
        <v>16</v>
      </c>
      <c r="F111040" s="2">
        <v>44346.691126213591</v>
      </c>
      <c r="G111040" s="60">
        <v>0.69112268518518516</v>
      </c>
    </row>
    <row r="111041" spans="1:7" x14ac:dyDescent="0.25">
      <c r="A111041">
        <v>125623</v>
      </c>
      <c r="B111041" s="2">
        <v>44347.185058252428</v>
      </c>
      <c r="C111041">
        <v>276513</v>
      </c>
      <c r="D111041">
        <v>92799</v>
      </c>
      <c r="E111041" t="s">
        <v>16</v>
      </c>
      <c r="F111041" s="2">
        <v>44347.060058252428</v>
      </c>
      <c r="G111041" s="60">
        <v>6.0057870370370366E-2</v>
      </c>
    </row>
    <row r="111042" spans="1:7" x14ac:dyDescent="0.25">
      <c r="A111042">
        <v>130894</v>
      </c>
      <c r="B111042" s="2">
        <v>44349.071789644011</v>
      </c>
      <c r="C111042">
        <v>276513</v>
      </c>
      <c r="D111042">
        <v>347393</v>
      </c>
      <c r="E111042" t="s">
        <v>16</v>
      </c>
      <c r="F111042" s="2">
        <v>44348.946789644011</v>
      </c>
      <c r="G111042" s="60">
        <v>0.94679398148148142</v>
      </c>
    </row>
    <row r="111043" spans="1:7" x14ac:dyDescent="0.25">
      <c r="A111043">
        <v>136195</v>
      </c>
      <c r="B111043" s="2">
        <v>44351.275000000001</v>
      </c>
      <c r="C111043">
        <v>276513</v>
      </c>
      <c r="D111043">
        <v>440113</v>
      </c>
      <c r="E111043" t="s">
        <v>16</v>
      </c>
      <c r="F111043" s="2">
        <v>44351.15</v>
      </c>
      <c r="G111043" s="60">
        <v>0.15</v>
      </c>
    </row>
    <row r="111044" spans="1:7" x14ac:dyDescent="0.25">
      <c r="A111044">
        <v>156410</v>
      </c>
      <c r="B111044" s="2">
        <v>44357.157550161814</v>
      </c>
      <c r="C111044">
        <v>276513</v>
      </c>
      <c r="D111044">
        <v>470762</v>
      </c>
      <c r="E111044" t="s">
        <v>16</v>
      </c>
      <c r="F111044" s="2">
        <v>44357.032550161814</v>
      </c>
      <c r="G111044" s="60">
        <v>3.2546296296296295E-2</v>
      </c>
    </row>
    <row r="111045" spans="1:7" x14ac:dyDescent="0.25">
      <c r="A111045">
        <v>177362</v>
      </c>
      <c r="B111045" s="2">
        <v>44362.801563106797</v>
      </c>
      <c r="C111045">
        <v>276513</v>
      </c>
      <c r="D111045">
        <v>37644</v>
      </c>
      <c r="E111045" t="s">
        <v>16</v>
      </c>
      <c r="F111045" s="2">
        <v>44362.676563106797</v>
      </c>
      <c r="G111045" s="60">
        <v>0.67656250000000007</v>
      </c>
    </row>
    <row r="111046" spans="1:7" x14ac:dyDescent="0.25">
      <c r="A111046">
        <v>222911</v>
      </c>
      <c r="B111046" s="2">
        <v>44375.028100323623</v>
      </c>
      <c r="C111046">
        <v>276513</v>
      </c>
      <c r="D111046">
        <v>243858</v>
      </c>
      <c r="E111046" t="s">
        <v>16</v>
      </c>
      <c r="F111046" s="2">
        <v>44374.903100323623</v>
      </c>
      <c r="G111046" s="60">
        <v>0.90310185185185177</v>
      </c>
    </row>
    <row r="111047" spans="1:7" x14ac:dyDescent="0.25">
      <c r="A111047">
        <v>231686</v>
      </c>
      <c r="B111047" s="2">
        <v>44377.867906148866</v>
      </c>
      <c r="C111047">
        <v>276513</v>
      </c>
      <c r="D111047">
        <v>411922</v>
      </c>
      <c r="E111047" t="s">
        <v>16</v>
      </c>
      <c r="F111047" s="2">
        <v>44377.742906148866</v>
      </c>
      <c r="G111047" s="60">
        <v>0.74290509259259263</v>
      </c>
    </row>
    <row r="111048" spans="1:7" x14ac:dyDescent="0.25">
      <c r="A111048">
        <v>236166</v>
      </c>
      <c r="B111048" s="2">
        <v>44379.678585760521</v>
      </c>
      <c r="C111048">
        <v>276513</v>
      </c>
      <c r="D111048">
        <v>179296</v>
      </c>
      <c r="E111048" t="s">
        <v>16</v>
      </c>
      <c r="F111048" s="2">
        <v>44379.553585760521</v>
      </c>
      <c r="G111048" s="60">
        <v>0.55358796296296298</v>
      </c>
    </row>
    <row r="111049" spans="1:7" x14ac:dyDescent="0.25">
      <c r="A111049">
        <v>284725</v>
      </c>
      <c r="B111049" s="2">
        <v>44393.880851132686</v>
      </c>
      <c r="C111049">
        <v>276513</v>
      </c>
      <c r="D111049">
        <v>250679</v>
      </c>
      <c r="E111049" t="s">
        <v>16</v>
      </c>
      <c r="F111049" s="2">
        <v>44393.755851132686</v>
      </c>
      <c r="G111049" s="60">
        <v>0.75585648148148143</v>
      </c>
    </row>
    <row r="111050" spans="1:7" x14ac:dyDescent="0.25">
      <c r="A111050">
        <v>303722</v>
      </c>
      <c r="B111050" s="2">
        <v>44399.756255663429</v>
      </c>
      <c r="C111050">
        <v>276513</v>
      </c>
      <c r="D111050">
        <v>381905</v>
      </c>
      <c r="E111050" t="s">
        <v>16</v>
      </c>
      <c r="F111050" s="2">
        <v>44399.631255663429</v>
      </c>
      <c r="G111050" s="60">
        <v>0.63124999999999998</v>
      </c>
    </row>
    <row r="111051" spans="1:7" x14ac:dyDescent="0.25">
      <c r="A111051">
        <v>338317</v>
      </c>
      <c r="B111051" s="2">
        <v>44409.109103671377</v>
      </c>
      <c r="C111051">
        <v>276513</v>
      </c>
      <c r="D111051">
        <v>52509</v>
      </c>
      <c r="E111051" t="s">
        <v>16</v>
      </c>
      <c r="F111051" s="2">
        <v>44408.984103671377</v>
      </c>
      <c r="G111051" s="60">
        <v>0.98410879629629633</v>
      </c>
    </row>
    <row r="111052" spans="1:7" x14ac:dyDescent="0.25">
      <c r="A111052">
        <v>353065</v>
      </c>
      <c r="B111052" s="2">
        <v>44413.871142394819</v>
      </c>
      <c r="C111052">
        <v>276513</v>
      </c>
      <c r="D111052">
        <v>309553</v>
      </c>
      <c r="E111052" t="s">
        <v>16</v>
      </c>
      <c r="F111052" s="2">
        <v>44413.746142394819</v>
      </c>
      <c r="G111052" s="60">
        <v>0.74614583333333329</v>
      </c>
    </row>
    <row r="111053" spans="1:7" x14ac:dyDescent="0.25">
      <c r="A111053">
        <v>357094</v>
      </c>
      <c r="B111053" s="2">
        <v>44414.953666666668</v>
      </c>
      <c r="C111053">
        <v>276513</v>
      </c>
      <c r="D111053">
        <v>394819</v>
      </c>
      <c r="E111053" t="s">
        <v>16</v>
      </c>
      <c r="F111053" s="2">
        <v>44414.828666666668</v>
      </c>
      <c r="G111053" s="60">
        <v>0.82866898148148149</v>
      </c>
    </row>
    <row r="111054" spans="1:7" x14ac:dyDescent="0.25">
      <c r="A111054">
        <v>390931</v>
      </c>
      <c r="B111054" s="2">
        <v>44424.806417475731</v>
      </c>
      <c r="C111054">
        <v>276513</v>
      </c>
      <c r="D111054">
        <v>5151</v>
      </c>
      <c r="E111054" t="s">
        <v>16</v>
      </c>
      <c r="F111054" s="2">
        <v>44424.681417475731</v>
      </c>
      <c r="G111054" s="60">
        <v>0.68141203703703701</v>
      </c>
    </row>
    <row r="111055" spans="1:7" x14ac:dyDescent="0.25">
      <c r="A111055">
        <v>397778</v>
      </c>
      <c r="B111055" s="2">
        <v>44427.699621359221</v>
      </c>
      <c r="C111055">
        <v>276513</v>
      </c>
      <c r="D111055">
        <v>108086</v>
      </c>
      <c r="E111055" t="s">
        <v>16</v>
      </c>
      <c r="F111055" s="2">
        <v>44427.574621359221</v>
      </c>
      <c r="G111055" s="60">
        <v>0.57461805555555556</v>
      </c>
    </row>
    <row r="111056" spans="1:7" x14ac:dyDescent="0.25">
      <c r="A111056">
        <v>323984</v>
      </c>
      <c r="B111056" s="2">
        <v>44405.571385113268</v>
      </c>
      <c r="C111056">
        <v>276518</v>
      </c>
      <c r="D111056">
        <v>112119</v>
      </c>
      <c r="E111056" t="s">
        <v>6</v>
      </c>
      <c r="F111056" s="2">
        <v>44405.738051779932</v>
      </c>
      <c r="G111056" s="60">
        <v>0.73805555555555558</v>
      </c>
    </row>
    <row r="111057" spans="1:7" x14ac:dyDescent="0.25">
      <c r="A111057">
        <v>13870</v>
      </c>
      <c r="B111057" s="2">
        <v>44303.907954692557</v>
      </c>
      <c r="C111057">
        <v>276524</v>
      </c>
      <c r="D111057">
        <v>154256</v>
      </c>
      <c r="E111057" t="s">
        <v>6</v>
      </c>
      <c r="F111057" s="2">
        <v>44304.074621359221</v>
      </c>
      <c r="G111057" s="60">
        <v>7.4618055555555562E-2</v>
      </c>
    </row>
    <row r="111058" spans="1:7" x14ac:dyDescent="0.25">
      <c r="A111058">
        <v>26788</v>
      </c>
      <c r="B111058" s="2">
        <v>44311.645832697533</v>
      </c>
      <c r="C111058">
        <v>276524</v>
      </c>
      <c r="D111058">
        <v>347008</v>
      </c>
      <c r="E111058" t="s">
        <v>6</v>
      </c>
      <c r="F111058" s="2">
        <v>44311.812499364198</v>
      </c>
      <c r="G111058" s="60">
        <v>0.8125</v>
      </c>
    </row>
    <row r="111059" spans="1:7" x14ac:dyDescent="0.25">
      <c r="A111059">
        <v>49292</v>
      </c>
      <c r="B111059" s="2">
        <v>44321.865883495149</v>
      </c>
      <c r="C111059">
        <v>276524</v>
      </c>
      <c r="D111059">
        <v>473323</v>
      </c>
      <c r="E111059" t="s">
        <v>6</v>
      </c>
      <c r="F111059" s="2">
        <v>44322.032550161814</v>
      </c>
      <c r="G111059" s="60">
        <v>3.2546296296296295E-2</v>
      </c>
    </row>
    <row r="111060" spans="1:7" x14ac:dyDescent="0.25">
      <c r="A111060">
        <v>52929</v>
      </c>
      <c r="B111060" s="2">
        <v>44323.768796116507</v>
      </c>
      <c r="C111060">
        <v>276524</v>
      </c>
      <c r="D111060">
        <v>339123</v>
      </c>
      <c r="E111060" t="s">
        <v>6</v>
      </c>
      <c r="F111060" s="2">
        <v>44323.935462783171</v>
      </c>
      <c r="G111060" s="60">
        <v>0.93546296296296294</v>
      </c>
    </row>
    <row r="111061" spans="1:7" x14ac:dyDescent="0.25">
      <c r="A111061">
        <v>70622</v>
      </c>
      <c r="B111061" s="2">
        <v>44330.707307443365</v>
      </c>
      <c r="C111061">
        <v>276524</v>
      </c>
      <c r="D111061">
        <v>191048</v>
      </c>
      <c r="E111061" t="s">
        <v>6</v>
      </c>
      <c r="F111061" s="2">
        <v>44330.873974110029</v>
      </c>
      <c r="G111061" s="60">
        <v>0.87396990740740732</v>
      </c>
    </row>
    <row r="111062" spans="1:7" x14ac:dyDescent="0.25">
      <c r="A111062">
        <v>80409</v>
      </c>
      <c r="B111062" s="2">
        <v>44333.650673139164</v>
      </c>
      <c r="C111062">
        <v>276524</v>
      </c>
      <c r="D111062">
        <v>250679</v>
      </c>
      <c r="E111062" t="s">
        <v>6</v>
      </c>
      <c r="F111062" s="2">
        <v>44333.817339805828</v>
      </c>
      <c r="G111062" s="60">
        <v>0.81733796296296291</v>
      </c>
    </row>
    <row r="111063" spans="1:7" x14ac:dyDescent="0.25">
      <c r="A111063">
        <v>88382</v>
      </c>
      <c r="B111063" s="2">
        <v>44337.206333333335</v>
      </c>
      <c r="C111063">
        <v>276524</v>
      </c>
      <c r="D111063">
        <v>134080</v>
      </c>
      <c r="E111063" t="s">
        <v>6</v>
      </c>
      <c r="F111063" s="2">
        <v>44337.373</v>
      </c>
      <c r="G111063" s="60">
        <v>0.37299768518518522</v>
      </c>
    </row>
    <row r="111064" spans="1:7" x14ac:dyDescent="0.25">
      <c r="A111064">
        <v>121871</v>
      </c>
      <c r="B111064" s="2">
        <v>44346.394333333337</v>
      </c>
      <c r="C111064">
        <v>276524</v>
      </c>
      <c r="D111064">
        <v>21760</v>
      </c>
      <c r="E111064" t="s">
        <v>6</v>
      </c>
      <c r="F111064" s="2">
        <v>44346.561000000002</v>
      </c>
      <c r="G111064" s="60">
        <v>0.56099537037037039</v>
      </c>
    </row>
    <row r="111065" spans="1:7" x14ac:dyDescent="0.25">
      <c r="A111065">
        <v>277309</v>
      </c>
      <c r="B111065" s="2">
        <v>44391.723488673138</v>
      </c>
      <c r="C111065">
        <v>276524</v>
      </c>
      <c r="D111065">
        <v>24763</v>
      </c>
      <c r="E111065" t="s">
        <v>6</v>
      </c>
      <c r="F111065" s="2">
        <v>44391.890155339803</v>
      </c>
      <c r="G111065" s="60">
        <v>0.89015046296296296</v>
      </c>
    </row>
    <row r="111066" spans="1:7" x14ac:dyDescent="0.25">
      <c r="A111066">
        <v>305415</v>
      </c>
      <c r="B111066" s="2">
        <v>44400.50666019418</v>
      </c>
      <c r="C111066">
        <v>276524</v>
      </c>
      <c r="D111066">
        <v>217307</v>
      </c>
      <c r="E111066" t="s">
        <v>6</v>
      </c>
      <c r="F111066" s="2">
        <v>44400.673326860844</v>
      </c>
      <c r="G111066" s="60">
        <v>0.67332175925925919</v>
      </c>
    </row>
    <row r="111067" spans="1:7" x14ac:dyDescent="0.25">
      <c r="A111067">
        <v>326860</v>
      </c>
      <c r="B111067" s="2">
        <v>44406.548731391587</v>
      </c>
      <c r="C111067">
        <v>276524</v>
      </c>
      <c r="D111067">
        <v>129074</v>
      </c>
      <c r="E111067" t="s">
        <v>6</v>
      </c>
      <c r="F111067" s="2">
        <v>44406.715398058252</v>
      </c>
      <c r="G111067" s="60">
        <v>0.71539351851851851</v>
      </c>
    </row>
    <row r="111068" spans="1:7" x14ac:dyDescent="0.25">
      <c r="A111068">
        <v>354803</v>
      </c>
      <c r="B111068" s="2">
        <v>44414.62316504855</v>
      </c>
      <c r="C111068">
        <v>276524</v>
      </c>
      <c r="D111068">
        <v>370893</v>
      </c>
      <c r="E111068" t="s">
        <v>6</v>
      </c>
      <c r="F111068" s="2">
        <v>44414.789831715214</v>
      </c>
      <c r="G111068" s="60">
        <v>0.7898263888888889</v>
      </c>
    </row>
    <row r="111069" spans="1:7" x14ac:dyDescent="0.25">
      <c r="A111069">
        <v>392202</v>
      </c>
      <c r="B111069" s="2">
        <v>44425.579475728155</v>
      </c>
      <c r="C111069">
        <v>276524</v>
      </c>
      <c r="D111069">
        <v>122902</v>
      </c>
      <c r="E111069" t="s">
        <v>6</v>
      </c>
      <c r="F111069" s="2">
        <v>44425.746142394819</v>
      </c>
      <c r="G111069" s="60">
        <v>0.74614583333333329</v>
      </c>
    </row>
    <row r="111070" spans="1:7" x14ac:dyDescent="0.25">
      <c r="A111070">
        <v>395020</v>
      </c>
      <c r="B111070" s="2">
        <v>44426.636110032363</v>
      </c>
      <c r="C111070">
        <v>276524</v>
      </c>
      <c r="D111070">
        <v>351192</v>
      </c>
      <c r="E111070" t="s">
        <v>6</v>
      </c>
      <c r="F111070" s="2">
        <v>44426.802776699027</v>
      </c>
      <c r="G111070" s="60">
        <v>0.8027777777777777</v>
      </c>
    </row>
    <row r="111071" spans="1:7" x14ac:dyDescent="0.25">
      <c r="A111071">
        <v>417053</v>
      </c>
      <c r="B111071" s="2">
        <v>44433.712161812298</v>
      </c>
      <c r="C111071">
        <v>276524</v>
      </c>
      <c r="D111071">
        <v>238554</v>
      </c>
      <c r="E111071" t="s">
        <v>6</v>
      </c>
      <c r="F111071" s="2">
        <v>44433.878828478963</v>
      </c>
      <c r="G111071" s="60">
        <v>0.87883101851851853</v>
      </c>
    </row>
    <row r="111072" spans="1:7" x14ac:dyDescent="0.25">
      <c r="A111072">
        <v>107629</v>
      </c>
      <c r="B111072" s="2">
        <v>44342.810867313914</v>
      </c>
      <c r="C111072">
        <v>276554</v>
      </c>
      <c r="D111072">
        <v>21760</v>
      </c>
      <c r="E111072" t="s">
        <v>7</v>
      </c>
      <c r="F111072" s="2">
        <v>44342.810867313914</v>
      </c>
      <c r="G111072" s="60">
        <v>0.81086805555555552</v>
      </c>
    </row>
    <row r="111073" spans="1:7" x14ac:dyDescent="0.25">
      <c r="A111073">
        <v>131220</v>
      </c>
      <c r="B111073" s="2">
        <v>44349.474999999999</v>
      </c>
      <c r="C111073">
        <v>276554</v>
      </c>
      <c r="D111073">
        <v>347008</v>
      </c>
      <c r="E111073" t="s">
        <v>7</v>
      </c>
      <c r="F111073" s="2">
        <v>44349.474999999999</v>
      </c>
      <c r="G111073" s="60">
        <v>0.47500000000000003</v>
      </c>
    </row>
    <row r="111074" spans="1:7" x14ac:dyDescent="0.25">
      <c r="A111074">
        <v>205789</v>
      </c>
      <c r="B111074" s="2">
        <v>44370.836757281555</v>
      </c>
      <c r="C111074">
        <v>276554</v>
      </c>
      <c r="D111074">
        <v>230507</v>
      </c>
      <c r="E111074" t="s">
        <v>7</v>
      </c>
      <c r="F111074" s="2">
        <v>44370.836757281555</v>
      </c>
      <c r="G111074" s="60">
        <v>0.8367592592592592</v>
      </c>
    </row>
    <row r="111075" spans="1:7" x14ac:dyDescent="0.25">
      <c r="A111075">
        <v>209265</v>
      </c>
      <c r="B111075" s="2">
        <v>44371.924135922331</v>
      </c>
      <c r="C111075">
        <v>276554</v>
      </c>
      <c r="D111075">
        <v>469849</v>
      </c>
      <c r="E111075" t="s">
        <v>7</v>
      </c>
      <c r="F111075" s="2">
        <v>44371.924135922331</v>
      </c>
      <c r="G111075" s="60">
        <v>0.92413194444444446</v>
      </c>
    </row>
    <row r="111076" spans="1:7" x14ac:dyDescent="0.25">
      <c r="A111076">
        <v>213405</v>
      </c>
      <c r="B111076" s="2">
        <v>44373.05034951456</v>
      </c>
      <c r="C111076">
        <v>276554</v>
      </c>
      <c r="D111076">
        <v>182984</v>
      </c>
      <c r="E111076" t="s">
        <v>7</v>
      </c>
      <c r="F111076" s="2">
        <v>44373.05034951456</v>
      </c>
      <c r="G111076" s="60">
        <v>5.0347222222222217E-2</v>
      </c>
    </row>
    <row r="111077" spans="1:7" x14ac:dyDescent="0.25">
      <c r="A111077">
        <v>253436</v>
      </c>
      <c r="B111077" s="2">
        <v>44384.757469255666</v>
      </c>
      <c r="C111077">
        <v>276554</v>
      </c>
      <c r="D111077">
        <v>411922</v>
      </c>
      <c r="E111077" t="s">
        <v>7</v>
      </c>
      <c r="F111077" s="2">
        <v>44384.757469255666</v>
      </c>
      <c r="G111077" s="60">
        <v>0.75746527777777783</v>
      </c>
    </row>
    <row r="111078" spans="1:7" x14ac:dyDescent="0.25">
      <c r="A111078">
        <v>274470</v>
      </c>
      <c r="B111078" s="2">
        <v>44390.726724919092</v>
      </c>
      <c r="C111078">
        <v>276554</v>
      </c>
      <c r="D111078">
        <v>439981</v>
      </c>
      <c r="E111078" t="s">
        <v>7</v>
      </c>
      <c r="F111078" s="2">
        <v>44390.726724919092</v>
      </c>
      <c r="G111078" s="60">
        <v>0.72672453703703699</v>
      </c>
    </row>
    <row r="111079" spans="1:7" x14ac:dyDescent="0.25">
      <c r="A111079">
        <v>300497</v>
      </c>
      <c r="B111079" s="2">
        <v>44398.720252427185</v>
      </c>
      <c r="C111079">
        <v>276554</v>
      </c>
      <c r="D111079">
        <v>178044</v>
      </c>
      <c r="E111079" t="s">
        <v>7</v>
      </c>
      <c r="F111079" s="2">
        <v>44398.720252427185</v>
      </c>
      <c r="G111079" s="60">
        <v>0.72025462962962961</v>
      </c>
    </row>
    <row r="111080" spans="1:7" x14ac:dyDescent="0.25">
      <c r="A111080">
        <v>336941</v>
      </c>
      <c r="B111080" s="2">
        <v>44408.844847896442</v>
      </c>
      <c r="C111080">
        <v>276554</v>
      </c>
      <c r="D111080">
        <v>401945</v>
      </c>
      <c r="E111080" t="s">
        <v>7</v>
      </c>
      <c r="F111080" s="2">
        <v>44408.844847896442</v>
      </c>
      <c r="G111080" s="60">
        <v>0.84484953703703702</v>
      </c>
    </row>
    <row r="111081" spans="1:7" x14ac:dyDescent="0.25">
      <c r="A111081">
        <v>372833</v>
      </c>
      <c r="B111081" s="2">
        <v>44419.647436893203</v>
      </c>
      <c r="C111081">
        <v>276554</v>
      </c>
      <c r="D111081">
        <v>158978</v>
      </c>
      <c r="E111081" t="s">
        <v>7</v>
      </c>
      <c r="F111081" s="2">
        <v>44419.647436893203</v>
      </c>
      <c r="G111081" s="60">
        <v>0.64744212962962966</v>
      </c>
    </row>
    <row r="111082" spans="1:7" x14ac:dyDescent="0.25">
      <c r="A111082">
        <v>410622</v>
      </c>
      <c r="B111082" s="2">
        <v>44430.839993527508</v>
      </c>
      <c r="C111082">
        <v>276554</v>
      </c>
      <c r="D111082">
        <v>88863</v>
      </c>
      <c r="E111082" t="s">
        <v>7</v>
      </c>
      <c r="F111082" s="2">
        <v>44430.839993527508</v>
      </c>
      <c r="G111082" s="60">
        <v>0.83998842592592593</v>
      </c>
    </row>
    <row r="111083" spans="1:7" x14ac:dyDescent="0.25">
      <c r="A111083">
        <v>418446</v>
      </c>
      <c r="B111083" s="2">
        <v>44433.959734627831</v>
      </c>
      <c r="C111083">
        <v>276554</v>
      </c>
      <c r="D111083">
        <v>250679</v>
      </c>
      <c r="E111083" t="s">
        <v>7</v>
      </c>
      <c r="F111083" s="2">
        <v>44433.959734627831</v>
      </c>
      <c r="G111083" s="60">
        <v>0.95973379629629629</v>
      </c>
    </row>
    <row r="111084" spans="1:7" x14ac:dyDescent="0.25">
      <c r="A111084">
        <v>419797</v>
      </c>
      <c r="B111084" s="2">
        <v>44434.731</v>
      </c>
      <c r="C111084">
        <v>276554</v>
      </c>
      <c r="D111084">
        <v>185769</v>
      </c>
      <c r="E111084" t="s">
        <v>7</v>
      </c>
      <c r="F111084" s="2">
        <v>44434.731</v>
      </c>
      <c r="G111084" s="60">
        <v>0.73099537037037043</v>
      </c>
    </row>
    <row r="111085" spans="1:7" x14ac:dyDescent="0.25">
      <c r="A111085">
        <v>12003</v>
      </c>
      <c r="B111085" s="2">
        <v>44302.890559870553</v>
      </c>
      <c r="C111085">
        <v>276566</v>
      </c>
      <c r="D111085">
        <v>62068</v>
      </c>
      <c r="E111085" t="s">
        <v>2</v>
      </c>
      <c r="F111085" s="2">
        <v>44302.932226537218</v>
      </c>
      <c r="G111085" s="60">
        <v>0.93222222222222229</v>
      </c>
    </row>
    <row r="111086" spans="1:7" x14ac:dyDescent="0.25">
      <c r="A111086">
        <v>14965</v>
      </c>
      <c r="B111086" s="2">
        <v>44304.756255663429</v>
      </c>
      <c r="C111086">
        <v>276566</v>
      </c>
      <c r="D111086">
        <v>381626</v>
      </c>
      <c r="E111086" t="s">
        <v>2</v>
      </c>
      <c r="F111086" s="2">
        <v>44304.797922330094</v>
      </c>
      <c r="G111086" s="60">
        <v>0.79791666666666661</v>
      </c>
    </row>
    <row r="111087" spans="1:7" x14ac:dyDescent="0.25">
      <c r="A111087">
        <v>16332</v>
      </c>
      <c r="B111087" s="2">
        <v>44305.720656957928</v>
      </c>
      <c r="C111087">
        <v>276566</v>
      </c>
      <c r="D111087">
        <v>411922</v>
      </c>
      <c r="E111087" t="s">
        <v>2</v>
      </c>
      <c r="F111087" s="2">
        <v>44305.762323624593</v>
      </c>
      <c r="G111087" s="60">
        <v>0.76232638888888893</v>
      </c>
    </row>
    <row r="111088" spans="1:7" x14ac:dyDescent="0.25">
      <c r="A111088">
        <v>28848</v>
      </c>
      <c r="B111088" s="2">
        <v>44312.833925566345</v>
      </c>
      <c r="C111088">
        <v>276566</v>
      </c>
      <c r="D111088">
        <v>439981</v>
      </c>
      <c r="E111088" t="s">
        <v>2</v>
      </c>
      <c r="F111088" s="2">
        <v>44312.875592233009</v>
      </c>
      <c r="G111088" s="60">
        <v>0.87559027777777787</v>
      </c>
    </row>
    <row r="111089" spans="1:7" x14ac:dyDescent="0.25">
      <c r="A111089">
        <v>34541</v>
      </c>
      <c r="B111089" s="2">
        <v>44315.831333333335</v>
      </c>
      <c r="C111089">
        <v>276566</v>
      </c>
      <c r="D111089">
        <v>95024</v>
      </c>
      <c r="E111089" t="s">
        <v>2</v>
      </c>
      <c r="F111089" s="2">
        <v>44315.873</v>
      </c>
      <c r="G111089" s="60">
        <v>0.87299768518518517</v>
      </c>
    </row>
    <row r="111090" spans="1:7" x14ac:dyDescent="0.25">
      <c r="A111090">
        <v>38506</v>
      </c>
      <c r="B111090" s="2">
        <v>44317.235206152531</v>
      </c>
      <c r="C111090">
        <v>276566</v>
      </c>
      <c r="D111090">
        <v>433247</v>
      </c>
      <c r="E111090" t="s">
        <v>2</v>
      </c>
      <c r="F111090" s="2">
        <v>44317.276872819195</v>
      </c>
      <c r="G111090" s="60">
        <v>0.27687499999999998</v>
      </c>
    </row>
    <row r="111091" spans="1:7" x14ac:dyDescent="0.25">
      <c r="A111091">
        <v>43455</v>
      </c>
      <c r="B111091" s="2">
        <v>44318.887813959169</v>
      </c>
      <c r="C111091">
        <v>276566</v>
      </c>
      <c r="D111091">
        <v>245930</v>
      </c>
      <c r="E111091" t="s">
        <v>2</v>
      </c>
      <c r="F111091" s="2">
        <v>44318.929480625833</v>
      </c>
      <c r="G111091" s="60">
        <v>0.92947916666666675</v>
      </c>
    </row>
    <row r="111092" spans="1:7" x14ac:dyDescent="0.25">
      <c r="A111092">
        <v>59332</v>
      </c>
      <c r="B111092" s="2">
        <v>44325.787000000004</v>
      </c>
      <c r="C111092">
        <v>276566</v>
      </c>
      <c r="D111092">
        <v>330333</v>
      </c>
      <c r="E111092" t="s">
        <v>2</v>
      </c>
      <c r="F111092" s="2">
        <v>44325.828666666668</v>
      </c>
      <c r="G111092" s="60">
        <v>0.82866898148148149</v>
      </c>
    </row>
    <row r="111093" spans="1:7" x14ac:dyDescent="0.25">
      <c r="A111093">
        <v>69281</v>
      </c>
      <c r="B111093" s="2">
        <v>44330.392177993534</v>
      </c>
      <c r="C111093">
        <v>276566</v>
      </c>
      <c r="D111093">
        <v>145779</v>
      </c>
      <c r="E111093" t="s">
        <v>2</v>
      </c>
      <c r="F111093" s="2">
        <v>44330.433844660198</v>
      </c>
      <c r="G111093" s="60">
        <v>0.43384259259259261</v>
      </c>
    </row>
    <row r="111094" spans="1:7" x14ac:dyDescent="0.25">
      <c r="A111094">
        <v>71118</v>
      </c>
      <c r="B111094" s="2">
        <v>44330.772436893203</v>
      </c>
      <c r="C111094">
        <v>276566</v>
      </c>
      <c r="D111094">
        <v>470762</v>
      </c>
      <c r="E111094" t="s">
        <v>2</v>
      </c>
      <c r="F111094" s="2">
        <v>44330.814103559867</v>
      </c>
      <c r="G111094" s="60">
        <v>0.8141087962962964</v>
      </c>
    </row>
    <row r="111095" spans="1:7" x14ac:dyDescent="0.25">
      <c r="A111095">
        <v>103975</v>
      </c>
      <c r="B111095" s="2">
        <v>44341.576000000001</v>
      </c>
      <c r="C111095">
        <v>276572</v>
      </c>
      <c r="D111095">
        <v>250679</v>
      </c>
      <c r="E111095" t="s">
        <v>3</v>
      </c>
      <c r="F111095" s="2">
        <v>44341.701000000001</v>
      </c>
      <c r="G111095" s="60">
        <v>0.7009953703703703</v>
      </c>
    </row>
    <row r="111096" spans="1:7" x14ac:dyDescent="0.25">
      <c r="A111096">
        <v>115937</v>
      </c>
      <c r="B111096" s="2">
        <v>44345.147465437789</v>
      </c>
      <c r="C111096">
        <v>276572</v>
      </c>
      <c r="D111096">
        <v>424994</v>
      </c>
      <c r="E111096" t="s">
        <v>3</v>
      </c>
      <c r="F111096" s="2">
        <v>44345.272465437789</v>
      </c>
      <c r="G111096" s="60">
        <v>0.27246527777777779</v>
      </c>
    </row>
    <row r="111097" spans="1:7" x14ac:dyDescent="0.25">
      <c r="A111097">
        <v>147636</v>
      </c>
      <c r="B111097" s="2">
        <v>44353.938294498381</v>
      </c>
      <c r="C111097">
        <v>276572</v>
      </c>
      <c r="D111097">
        <v>343491</v>
      </c>
      <c r="E111097" t="s">
        <v>3</v>
      </c>
      <c r="F111097" s="2">
        <v>44354.063294498381</v>
      </c>
      <c r="G111097" s="60">
        <v>6.3298611111111111E-2</v>
      </c>
    </row>
    <row r="111098" spans="1:7" x14ac:dyDescent="0.25">
      <c r="A111098">
        <v>170646</v>
      </c>
      <c r="B111098" s="2">
        <v>44360.614669902912</v>
      </c>
      <c r="C111098">
        <v>276572</v>
      </c>
      <c r="D111098">
        <v>230507</v>
      </c>
      <c r="E111098" t="s">
        <v>3</v>
      </c>
      <c r="F111098" s="2">
        <v>44360.739669902912</v>
      </c>
      <c r="G111098" s="60">
        <v>0.73966435185185186</v>
      </c>
    </row>
    <row r="111099" spans="1:7" x14ac:dyDescent="0.25">
      <c r="A111099">
        <v>180503</v>
      </c>
      <c r="B111099" s="2">
        <v>44363.930203883494</v>
      </c>
      <c r="C111099">
        <v>276572</v>
      </c>
      <c r="D111099">
        <v>114865</v>
      </c>
      <c r="E111099" t="s">
        <v>3</v>
      </c>
      <c r="F111099" s="2">
        <v>44364.055203883494</v>
      </c>
      <c r="G111099" s="60">
        <v>5.5208333333333331E-2</v>
      </c>
    </row>
    <row r="111100" spans="1:7" x14ac:dyDescent="0.25">
      <c r="A111100">
        <v>220836</v>
      </c>
      <c r="B111100" s="2">
        <v>44374.684249190941</v>
      </c>
      <c r="C111100">
        <v>276572</v>
      </c>
      <c r="D111100">
        <v>274276</v>
      </c>
      <c r="E111100" t="s">
        <v>3</v>
      </c>
      <c r="F111100" s="2">
        <v>44374.809249190941</v>
      </c>
      <c r="G111100" s="60">
        <v>0.80924768518518519</v>
      </c>
    </row>
    <row r="111101" spans="1:7" x14ac:dyDescent="0.25">
      <c r="A111101">
        <v>218372</v>
      </c>
      <c r="B111101" s="2">
        <v>44374.032550161806</v>
      </c>
      <c r="C111101">
        <v>276575</v>
      </c>
      <c r="D111101">
        <v>60239</v>
      </c>
      <c r="E111101" t="s">
        <v>18</v>
      </c>
      <c r="F111101" s="2">
        <v>44373.865883495142</v>
      </c>
      <c r="G111101" s="60">
        <v>0.86587962962962972</v>
      </c>
    </row>
    <row r="111102" spans="1:7" x14ac:dyDescent="0.25">
      <c r="A111102">
        <v>219462</v>
      </c>
      <c r="B111102" s="2">
        <v>44374.423017059846</v>
      </c>
      <c r="C111102">
        <v>276575</v>
      </c>
      <c r="D111102">
        <v>230507</v>
      </c>
      <c r="E111102" t="s">
        <v>18</v>
      </c>
      <c r="F111102" s="2">
        <v>44374.256350393181</v>
      </c>
      <c r="G111102" s="60">
        <v>0.25635416666666666</v>
      </c>
    </row>
    <row r="111103" spans="1:7" x14ac:dyDescent="0.25">
      <c r="A111103">
        <v>261578</v>
      </c>
      <c r="B111103" s="2">
        <v>44387.255195776241</v>
      </c>
      <c r="C111103">
        <v>276575</v>
      </c>
      <c r="D111103">
        <v>411922</v>
      </c>
      <c r="E111103" t="s">
        <v>18</v>
      </c>
      <c r="F111103" s="2">
        <v>44387.088529109576</v>
      </c>
      <c r="G111103" s="60">
        <v>8.8530092592592591E-2</v>
      </c>
    </row>
    <row r="111104" spans="1:7" x14ac:dyDescent="0.25">
      <c r="A111104">
        <v>269810</v>
      </c>
      <c r="B111104" s="2">
        <v>44389.02769579288</v>
      </c>
      <c r="C111104">
        <v>276575</v>
      </c>
      <c r="D111104">
        <v>370651</v>
      </c>
      <c r="E111104" t="s">
        <v>18</v>
      </c>
      <c r="F111104" s="2">
        <v>44388.861029126216</v>
      </c>
      <c r="G111104" s="60">
        <v>0.86103009259259267</v>
      </c>
    </row>
    <row r="111105" spans="1:7" x14ac:dyDescent="0.25">
      <c r="A111105">
        <v>293401</v>
      </c>
      <c r="B111105" s="2">
        <v>44395.964588996758</v>
      </c>
      <c r="C111105">
        <v>276575</v>
      </c>
      <c r="D111105">
        <v>244574</v>
      </c>
      <c r="E111105" t="s">
        <v>18</v>
      </c>
      <c r="F111105" s="2">
        <v>44395.797922330094</v>
      </c>
      <c r="G111105" s="60">
        <v>0.79791666666666661</v>
      </c>
    </row>
    <row r="111106" spans="1:7" x14ac:dyDescent="0.25">
      <c r="A111106">
        <v>320545</v>
      </c>
      <c r="B111106" s="2">
        <v>44403.993715210352</v>
      </c>
      <c r="C111106">
        <v>276575</v>
      </c>
      <c r="D111106">
        <v>391958</v>
      </c>
      <c r="E111106" t="s">
        <v>18</v>
      </c>
      <c r="F111106" s="2">
        <v>44403.827048543688</v>
      </c>
      <c r="G111106" s="60">
        <v>0.82704861111111105</v>
      </c>
    </row>
    <row r="111107" spans="1:7" x14ac:dyDescent="0.25">
      <c r="A111107">
        <v>328432</v>
      </c>
      <c r="B111107" s="2">
        <v>44406.935462783171</v>
      </c>
      <c r="C111107">
        <v>276575</v>
      </c>
      <c r="D111107">
        <v>21760</v>
      </c>
      <c r="E111107" t="s">
        <v>18</v>
      </c>
      <c r="F111107" s="2">
        <v>44406.768796116507</v>
      </c>
      <c r="G111107" s="60">
        <v>0.76879629629629631</v>
      </c>
    </row>
    <row r="111108" spans="1:7" x14ac:dyDescent="0.25">
      <c r="A111108">
        <v>336720</v>
      </c>
      <c r="B111108" s="2">
        <v>44408.814103559867</v>
      </c>
      <c r="C111108">
        <v>276575</v>
      </c>
      <c r="D111108">
        <v>206501</v>
      </c>
      <c r="E111108" t="s">
        <v>18</v>
      </c>
      <c r="F111108" s="2">
        <v>44408.647436893203</v>
      </c>
      <c r="G111108" s="60">
        <v>0.64744212962962966</v>
      </c>
    </row>
    <row r="111109" spans="1:7" x14ac:dyDescent="0.25">
      <c r="A111109">
        <v>342519</v>
      </c>
      <c r="B111109" s="2">
        <v>44410.056822006467</v>
      </c>
      <c r="C111109">
        <v>276575</v>
      </c>
      <c r="D111109">
        <v>396686</v>
      </c>
      <c r="E111109" t="s">
        <v>18</v>
      </c>
      <c r="F111109" s="2">
        <v>44409.890155339803</v>
      </c>
      <c r="G111109" s="60">
        <v>0.89015046296296296</v>
      </c>
    </row>
    <row r="111110" spans="1:7" x14ac:dyDescent="0.25">
      <c r="A111110">
        <v>353079</v>
      </c>
      <c r="B111110" s="2">
        <v>44413.873974110029</v>
      </c>
      <c r="C111110">
        <v>276575</v>
      </c>
      <c r="D111110">
        <v>5151</v>
      </c>
      <c r="E111110" t="s">
        <v>18</v>
      </c>
      <c r="F111110" s="2">
        <v>44413.707307443365</v>
      </c>
      <c r="G111110" s="60">
        <v>0.70730324074074069</v>
      </c>
    </row>
    <row r="111111" spans="1:7" x14ac:dyDescent="0.25">
      <c r="A111111">
        <v>354611</v>
      </c>
      <c r="B111111" s="2">
        <v>44414.595666666661</v>
      </c>
      <c r="C111111">
        <v>276575</v>
      </c>
      <c r="D111111">
        <v>43842</v>
      </c>
      <c r="E111111" t="s">
        <v>18</v>
      </c>
      <c r="F111111" s="2">
        <v>44414.428999999996</v>
      </c>
      <c r="G111111" s="60">
        <v>0.42900462962962965</v>
      </c>
    </row>
    <row r="111112" spans="1:7" x14ac:dyDescent="0.25">
      <c r="A111112">
        <v>369411</v>
      </c>
      <c r="B111112" s="2">
        <v>44418.183035598704</v>
      </c>
      <c r="C111112">
        <v>276575</v>
      </c>
      <c r="D111112">
        <v>473323</v>
      </c>
      <c r="E111112" t="s">
        <v>18</v>
      </c>
      <c r="F111112" s="2">
        <v>44418.01636893204</v>
      </c>
      <c r="G111112" s="60">
        <v>1.636574074074074E-2</v>
      </c>
    </row>
    <row r="111113" spans="1:7" x14ac:dyDescent="0.25">
      <c r="A111113">
        <v>383722</v>
      </c>
      <c r="B111113" s="2">
        <v>44422.742906148866</v>
      </c>
      <c r="C111113">
        <v>276575</v>
      </c>
      <c r="D111113">
        <v>347008</v>
      </c>
      <c r="E111113" t="s">
        <v>18</v>
      </c>
      <c r="F111113" s="2">
        <v>44422.576239482201</v>
      </c>
      <c r="G111113" s="60">
        <v>0.57623842592592589</v>
      </c>
    </row>
    <row r="111114" spans="1:7" x14ac:dyDescent="0.25">
      <c r="A111114">
        <v>386292</v>
      </c>
      <c r="B111114" s="2">
        <v>44423.413068025759</v>
      </c>
      <c r="C111114">
        <v>276575</v>
      </c>
      <c r="D111114">
        <v>118549</v>
      </c>
      <c r="E111114" t="s">
        <v>18</v>
      </c>
      <c r="F111114" s="2">
        <v>44423.246401359094</v>
      </c>
      <c r="G111114" s="60">
        <v>0.24640046296296295</v>
      </c>
    </row>
    <row r="111115" spans="1:7" x14ac:dyDescent="0.25">
      <c r="A111115">
        <v>4224</v>
      </c>
      <c r="B111115" s="2">
        <v>44289.539427184471</v>
      </c>
      <c r="C111115">
        <v>276584</v>
      </c>
      <c r="D111115">
        <v>251823</v>
      </c>
      <c r="E111115" t="s">
        <v>2</v>
      </c>
      <c r="F111115" s="2">
        <v>44289.581093851135</v>
      </c>
      <c r="G111115" s="60">
        <v>0.58109953703703698</v>
      </c>
    </row>
    <row r="111116" spans="1:7" x14ac:dyDescent="0.25">
      <c r="A111116">
        <v>6996</v>
      </c>
      <c r="B111116" s="2">
        <v>44296.694766990295</v>
      </c>
      <c r="C111116">
        <v>276584</v>
      </c>
      <c r="D111116">
        <v>108961</v>
      </c>
      <c r="E111116" t="s">
        <v>2</v>
      </c>
      <c r="F111116" s="2">
        <v>44296.736433656959</v>
      </c>
      <c r="G111116" s="60">
        <v>0.73643518518518514</v>
      </c>
    </row>
    <row r="111117" spans="1:7" x14ac:dyDescent="0.25">
      <c r="A111117">
        <v>7341</v>
      </c>
      <c r="B111117" s="2">
        <v>44296.964232306891</v>
      </c>
      <c r="C111117">
        <v>276584</v>
      </c>
      <c r="D111117">
        <v>54565</v>
      </c>
      <c r="E111117" t="s">
        <v>2</v>
      </c>
      <c r="F111117" s="2">
        <v>44297.005898973555</v>
      </c>
      <c r="G111117" s="60">
        <v>5.9027777777777776E-3</v>
      </c>
    </row>
    <row r="111118" spans="1:7" x14ac:dyDescent="0.25">
      <c r="A111118">
        <v>13873</v>
      </c>
      <c r="B111118" s="2">
        <v>44303.9083592233</v>
      </c>
      <c r="C111118">
        <v>276584</v>
      </c>
      <c r="D111118">
        <v>112334</v>
      </c>
      <c r="E111118" t="s">
        <v>2</v>
      </c>
      <c r="F111118" s="2">
        <v>44303.950025889964</v>
      </c>
      <c r="G111118" s="60">
        <v>0.95002314814814814</v>
      </c>
    </row>
    <row r="111119" spans="1:7" x14ac:dyDescent="0.25">
      <c r="A111119">
        <v>28474</v>
      </c>
      <c r="B111119" s="2">
        <v>44312.605770226539</v>
      </c>
      <c r="C111119">
        <v>276584</v>
      </c>
      <c r="D111119">
        <v>158978</v>
      </c>
      <c r="E111119" t="s">
        <v>2</v>
      </c>
      <c r="F111119" s="2">
        <v>44312.647436893203</v>
      </c>
      <c r="G111119" s="60">
        <v>0.64744212962962966</v>
      </c>
    </row>
    <row r="111120" spans="1:7" x14ac:dyDescent="0.25">
      <c r="A111120">
        <v>92611</v>
      </c>
      <c r="B111120" s="2">
        <v>44338.125644703512</v>
      </c>
      <c r="C111120">
        <v>276584</v>
      </c>
      <c r="D111120">
        <v>230507</v>
      </c>
      <c r="E111120" t="s">
        <v>2</v>
      </c>
      <c r="F111120" s="2">
        <v>44338.167311370176</v>
      </c>
      <c r="G111120" s="60">
        <v>0.16731481481481481</v>
      </c>
    </row>
    <row r="111121" spans="1:7" x14ac:dyDescent="0.25">
      <c r="A111121">
        <v>91523</v>
      </c>
      <c r="B111121" s="2">
        <v>44337.89136893204</v>
      </c>
      <c r="C111121">
        <v>276604</v>
      </c>
      <c r="D111121">
        <v>350756</v>
      </c>
      <c r="E111121" t="s">
        <v>3</v>
      </c>
      <c r="F111121" s="2">
        <v>44338.01636893204</v>
      </c>
      <c r="G111121" s="60">
        <v>1.636574074074074E-2</v>
      </c>
    </row>
    <row r="111122" spans="1:7" x14ac:dyDescent="0.25">
      <c r="A111122">
        <v>124460</v>
      </c>
      <c r="B111122" s="2">
        <v>44346.823407766991</v>
      </c>
      <c r="C111122">
        <v>276604</v>
      </c>
      <c r="D111122">
        <v>471403</v>
      </c>
      <c r="E111122" t="s">
        <v>3</v>
      </c>
      <c r="F111122" s="2">
        <v>44346.948407766991</v>
      </c>
      <c r="G111122" s="60">
        <v>0.94840277777777782</v>
      </c>
    </row>
    <row r="111123" spans="1:7" x14ac:dyDescent="0.25">
      <c r="A111123">
        <v>170933</v>
      </c>
      <c r="B111123" s="2">
        <v>44360.653504854366</v>
      </c>
      <c r="C111123">
        <v>276604</v>
      </c>
      <c r="D111123">
        <v>230507</v>
      </c>
      <c r="E111123" t="s">
        <v>3</v>
      </c>
      <c r="F111123" s="2">
        <v>44360.778504854366</v>
      </c>
      <c r="G111123" s="60">
        <v>0.77850694444444446</v>
      </c>
    </row>
    <row r="111124" spans="1:7" x14ac:dyDescent="0.25">
      <c r="A111124">
        <v>26367</v>
      </c>
      <c r="B111124" s="2">
        <v>44311.539831715214</v>
      </c>
      <c r="C111124">
        <v>276633</v>
      </c>
      <c r="D111124">
        <v>158978</v>
      </c>
      <c r="E111124" t="s">
        <v>9</v>
      </c>
      <c r="F111124" s="2">
        <v>44311.789831715214</v>
      </c>
      <c r="G111124" s="60">
        <v>0.7898263888888889</v>
      </c>
    </row>
    <row r="111125" spans="1:7" x14ac:dyDescent="0.25">
      <c r="A111125">
        <v>36270</v>
      </c>
      <c r="B111125" s="2">
        <v>44316.664427184463</v>
      </c>
      <c r="C111125">
        <v>276633</v>
      </c>
      <c r="D111125">
        <v>250679</v>
      </c>
      <c r="E111125" t="s">
        <v>9</v>
      </c>
      <c r="F111125" s="2">
        <v>44316.914427184463</v>
      </c>
      <c r="G111125" s="60">
        <v>0.91443287037037047</v>
      </c>
    </row>
    <row r="111126" spans="1:7" x14ac:dyDescent="0.25">
      <c r="A111126">
        <v>62668</v>
      </c>
      <c r="B111126" s="2">
        <v>44327.483197411006</v>
      </c>
      <c r="C111126">
        <v>276633</v>
      </c>
      <c r="D111126">
        <v>330333</v>
      </c>
      <c r="E111126" t="s">
        <v>9</v>
      </c>
      <c r="F111126" s="2">
        <v>44327.733197411006</v>
      </c>
      <c r="G111126" s="60">
        <v>0.73319444444444448</v>
      </c>
    </row>
    <row r="111127" spans="1:7" x14ac:dyDescent="0.25">
      <c r="A111127">
        <v>72830</v>
      </c>
      <c r="B111127" s="2">
        <v>44331.302468947419</v>
      </c>
      <c r="C111127">
        <v>276633</v>
      </c>
      <c r="D111127">
        <v>411922</v>
      </c>
      <c r="E111127" t="s">
        <v>9</v>
      </c>
      <c r="F111127" s="2">
        <v>44331.552468947419</v>
      </c>
      <c r="G111127" s="60">
        <v>0.55246527777777776</v>
      </c>
    </row>
    <row r="111128" spans="1:7" x14ac:dyDescent="0.25">
      <c r="A111128">
        <v>97542</v>
      </c>
      <c r="B111128" s="2">
        <v>44339.473488673138</v>
      </c>
      <c r="C111128">
        <v>276633</v>
      </c>
      <c r="D111128">
        <v>347393</v>
      </c>
      <c r="E111128" t="s">
        <v>9</v>
      </c>
      <c r="F111128" s="2">
        <v>44339.723488673138</v>
      </c>
      <c r="G111128" s="60">
        <v>0.72348379629629633</v>
      </c>
    </row>
    <row r="111129" spans="1:7" x14ac:dyDescent="0.25">
      <c r="A111129">
        <v>111431</v>
      </c>
      <c r="B111129" s="2">
        <v>44344.399055016183</v>
      </c>
      <c r="C111129">
        <v>276633</v>
      </c>
      <c r="D111129">
        <v>29469</v>
      </c>
      <c r="E111129" t="s">
        <v>9</v>
      </c>
      <c r="F111129" s="2">
        <v>44344.649055016183</v>
      </c>
      <c r="G111129" s="60">
        <v>0.64905092592592595</v>
      </c>
    </row>
    <row r="111130" spans="1:7" x14ac:dyDescent="0.25">
      <c r="A111130">
        <v>169243</v>
      </c>
      <c r="B111130" s="2">
        <v>44360.365074433656</v>
      </c>
      <c r="C111130">
        <v>276633</v>
      </c>
      <c r="D111130">
        <v>447736</v>
      </c>
      <c r="E111130" t="s">
        <v>9</v>
      </c>
      <c r="F111130" s="2">
        <v>44360.615074433656</v>
      </c>
      <c r="G111130" s="60">
        <v>0.61506944444444445</v>
      </c>
    </row>
    <row r="111131" spans="1:7" x14ac:dyDescent="0.25">
      <c r="A111131">
        <v>189080</v>
      </c>
      <c r="B111131" s="2">
        <v>44366.354350413523</v>
      </c>
      <c r="C111131">
        <v>276633</v>
      </c>
      <c r="D111131">
        <v>351192</v>
      </c>
      <c r="E111131" t="s">
        <v>9</v>
      </c>
      <c r="F111131" s="2">
        <v>44366.604350413523</v>
      </c>
      <c r="G111131" s="60">
        <v>0.60435185185185192</v>
      </c>
    </row>
    <row r="111132" spans="1:7" x14ac:dyDescent="0.25">
      <c r="A111132">
        <v>23958</v>
      </c>
      <c r="B111132" s="2">
        <v>44310.665236245957</v>
      </c>
      <c r="C111132">
        <v>276652</v>
      </c>
      <c r="D111132">
        <v>60239</v>
      </c>
      <c r="E111132" t="s">
        <v>7</v>
      </c>
      <c r="F111132" s="2">
        <v>44310.665236245957</v>
      </c>
      <c r="G111132" s="60">
        <v>0.66523148148148148</v>
      </c>
    </row>
    <row r="111133" spans="1:7" x14ac:dyDescent="0.25">
      <c r="A111133">
        <v>66681</v>
      </c>
      <c r="B111133" s="2">
        <v>44328.919281553397</v>
      </c>
      <c r="C111133">
        <v>276652</v>
      </c>
      <c r="D111133">
        <v>238334</v>
      </c>
      <c r="E111133" t="s">
        <v>7</v>
      </c>
      <c r="F111133" s="2">
        <v>44328.919281553397</v>
      </c>
      <c r="G111133" s="60">
        <v>0.91928240740740741</v>
      </c>
    </row>
    <row r="111134" spans="1:7" x14ac:dyDescent="0.25">
      <c r="A111134">
        <v>68424</v>
      </c>
      <c r="B111134" s="2">
        <v>44329.83</v>
      </c>
      <c r="C111134">
        <v>276652</v>
      </c>
      <c r="D111134">
        <v>3876</v>
      </c>
      <c r="E111134" t="s">
        <v>7</v>
      </c>
      <c r="F111134" s="2">
        <v>44329.83</v>
      </c>
      <c r="G111134" s="60">
        <v>0.83000000000000007</v>
      </c>
    </row>
    <row r="111135" spans="1:7" x14ac:dyDescent="0.25">
      <c r="A111135">
        <v>78571</v>
      </c>
      <c r="B111135" s="2">
        <v>44332.777764213999</v>
      </c>
      <c r="C111135">
        <v>276652</v>
      </c>
      <c r="D111135">
        <v>254768</v>
      </c>
      <c r="E111135" t="s">
        <v>7</v>
      </c>
      <c r="F111135" s="2">
        <v>44332.777764213999</v>
      </c>
      <c r="G111135" s="60">
        <v>0.77776620370370375</v>
      </c>
    </row>
    <row r="111136" spans="1:7" x14ac:dyDescent="0.25">
      <c r="A111136">
        <v>90961</v>
      </c>
      <c r="B111136" s="2">
        <v>44337.836757281555</v>
      </c>
      <c r="C111136">
        <v>276652</v>
      </c>
      <c r="D111136">
        <v>258219</v>
      </c>
      <c r="E111136" t="s">
        <v>7</v>
      </c>
      <c r="F111136" s="2">
        <v>44337.836757281555</v>
      </c>
      <c r="G111136" s="60">
        <v>0.8367592592592592</v>
      </c>
    </row>
    <row r="111137" spans="1:7" x14ac:dyDescent="0.25">
      <c r="A111137">
        <v>91958</v>
      </c>
      <c r="B111137" s="2">
        <v>44337.951644012945</v>
      </c>
      <c r="C111137">
        <v>276652</v>
      </c>
      <c r="D111137">
        <v>122027</v>
      </c>
      <c r="E111137" t="s">
        <v>7</v>
      </c>
      <c r="F111137" s="2">
        <v>44337.951644012945</v>
      </c>
      <c r="G111137" s="60">
        <v>0.95164351851851858</v>
      </c>
    </row>
    <row r="111138" spans="1:7" x14ac:dyDescent="0.25">
      <c r="A111138">
        <v>73434</v>
      </c>
      <c r="B111138" s="2">
        <v>44331.542663430424</v>
      </c>
      <c r="C111138">
        <v>276663</v>
      </c>
      <c r="D111138">
        <v>447858</v>
      </c>
      <c r="E111138" t="s">
        <v>2</v>
      </c>
      <c r="F111138" s="2">
        <v>44331.584330097088</v>
      </c>
      <c r="G111138" s="60">
        <v>0.58432870370370371</v>
      </c>
    </row>
    <row r="111139" spans="1:7" x14ac:dyDescent="0.25">
      <c r="A111139">
        <v>89338</v>
      </c>
      <c r="B111139" s="2">
        <v>44337.64298705502</v>
      </c>
      <c r="C111139">
        <v>276663</v>
      </c>
      <c r="D111139">
        <v>347393</v>
      </c>
      <c r="E111139" t="s">
        <v>2</v>
      </c>
      <c r="F111139" s="2">
        <v>44337.684653721684</v>
      </c>
      <c r="G111139" s="60">
        <v>0.68465277777777767</v>
      </c>
    </row>
    <row r="111140" spans="1:7" x14ac:dyDescent="0.25">
      <c r="A111140">
        <v>95520</v>
      </c>
      <c r="B111140" s="2">
        <v>44338.795090614891</v>
      </c>
      <c r="C111140">
        <v>276663</v>
      </c>
      <c r="D111140">
        <v>192748</v>
      </c>
      <c r="E111140" t="s">
        <v>2</v>
      </c>
      <c r="F111140" s="2">
        <v>44338.836757281555</v>
      </c>
      <c r="G111140" s="60">
        <v>0.8367592592592592</v>
      </c>
    </row>
    <row r="111141" spans="1:7" x14ac:dyDescent="0.25">
      <c r="A111141">
        <v>122571</v>
      </c>
      <c r="B111141" s="2">
        <v>44346.583513901183</v>
      </c>
      <c r="C111141">
        <v>276663</v>
      </c>
      <c r="D111141">
        <v>37644</v>
      </c>
      <c r="E111141" t="s">
        <v>2</v>
      </c>
      <c r="F111141" s="2">
        <v>44346.625180567848</v>
      </c>
      <c r="G111141" s="60">
        <v>0.62518518518518518</v>
      </c>
    </row>
    <row r="111142" spans="1:7" x14ac:dyDescent="0.25">
      <c r="A111142">
        <v>146651</v>
      </c>
      <c r="B111142" s="2">
        <v>44353.765964401297</v>
      </c>
      <c r="C111142">
        <v>276663</v>
      </c>
      <c r="D111142">
        <v>366922</v>
      </c>
      <c r="E111142" t="s">
        <v>2</v>
      </c>
      <c r="F111142" s="2">
        <v>44353.807631067961</v>
      </c>
      <c r="G111142" s="60">
        <v>0.80762731481481476</v>
      </c>
    </row>
    <row r="111143" spans="1:7" x14ac:dyDescent="0.25">
      <c r="A111143">
        <v>160488</v>
      </c>
      <c r="B111143" s="2">
        <v>44358.615478964406</v>
      </c>
      <c r="C111143">
        <v>276663</v>
      </c>
      <c r="D111143">
        <v>96007</v>
      </c>
      <c r="E111143" t="s">
        <v>2</v>
      </c>
      <c r="F111143" s="2">
        <v>44358.65714563107</v>
      </c>
      <c r="G111143" s="60">
        <v>0.65714120370370377</v>
      </c>
    </row>
    <row r="111144" spans="1:7" x14ac:dyDescent="0.25">
      <c r="A111144">
        <v>176481</v>
      </c>
      <c r="B111144" s="2">
        <v>44362.659168284794</v>
      </c>
      <c r="C111144">
        <v>276663</v>
      </c>
      <c r="D111144">
        <v>31837</v>
      </c>
      <c r="E111144" t="s">
        <v>2</v>
      </c>
      <c r="F111144" s="2">
        <v>44362.700834951458</v>
      </c>
      <c r="G111144" s="60">
        <v>0.70083333333333331</v>
      </c>
    </row>
    <row r="111145" spans="1:7" x14ac:dyDescent="0.25">
      <c r="A111145">
        <v>290646</v>
      </c>
      <c r="B111145" s="2">
        <v>44395.382854701376</v>
      </c>
      <c r="C111145">
        <v>276663</v>
      </c>
      <c r="D111145">
        <v>43842</v>
      </c>
      <c r="E111145" t="s">
        <v>2</v>
      </c>
      <c r="F111145" s="2">
        <v>44395.424521368041</v>
      </c>
      <c r="G111145" s="60">
        <v>0.42452546296296295</v>
      </c>
    </row>
    <row r="111146" spans="1:7" x14ac:dyDescent="0.25">
      <c r="A111146">
        <v>298295</v>
      </c>
      <c r="B111146" s="2">
        <v>44397.820980582524</v>
      </c>
      <c r="C111146">
        <v>276663</v>
      </c>
      <c r="D111146">
        <v>250679</v>
      </c>
      <c r="E111146" t="s">
        <v>2</v>
      </c>
      <c r="F111146" s="2">
        <v>44397.862647249189</v>
      </c>
      <c r="G111146" s="60">
        <v>0.86265046296296299</v>
      </c>
    </row>
    <row r="111147" spans="1:7" x14ac:dyDescent="0.25">
      <c r="A111147">
        <v>308269</v>
      </c>
      <c r="B111147" s="2">
        <v>44400.947194174762</v>
      </c>
      <c r="C111147">
        <v>276663</v>
      </c>
      <c r="D111147">
        <v>471403</v>
      </c>
      <c r="E111147" t="s">
        <v>2</v>
      </c>
      <c r="F111147" s="2">
        <v>44400.988860841426</v>
      </c>
      <c r="G111147" s="60">
        <v>0.98886574074074074</v>
      </c>
    </row>
    <row r="111148" spans="1:7" x14ac:dyDescent="0.25">
      <c r="A111148">
        <v>328154</v>
      </c>
      <c r="B111148" s="2">
        <v>44406.761110032363</v>
      </c>
      <c r="C111148">
        <v>276663</v>
      </c>
      <c r="D111148">
        <v>251718</v>
      </c>
      <c r="E111148" t="s">
        <v>2</v>
      </c>
      <c r="F111148" s="2">
        <v>44406.802776699027</v>
      </c>
      <c r="G111148" s="60">
        <v>0.8027777777777777</v>
      </c>
    </row>
    <row r="111149" spans="1:7" x14ac:dyDescent="0.25">
      <c r="A111149">
        <v>349464</v>
      </c>
      <c r="B111149" s="2">
        <v>44412.743310679616</v>
      </c>
      <c r="C111149">
        <v>276663</v>
      </c>
      <c r="D111149">
        <v>97294</v>
      </c>
      <c r="E111149" t="s">
        <v>2</v>
      </c>
      <c r="F111149" s="2">
        <v>44412.78497734628</v>
      </c>
      <c r="G111149" s="60">
        <v>0.78497685185185195</v>
      </c>
    </row>
    <row r="111150" spans="1:7" x14ac:dyDescent="0.25">
      <c r="A111150">
        <v>388613</v>
      </c>
      <c r="B111150" s="2">
        <v>44423.858197411006</v>
      </c>
      <c r="C111150">
        <v>276663</v>
      </c>
      <c r="D111150">
        <v>258219</v>
      </c>
      <c r="E111150" t="s">
        <v>2</v>
      </c>
      <c r="F111150" s="2">
        <v>44423.89986407767</v>
      </c>
      <c r="G111150" s="60">
        <v>0.89986111111111111</v>
      </c>
    </row>
    <row r="111151" spans="1:7" x14ac:dyDescent="0.25">
      <c r="A111151">
        <v>404075</v>
      </c>
      <c r="B111151" s="2">
        <v>44429.420148319958</v>
      </c>
      <c r="C111151">
        <v>276663</v>
      </c>
      <c r="D111151">
        <v>470762</v>
      </c>
      <c r="E111151" t="s">
        <v>2</v>
      </c>
      <c r="F111151" s="2">
        <v>44429.461814986622</v>
      </c>
      <c r="G111151" s="60">
        <v>0.46181712962962962</v>
      </c>
    </row>
    <row r="111152" spans="1:7" x14ac:dyDescent="0.25">
      <c r="A111152">
        <v>33114</v>
      </c>
      <c r="B111152" s="2">
        <v>44315.488456310683</v>
      </c>
      <c r="C111152">
        <v>276750</v>
      </c>
      <c r="D111152">
        <v>118549</v>
      </c>
      <c r="E111152" t="s">
        <v>12</v>
      </c>
      <c r="F111152" s="2">
        <v>44315.780122977347</v>
      </c>
      <c r="G111152" s="60">
        <v>0.78012731481481479</v>
      </c>
    </row>
    <row r="111153" spans="1:7" x14ac:dyDescent="0.25">
      <c r="A111153">
        <v>35263</v>
      </c>
      <c r="B111153" s="2">
        <v>44316.433440129455</v>
      </c>
      <c r="C111153">
        <v>276750</v>
      </c>
      <c r="D111153">
        <v>406287</v>
      </c>
      <c r="E111153" t="s">
        <v>12</v>
      </c>
      <c r="F111153" s="2">
        <v>44316.725106796119</v>
      </c>
      <c r="G111153" s="60">
        <v>0.72510416666666666</v>
      </c>
    </row>
    <row r="111154" spans="1:7" x14ac:dyDescent="0.25">
      <c r="A111154">
        <v>35916</v>
      </c>
      <c r="B111154" s="2">
        <v>44316.613051779939</v>
      </c>
      <c r="C111154">
        <v>276750</v>
      </c>
      <c r="D111154">
        <v>197508</v>
      </c>
      <c r="E111154" t="s">
        <v>12</v>
      </c>
      <c r="F111154" s="2">
        <v>44316.904718446604</v>
      </c>
      <c r="G111154" s="60">
        <v>0.90472222222222232</v>
      </c>
    </row>
    <row r="111155" spans="1:7" x14ac:dyDescent="0.25">
      <c r="A111155">
        <v>44127</v>
      </c>
      <c r="B111155" s="2">
        <v>44319.431822006474</v>
      </c>
      <c r="C111155">
        <v>276750</v>
      </c>
      <c r="D111155">
        <v>343712</v>
      </c>
      <c r="E111155" t="s">
        <v>12</v>
      </c>
      <c r="F111155" s="2">
        <v>44319.723488673138</v>
      </c>
      <c r="G111155" s="60">
        <v>0.72348379629629633</v>
      </c>
    </row>
    <row r="111156" spans="1:7" x14ac:dyDescent="0.25">
      <c r="A111156">
        <v>48205</v>
      </c>
      <c r="B111156" s="2">
        <v>44321.426967637541</v>
      </c>
      <c r="C111156">
        <v>276750</v>
      </c>
      <c r="D111156">
        <v>449379</v>
      </c>
      <c r="E111156" t="s">
        <v>12</v>
      </c>
      <c r="F111156" s="2">
        <v>44321.718634304205</v>
      </c>
      <c r="G111156" s="60">
        <v>0.71863425925925928</v>
      </c>
    </row>
    <row r="111157" spans="1:7" x14ac:dyDescent="0.25">
      <c r="A111157">
        <v>58702</v>
      </c>
      <c r="B111157" s="2">
        <v>44325.672922330101</v>
      </c>
      <c r="C111157">
        <v>276750</v>
      </c>
      <c r="D111157">
        <v>468882</v>
      </c>
      <c r="E111157" t="s">
        <v>12</v>
      </c>
      <c r="F111157" s="2">
        <v>44325.964588996765</v>
      </c>
      <c r="G111157" s="60">
        <v>0.96458333333333324</v>
      </c>
    </row>
    <row r="111158" spans="1:7" x14ac:dyDescent="0.25">
      <c r="A111158">
        <v>133468</v>
      </c>
      <c r="B111158" s="2">
        <v>44350.460948220069</v>
      </c>
      <c r="C111158">
        <v>276750</v>
      </c>
      <c r="D111158">
        <v>267896</v>
      </c>
      <c r="E111158" t="s">
        <v>12</v>
      </c>
      <c r="F111158" s="2">
        <v>44350.752614886733</v>
      </c>
      <c r="G111158" s="60">
        <v>0.75261574074074078</v>
      </c>
    </row>
    <row r="111159" spans="1:7" x14ac:dyDescent="0.25">
      <c r="A111159">
        <v>168926</v>
      </c>
      <c r="B111159" s="2">
        <v>44360.270009708744</v>
      </c>
      <c r="C111159">
        <v>276750</v>
      </c>
      <c r="D111159">
        <v>223719</v>
      </c>
      <c r="E111159" t="s">
        <v>12</v>
      </c>
      <c r="F111159" s="2">
        <v>44360.561676375408</v>
      </c>
      <c r="G111159" s="60">
        <v>0.56167824074074069</v>
      </c>
    </row>
    <row r="111160" spans="1:7" x14ac:dyDescent="0.25">
      <c r="A111160">
        <v>184852</v>
      </c>
      <c r="B111160" s="2">
        <v>44365.553181229778</v>
      </c>
      <c r="C111160">
        <v>276750</v>
      </c>
      <c r="D111160">
        <v>210069</v>
      </c>
      <c r="E111160" t="s">
        <v>12</v>
      </c>
      <c r="F111160" s="2">
        <v>44365.844847896442</v>
      </c>
      <c r="G111160" s="60">
        <v>0.84484953703703702</v>
      </c>
    </row>
    <row r="111161" spans="1:7" x14ac:dyDescent="0.25">
      <c r="A111161">
        <v>211193</v>
      </c>
      <c r="B111161" s="2">
        <v>44372.653504854374</v>
      </c>
      <c r="C111161">
        <v>276750</v>
      </c>
      <c r="D111161">
        <v>158978</v>
      </c>
      <c r="E111161" t="s">
        <v>12</v>
      </c>
      <c r="F111161" s="2">
        <v>44372.945171521038</v>
      </c>
      <c r="G111161" s="60">
        <v>0.94517361111111109</v>
      </c>
    </row>
    <row r="111162" spans="1:7" x14ac:dyDescent="0.25">
      <c r="A111162">
        <v>213940</v>
      </c>
      <c r="B111162" s="2">
        <v>44373.26353721683</v>
      </c>
      <c r="C111162">
        <v>276750</v>
      </c>
      <c r="D111162">
        <v>122982</v>
      </c>
      <c r="E111162" t="s">
        <v>12</v>
      </c>
      <c r="F111162" s="2">
        <v>44373.555203883494</v>
      </c>
      <c r="G111162" s="60">
        <v>0.5552083333333333</v>
      </c>
    </row>
    <row r="111163" spans="1:7" x14ac:dyDescent="0.25">
      <c r="A111163">
        <v>312550</v>
      </c>
      <c r="B111163" s="2">
        <v>44401.899502548295</v>
      </c>
      <c r="C111163">
        <v>276750</v>
      </c>
      <c r="D111163">
        <v>407315</v>
      </c>
      <c r="E111163" t="s">
        <v>12</v>
      </c>
      <c r="F111163" s="2">
        <v>44402.191169214959</v>
      </c>
      <c r="G111163" s="60">
        <v>0.19116898148148151</v>
      </c>
    </row>
    <row r="111164" spans="1:7" x14ac:dyDescent="0.25">
      <c r="A111164">
        <v>324238</v>
      </c>
      <c r="B111164" s="2">
        <v>44405.622760517799</v>
      </c>
      <c r="C111164">
        <v>276750</v>
      </c>
      <c r="D111164">
        <v>37644</v>
      </c>
      <c r="E111164" t="s">
        <v>12</v>
      </c>
      <c r="F111164" s="2">
        <v>44405.914427184463</v>
      </c>
      <c r="G111164" s="60">
        <v>0.91443287037037047</v>
      </c>
    </row>
    <row r="111165" spans="1:7" x14ac:dyDescent="0.25">
      <c r="A111165">
        <v>324210</v>
      </c>
      <c r="B111165" s="2">
        <v>44405.615883495142</v>
      </c>
      <c r="C111165">
        <v>276755</v>
      </c>
      <c r="D111165">
        <v>413014</v>
      </c>
      <c r="E111165" t="s">
        <v>5</v>
      </c>
      <c r="F111165" s="2">
        <v>44405.699216828478</v>
      </c>
      <c r="G111165" s="60">
        <v>0.69921296296296298</v>
      </c>
    </row>
    <row r="111166" spans="1:7" x14ac:dyDescent="0.25">
      <c r="A111166">
        <v>338611</v>
      </c>
      <c r="B111166" s="2">
        <v>44409.207495345931</v>
      </c>
      <c r="C111166">
        <v>276755</v>
      </c>
      <c r="D111166">
        <v>245484</v>
      </c>
      <c r="E111166" t="s">
        <v>5</v>
      </c>
      <c r="F111166" s="2">
        <v>44409.290828679266</v>
      </c>
      <c r="G111166" s="60">
        <v>0.29083333333333333</v>
      </c>
    </row>
    <row r="111167" spans="1:7" x14ac:dyDescent="0.25">
      <c r="A111167">
        <v>374746</v>
      </c>
      <c r="B111167" s="2">
        <v>44420.050666666662</v>
      </c>
      <c r="C111167">
        <v>276755</v>
      </c>
      <c r="D111167">
        <v>12149</v>
      </c>
      <c r="E111167" t="s">
        <v>5</v>
      </c>
      <c r="F111167" s="2">
        <v>44420.133999999998</v>
      </c>
      <c r="G111167" s="60">
        <v>0.13400462962962964</v>
      </c>
    </row>
    <row r="111168" spans="1:7" x14ac:dyDescent="0.25">
      <c r="A111168">
        <v>392528</v>
      </c>
      <c r="B111168" s="2">
        <v>44425.667663430417</v>
      </c>
      <c r="C111168">
        <v>276755</v>
      </c>
      <c r="D111168">
        <v>238134</v>
      </c>
      <c r="E111168" t="s">
        <v>5</v>
      </c>
      <c r="F111168" s="2">
        <v>44425.750996763752</v>
      </c>
      <c r="G111168" s="60">
        <v>0.75099537037037034</v>
      </c>
    </row>
    <row r="111169" spans="1:7" x14ac:dyDescent="0.25">
      <c r="A111169">
        <v>413133</v>
      </c>
      <c r="B111169" s="2">
        <v>44431.806822006467</v>
      </c>
      <c r="C111169">
        <v>276755</v>
      </c>
      <c r="D111169">
        <v>46093</v>
      </c>
      <c r="E111169" t="s">
        <v>5</v>
      </c>
      <c r="F111169" s="2">
        <v>44431.890155339803</v>
      </c>
      <c r="G111169" s="60">
        <v>0.89015046296296296</v>
      </c>
    </row>
    <row r="111170" spans="1:7" x14ac:dyDescent="0.25">
      <c r="A111170">
        <v>216257</v>
      </c>
      <c r="B111170" s="2">
        <v>44373.696249275185</v>
      </c>
      <c r="C111170">
        <v>276765</v>
      </c>
      <c r="D111170">
        <v>411922</v>
      </c>
      <c r="E111170" t="s">
        <v>14</v>
      </c>
      <c r="F111170" s="2">
        <v>44374.196249275185</v>
      </c>
      <c r="G111170" s="60">
        <v>0.19625000000000001</v>
      </c>
    </row>
    <row r="111171" spans="1:7" x14ac:dyDescent="0.25">
      <c r="A111171">
        <v>252370</v>
      </c>
      <c r="B111171" s="2">
        <v>44384.263941747573</v>
      </c>
      <c r="C111171">
        <v>276765</v>
      </c>
      <c r="D111171">
        <v>152578</v>
      </c>
      <c r="E111171" t="s">
        <v>14</v>
      </c>
      <c r="F111171" s="2">
        <v>44384.763941747573</v>
      </c>
      <c r="G111171" s="60">
        <v>0.76394675925925926</v>
      </c>
    </row>
    <row r="111172" spans="1:7" x14ac:dyDescent="0.25">
      <c r="A111172">
        <v>281773</v>
      </c>
      <c r="B111172" s="2">
        <v>44393.327048543688</v>
      </c>
      <c r="C111172">
        <v>276765</v>
      </c>
      <c r="D111172">
        <v>463334</v>
      </c>
      <c r="E111172" t="s">
        <v>14</v>
      </c>
      <c r="F111172" s="2">
        <v>44393.827048543688</v>
      </c>
      <c r="G111172" s="60">
        <v>0.82704861111111105</v>
      </c>
    </row>
    <row r="111173" spans="1:7" x14ac:dyDescent="0.25">
      <c r="A111173">
        <v>286723</v>
      </c>
      <c r="B111173" s="2">
        <v>44394.493715210359</v>
      </c>
      <c r="C111173">
        <v>276765</v>
      </c>
      <c r="D111173">
        <v>397390</v>
      </c>
      <c r="E111173" t="s">
        <v>14</v>
      </c>
      <c r="F111173" s="2">
        <v>44394.993715210359</v>
      </c>
      <c r="G111173" s="60">
        <v>0.99371527777777768</v>
      </c>
    </row>
    <row r="111174" spans="1:7" x14ac:dyDescent="0.25">
      <c r="A111174">
        <v>318760</v>
      </c>
      <c r="B111174" s="2">
        <v>44403.665999999997</v>
      </c>
      <c r="C111174">
        <v>276765</v>
      </c>
      <c r="D111174">
        <v>285253</v>
      </c>
      <c r="E111174" t="s">
        <v>14</v>
      </c>
      <c r="F111174" s="2">
        <v>44404.165999999997</v>
      </c>
      <c r="G111174" s="60">
        <v>0.16599537037037038</v>
      </c>
    </row>
    <row r="111175" spans="1:7" x14ac:dyDescent="0.25">
      <c r="A111175">
        <v>325021</v>
      </c>
      <c r="B111175" s="2">
        <v>44405.745000000003</v>
      </c>
      <c r="C111175">
        <v>276765</v>
      </c>
      <c r="D111175">
        <v>347393</v>
      </c>
      <c r="E111175" t="s">
        <v>14</v>
      </c>
      <c r="F111175" s="2">
        <v>44406.245000000003</v>
      </c>
      <c r="G111175" s="60">
        <v>0.245</v>
      </c>
    </row>
    <row r="111176" spans="1:7" x14ac:dyDescent="0.25">
      <c r="A111176">
        <v>326709</v>
      </c>
      <c r="B111176" s="2">
        <v>44406.503423948219</v>
      </c>
      <c r="C111176">
        <v>276765</v>
      </c>
      <c r="D111176">
        <v>291304</v>
      </c>
      <c r="E111176" t="s">
        <v>14</v>
      </c>
      <c r="F111176" s="2">
        <v>44407.003423948219</v>
      </c>
      <c r="G111176" s="60">
        <v>3.425925925925926E-3</v>
      </c>
    </row>
    <row r="111177" spans="1:7" x14ac:dyDescent="0.25">
      <c r="A111177">
        <v>338543</v>
      </c>
      <c r="B111177" s="2">
        <v>44409.186271844657</v>
      </c>
      <c r="C111177">
        <v>276765</v>
      </c>
      <c r="D111177">
        <v>112334</v>
      </c>
      <c r="E111177" t="s">
        <v>14</v>
      </c>
      <c r="F111177" s="2">
        <v>44409.686271844657</v>
      </c>
      <c r="G111177" s="60">
        <v>0.68627314814814822</v>
      </c>
    </row>
    <row r="111178" spans="1:7" x14ac:dyDescent="0.25">
      <c r="A111178">
        <v>361839</v>
      </c>
      <c r="B111178" s="2">
        <v>44415.891445661793</v>
      </c>
      <c r="C111178">
        <v>276765</v>
      </c>
      <c r="D111178">
        <v>437795</v>
      </c>
      <c r="E111178" t="s">
        <v>14</v>
      </c>
      <c r="F111178" s="2">
        <v>44416.391445661793</v>
      </c>
      <c r="G111178" s="60">
        <v>0.39144675925925926</v>
      </c>
    </row>
    <row r="111179" spans="1:7" x14ac:dyDescent="0.25">
      <c r="A111179">
        <v>369664</v>
      </c>
      <c r="B111179" s="2">
        <v>44418.498569579286</v>
      </c>
      <c r="C111179">
        <v>276765</v>
      </c>
      <c r="D111179">
        <v>242428</v>
      </c>
      <c r="E111179" t="s">
        <v>14</v>
      </c>
      <c r="F111179" s="2">
        <v>44418.998569579286</v>
      </c>
      <c r="G111179" s="60">
        <v>0.99856481481481474</v>
      </c>
    </row>
    <row r="111180" spans="1:7" x14ac:dyDescent="0.25">
      <c r="A111180">
        <v>389320</v>
      </c>
      <c r="B111180" s="2">
        <v>44424.212161812298</v>
      </c>
      <c r="C111180">
        <v>276765</v>
      </c>
      <c r="D111180">
        <v>86587</v>
      </c>
      <c r="E111180" t="s">
        <v>14</v>
      </c>
      <c r="F111180" s="2">
        <v>44424.712161812298</v>
      </c>
      <c r="G111180" s="60">
        <v>0.71216435185185178</v>
      </c>
    </row>
    <row r="111181" spans="1:7" x14ac:dyDescent="0.25">
      <c r="A111181">
        <v>71344</v>
      </c>
      <c r="B111181" s="2">
        <v>44330.804799352751</v>
      </c>
      <c r="C111181">
        <v>276767</v>
      </c>
      <c r="D111181">
        <v>209529</v>
      </c>
      <c r="E111181" t="s">
        <v>2</v>
      </c>
      <c r="F111181" s="2">
        <v>44330.846466019415</v>
      </c>
      <c r="G111181" s="60">
        <v>0.84646990740740735</v>
      </c>
    </row>
    <row r="111182" spans="1:7" x14ac:dyDescent="0.25">
      <c r="A111182">
        <v>80894</v>
      </c>
      <c r="B111182" s="2">
        <v>44333.806417475731</v>
      </c>
      <c r="C111182">
        <v>276767</v>
      </c>
      <c r="D111182">
        <v>145779</v>
      </c>
      <c r="E111182" t="s">
        <v>2</v>
      </c>
      <c r="F111182" s="2">
        <v>44333.848084142395</v>
      </c>
      <c r="G111182" s="60">
        <v>0.84807870370370375</v>
      </c>
    </row>
    <row r="111183" spans="1:7" x14ac:dyDescent="0.25">
      <c r="A111183">
        <v>90400</v>
      </c>
      <c r="B111183" s="2">
        <v>44337.785381877024</v>
      </c>
      <c r="C111183">
        <v>276767</v>
      </c>
      <c r="D111183">
        <v>304722</v>
      </c>
      <c r="E111183" t="s">
        <v>2</v>
      </c>
      <c r="F111183" s="2">
        <v>44337.827048543688</v>
      </c>
      <c r="G111183" s="60">
        <v>0.82704861111111105</v>
      </c>
    </row>
    <row r="111184" spans="1:7" x14ac:dyDescent="0.25">
      <c r="A111184">
        <v>102238</v>
      </c>
      <c r="B111184" s="2">
        <v>44340.751401294503</v>
      </c>
      <c r="C111184">
        <v>276767</v>
      </c>
      <c r="D111184">
        <v>191893</v>
      </c>
      <c r="E111184" t="s">
        <v>2</v>
      </c>
      <c r="F111184" s="2">
        <v>44340.793067961167</v>
      </c>
      <c r="G111184" s="60">
        <v>0.79306712962962955</v>
      </c>
    </row>
    <row r="111185" spans="1:7" x14ac:dyDescent="0.25">
      <c r="A111185">
        <v>103761</v>
      </c>
      <c r="B111185" s="2">
        <v>44341.508682847896</v>
      </c>
      <c r="C111185">
        <v>276767</v>
      </c>
      <c r="D111185">
        <v>182191</v>
      </c>
      <c r="E111185" t="s">
        <v>2</v>
      </c>
      <c r="F111185" s="2">
        <v>44341.55034951456</v>
      </c>
      <c r="G111185" s="60">
        <v>0.55034722222222221</v>
      </c>
    </row>
    <row r="111186" spans="1:7" x14ac:dyDescent="0.25">
      <c r="A111186">
        <v>110587</v>
      </c>
      <c r="B111186" s="2">
        <v>44343.911595469261</v>
      </c>
      <c r="C111186">
        <v>276767</v>
      </c>
      <c r="D111186">
        <v>74456</v>
      </c>
      <c r="E111186" t="s">
        <v>2</v>
      </c>
      <c r="F111186" s="2">
        <v>44343.953262135925</v>
      </c>
      <c r="G111186" s="60">
        <v>0.95326388888888891</v>
      </c>
    </row>
    <row r="111187" spans="1:7" x14ac:dyDescent="0.25">
      <c r="A111187">
        <v>168134</v>
      </c>
      <c r="B111187" s="2">
        <v>44360.007333333335</v>
      </c>
      <c r="C111187">
        <v>276767</v>
      </c>
      <c r="D111187">
        <v>137670</v>
      </c>
      <c r="E111187" t="s">
        <v>2</v>
      </c>
      <c r="F111187" s="2">
        <v>44360.048999999999</v>
      </c>
      <c r="G111187" s="60">
        <v>4.9004629629629627E-2</v>
      </c>
    </row>
    <row r="111188" spans="1:7" x14ac:dyDescent="0.25">
      <c r="A111188">
        <v>171486</v>
      </c>
      <c r="B111188" s="2">
        <v>44360.737266151918</v>
      </c>
      <c r="C111188">
        <v>276767</v>
      </c>
      <c r="D111188">
        <v>220611</v>
      </c>
      <c r="E111188" t="s">
        <v>2</v>
      </c>
      <c r="F111188" s="2">
        <v>44360.778932818583</v>
      </c>
      <c r="G111188" s="60">
        <v>0.77893518518518512</v>
      </c>
    </row>
    <row r="111189" spans="1:7" x14ac:dyDescent="0.25">
      <c r="A111189">
        <v>183083</v>
      </c>
      <c r="B111189" s="2">
        <v>44364.872760517799</v>
      </c>
      <c r="C111189">
        <v>276767</v>
      </c>
      <c r="D111189">
        <v>153893</v>
      </c>
      <c r="E111189" t="s">
        <v>2</v>
      </c>
      <c r="F111189" s="2">
        <v>44364.914427184463</v>
      </c>
      <c r="G111189" s="60">
        <v>0.91443287037037047</v>
      </c>
    </row>
    <row r="111190" spans="1:7" x14ac:dyDescent="0.25">
      <c r="A111190">
        <v>194752</v>
      </c>
      <c r="B111190" s="2">
        <v>44367.605770226539</v>
      </c>
      <c r="C111190">
        <v>276767</v>
      </c>
      <c r="D111190">
        <v>351192</v>
      </c>
      <c r="E111190" t="s">
        <v>2</v>
      </c>
      <c r="F111190" s="2">
        <v>44367.647436893203</v>
      </c>
      <c r="G111190" s="60">
        <v>0.64744212962962966</v>
      </c>
    </row>
    <row r="111191" spans="1:7" x14ac:dyDescent="0.25">
      <c r="A111191">
        <v>212763</v>
      </c>
      <c r="B111191" s="2">
        <v>44372.806417475731</v>
      </c>
      <c r="C111191">
        <v>276767</v>
      </c>
      <c r="D111191">
        <v>21407</v>
      </c>
      <c r="E111191" t="s">
        <v>2</v>
      </c>
      <c r="F111191" s="2">
        <v>44372.848084142395</v>
      </c>
      <c r="G111191" s="60">
        <v>0.84807870370370375</v>
      </c>
    </row>
    <row r="111192" spans="1:7" x14ac:dyDescent="0.25">
      <c r="A111192">
        <v>237899</v>
      </c>
      <c r="B111192" s="2">
        <v>44379.884087378647</v>
      </c>
      <c r="C111192">
        <v>276767</v>
      </c>
      <c r="D111192">
        <v>354876</v>
      </c>
      <c r="E111192" t="s">
        <v>2</v>
      </c>
      <c r="F111192" s="2">
        <v>44379.925754045311</v>
      </c>
      <c r="G111192" s="60">
        <v>0.92575231481481479</v>
      </c>
    </row>
    <row r="111193" spans="1:7" x14ac:dyDescent="0.25">
      <c r="A111193">
        <v>279004</v>
      </c>
      <c r="B111193" s="2">
        <v>44392.361433656959</v>
      </c>
      <c r="C111193">
        <v>276767</v>
      </c>
      <c r="D111193">
        <v>430242</v>
      </c>
      <c r="E111193" t="s">
        <v>2</v>
      </c>
      <c r="F111193" s="2">
        <v>44392.403100323623</v>
      </c>
      <c r="G111193" s="60">
        <v>0.40310185185185188</v>
      </c>
    </row>
    <row r="111194" spans="1:7" x14ac:dyDescent="0.25">
      <c r="A111194">
        <v>292131</v>
      </c>
      <c r="B111194" s="2">
        <v>44395.772436893203</v>
      </c>
      <c r="C111194">
        <v>276767</v>
      </c>
      <c r="D111194">
        <v>439981</v>
      </c>
      <c r="E111194" t="s">
        <v>2</v>
      </c>
      <c r="F111194" s="2">
        <v>44395.814103559867</v>
      </c>
      <c r="G111194" s="60">
        <v>0.8141087962962964</v>
      </c>
    </row>
    <row r="111195" spans="1:7" x14ac:dyDescent="0.25">
      <c r="A111195">
        <v>335837</v>
      </c>
      <c r="B111195" s="2">
        <v>44408.711020233772</v>
      </c>
      <c r="C111195">
        <v>276767</v>
      </c>
      <c r="D111195">
        <v>111597</v>
      </c>
      <c r="E111195" t="s">
        <v>2</v>
      </c>
      <c r="F111195" s="2">
        <v>44408.752686900436</v>
      </c>
      <c r="G111195" s="60">
        <v>0.75268518518518512</v>
      </c>
    </row>
    <row r="111196" spans="1:7" x14ac:dyDescent="0.25">
      <c r="A111196">
        <v>365408</v>
      </c>
      <c r="B111196" s="2">
        <v>44416.772436893203</v>
      </c>
      <c r="C111196">
        <v>276767</v>
      </c>
      <c r="D111196">
        <v>250679</v>
      </c>
      <c r="E111196" t="s">
        <v>2</v>
      </c>
      <c r="F111196" s="2">
        <v>44416.814103559867</v>
      </c>
      <c r="G111196" s="60">
        <v>0.8141087962962964</v>
      </c>
    </row>
    <row r="111197" spans="1:7" x14ac:dyDescent="0.25">
      <c r="A111197">
        <v>384842</v>
      </c>
      <c r="B111197" s="2">
        <v>44422.890559870553</v>
      </c>
      <c r="C111197">
        <v>276767</v>
      </c>
      <c r="D111197">
        <v>382780</v>
      </c>
      <c r="E111197" t="s">
        <v>2</v>
      </c>
      <c r="F111197" s="2">
        <v>44422.932226537218</v>
      </c>
      <c r="G111197" s="60">
        <v>0.93222222222222229</v>
      </c>
    </row>
    <row r="111198" spans="1:7" x14ac:dyDescent="0.25">
      <c r="A111198">
        <v>388698</v>
      </c>
      <c r="B111198" s="2">
        <v>44423.87599676376</v>
      </c>
      <c r="C111198">
        <v>276767</v>
      </c>
      <c r="D111198">
        <v>158978</v>
      </c>
      <c r="E111198" t="s">
        <v>2</v>
      </c>
      <c r="F111198" s="2">
        <v>44423.917663430424</v>
      </c>
      <c r="G111198" s="60">
        <v>0.91766203703703697</v>
      </c>
    </row>
    <row r="111199" spans="1:7" x14ac:dyDescent="0.25">
      <c r="A111199">
        <v>44009</v>
      </c>
      <c r="B111199" s="2">
        <v>44319.259333333335</v>
      </c>
      <c r="C111199">
        <v>276776</v>
      </c>
      <c r="D111199">
        <v>388677</v>
      </c>
      <c r="E111199" t="s">
        <v>2</v>
      </c>
      <c r="F111199" s="2">
        <v>44319.300999999999</v>
      </c>
      <c r="G111199" s="60">
        <v>0.30099537037037039</v>
      </c>
    </row>
    <row r="111200" spans="1:7" x14ac:dyDescent="0.25">
      <c r="A111200">
        <v>49682</v>
      </c>
      <c r="B111200" s="2">
        <v>44322.016773462783</v>
      </c>
      <c r="C111200">
        <v>276776</v>
      </c>
      <c r="D111200">
        <v>411922</v>
      </c>
      <c r="E111200" t="s">
        <v>2</v>
      </c>
      <c r="F111200" s="2">
        <v>44322.058440129447</v>
      </c>
      <c r="G111200" s="60">
        <v>5.8437499999999996E-2</v>
      </c>
    </row>
    <row r="111201" spans="1:7" x14ac:dyDescent="0.25">
      <c r="A111201">
        <v>59304</v>
      </c>
      <c r="B111201" s="2">
        <v>44325.778909385117</v>
      </c>
      <c r="C111201">
        <v>276776</v>
      </c>
      <c r="D111201">
        <v>158978</v>
      </c>
      <c r="E111201" t="s">
        <v>2</v>
      </c>
      <c r="F111201" s="2">
        <v>44325.820576051781</v>
      </c>
      <c r="G111201" s="60">
        <v>0.82057870370370367</v>
      </c>
    </row>
    <row r="111202" spans="1:7" x14ac:dyDescent="0.25">
      <c r="A111202">
        <v>61687</v>
      </c>
      <c r="B111202" s="2">
        <v>44326.798326860844</v>
      </c>
      <c r="C111202">
        <v>276776</v>
      </c>
      <c r="D111202">
        <v>180432</v>
      </c>
      <c r="E111202" t="s">
        <v>2</v>
      </c>
      <c r="F111202" s="2">
        <v>44326.839993527508</v>
      </c>
      <c r="G111202" s="60">
        <v>0.83998842592592593</v>
      </c>
    </row>
    <row r="111203" spans="1:7" x14ac:dyDescent="0.25">
      <c r="A111203">
        <v>69911</v>
      </c>
      <c r="B111203" s="2">
        <v>44330.613860841426</v>
      </c>
      <c r="C111203">
        <v>276776</v>
      </c>
      <c r="D111203">
        <v>96007</v>
      </c>
      <c r="E111203" t="s">
        <v>2</v>
      </c>
      <c r="F111203" s="2">
        <v>44330.65552750809</v>
      </c>
      <c r="G111203" s="60">
        <v>0.65553240740740748</v>
      </c>
    </row>
    <row r="111204" spans="1:7" x14ac:dyDescent="0.25">
      <c r="A111204">
        <v>92586</v>
      </c>
      <c r="B111204" s="2">
        <v>44338.118715210359</v>
      </c>
      <c r="C111204">
        <v>276776</v>
      </c>
      <c r="D111204">
        <v>117699</v>
      </c>
      <c r="E111204" t="s">
        <v>2</v>
      </c>
      <c r="F111204" s="2">
        <v>44338.160381877024</v>
      </c>
      <c r="G111204" s="60">
        <v>0.16038194444444445</v>
      </c>
    </row>
    <row r="111205" spans="1:7" x14ac:dyDescent="0.25">
      <c r="A111205">
        <v>130460</v>
      </c>
      <c r="B111205" s="2">
        <v>44348.895414239487</v>
      </c>
      <c r="C111205">
        <v>276776</v>
      </c>
      <c r="D111205">
        <v>347393</v>
      </c>
      <c r="E111205" t="s">
        <v>2</v>
      </c>
      <c r="F111205" s="2">
        <v>44348.937080906151</v>
      </c>
      <c r="G111205" s="60">
        <v>0.93708333333333327</v>
      </c>
    </row>
    <row r="111206" spans="1:7" x14ac:dyDescent="0.25">
      <c r="A111206">
        <v>139149</v>
      </c>
      <c r="B111206" s="2">
        <v>44351.854961165052</v>
      </c>
      <c r="C111206">
        <v>276776</v>
      </c>
      <c r="D111206">
        <v>96471</v>
      </c>
      <c r="E111206" t="s">
        <v>2</v>
      </c>
      <c r="F111206" s="2">
        <v>44351.896627831717</v>
      </c>
      <c r="G111206" s="60">
        <v>0.8966319444444445</v>
      </c>
    </row>
    <row r="111207" spans="1:7" x14ac:dyDescent="0.25">
      <c r="A111207">
        <v>156082</v>
      </c>
      <c r="B111207" s="2">
        <v>44356.948812297735</v>
      </c>
      <c r="C111207">
        <v>276776</v>
      </c>
      <c r="D111207">
        <v>343491</v>
      </c>
      <c r="E111207" t="s">
        <v>2</v>
      </c>
      <c r="F111207" s="2">
        <v>44356.990478964399</v>
      </c>
      <c r="G111207" s="60">
        <v>0.99047453703703703</v>
      </c>
    </row>
    <row r="111208" spans="1:7" x14ac:dyDescent="0.25">
      <c r="A111208">
        <v>130399</v>
      </c>
      <c r="B111208" s="2">
        <v>44348.880851132686</v>
      </c>
      <c r="C111208">
        <v>276800</v>
      </c>
      <c r="D111208">
        <v>158978</v>
      </c>
      <c r="E111208" t="s">
        <v>2</v>
      </c>
      <c r="F111208" s="2">
        <v>44348.92251779935</v>
      </c>
      <c r="G111208" s="60">
        <v>0.92252314814814806</v>
      </c>
    </row>
    <row r="111209" spans="1:7" x14ac:dyDescent="0.25">
      <c r="A111209">
        <v>165163</v>
      </c>
      <c r="B111209" s="2">
        <v>44359.576644012945</v>
      </c>
      <c r="C111209">
        <v>276800</v>
      </c>
      <c r="D111209">
        <v>230507</v>
      </c>
      <c r="E111209" t="s">
        <v>2</v>
      </c>
      <c r="F111209" s="2">
        <v>44359.618310679609</v>
      </c>
      <c r="G111209" s="60">
        <v>0.61831018518518521</v>
      </c>
    </row>
    <row r="111210" spans="1:7" x14ac:dyDescent="0.25">
      <c r="A111210">
        <v>174220</v>
      </c>
      <c r="B111210" s="2">
        <v>44361.712566343042</v>
      </c>
      <c r="C111210">
        <v>276800</v>
      </c>
      <c r="D111210">
        <v>411922</v>
      </c>
      <c r="E111210" t="s">
        <v>2</v>
      </c>
      <c r="F111210" s="2">
        <v>44361.754233009706</v>
      </c>
      <c r="G111210" s="60">
        <v>0.75423611111111111</v>
      </c>
    </row>
    <row r="111211" spans="1:7" x14ac:dyDescent="0.25">
      <c r="A111211">
        <v>187782</v>
      </c>
      <c r="B111211" s="2">
        <v>44365.918067961167</v>
      </c>
      <c r="C111211">
        <v>276800</v>
      </c>
      <c r="D111211">
        <v>250679</v>
      </c>
      <c r="E111211" t="s">
        <v>2</v>
      </c>
      <c r="F111211" s="2">
        <v>44365.959734627831</v>
      </c>
      <c r="G111211" s="60">
        <v>0.95973379629629629</v>
      </c>
    </row>
    <row r="111212" spans="1:7" x14ac:dyDescent="0.25">
      <c r="A111212">
        <v>206302</v>
      </c>
      <c r="B111212" s="2">
        <v>44370.950430420715</v>
      </c>
      <c r="C111212">
        <v>276800</v>
      </c>
      <c r="D111212">
        <v>111320</v>
      </c>
      <c r="E111212" t="s">
        <v>2</v>
      </c>
      <c r="F111212" s="2">
        <v>44370.992097087379</v>
      </c>
      <c r="G111212" s="60">
        <v>0.99209490740740736</v>
      </c>
    </row>
    <row r="111213" spans="1:7" x14ac:dyDescent="0.25">
      <c r="A111213">
        <v>228178</v>
      </c>
      <c r="B111213" s="2">
        <v>44376.787000000004</v>
      </c>
      <c r="C111213">
        <v>276839</v>
      </c>
      <c r="D111213">
        <v>411922</v>
      </c>
      <c r="E111213" t="s">
        <v>2</v>
      </c>
      <c r="F111213" s="2">
        <v>44376.828666666668</v>
      </c>
      <c r="G111213" s="60">
        <v>0.82866898148148149</v>
      </c>
    </row>
    <row r="111214" spans="1:7" x14ac:dyDescent="0.25">
      <c r="A111214">
        <v>240889</v>
      </c>
      <c r="B111214" s="2">
        <v>44380.672113268614</v>
      </c>
      <c r="C111214">
        <v>276839</v>
      </c>
      <c r="D111214">
        <v>226626</v>
      </c>
      <c r="E111214" t="s">
        <v>2</v>
      </c>
      <c r="F111214" s="2">
        <v>44380.713779935279</v>
      </c>
      <c r="G111214" s="60">
        <v>0.71378472222222211</v>
      </c>
    </row>
    <row r="111215" spans="1:7" x14ac:dyDescent="0.25">
      <c r="A111215">
        <v>245461</v>
      </c>
      <c r="B111215" s="2">
        <v>44381.717420711975</v>
      </c>
      <c r="C111215">
        <v>276839</v>
      </c>
      <c r="D111215">
        <v>112334</v>
      </c>
      <c r="E111215" t="s">
        <v>2</v>
      </c>
      <c r="F111215" s="2">
        <v>44381.759087378639</v>
      </c>
      <c r="G111215" s="60">
        <v>0.75908564814814816</v>
      </c>
    </row>
    <row r="111216" spans="1:7" x14ac:dyDescent="0.25">
      <c r="A111216">
        <v>246931</v>
      </c>
      <c r="B111216" s="2">
        <v>44382.065333333339</v>
      </c>
      <c r="C111216">
        <v>276839</v>
      </c>
      <c r="D111216">
        <v>246229</v>
      </c>
      <c r="E111216" t="s">
        <v>2</v>
      </c>
      <c r="F111216" s="2">
        <v>44382.107000000004</v>
      </c>
      <c r="G111216" s="60">
        <v>0.10700231481481481</v>
      </c>
    </row>
    <row r="111217" spans="1:7" x14ac:dyDescent="0.25">
      <c r="A111217">
        <v>252155</v>
      </c>
      <c r="B111217" s="2">
        <v>44384.034333333337</v>
      </c>
      <c r="C111217">
        <v>276839</v>
      </c>
      <c r="D111217">
        <v>153893</v>
      </c>
      <c r="E111217" t="s">
        <v>2</v>
      </c>
      <c r="F111217" s="2">
        <v>44384.076000000001</v>
      </c>
      <c r="G111217" s="60">
        <v>7.5995370370370366E-2</v>
      </c>
    </row>
    <row r="111218" spans="1:7" x14ac:dyDescent="0.25">
      <c r="A111218">
        <v>297033</v>
      </c>
      <c r="B111218" s="2">
        <v>44397.6300420712</v>
      </c>
      <c r="C111218">
        <v>276839</v>
      </c>
      <c r="D111218">
        <v>158978</v>
      </c>
      <c r="E111218" t="s">
        <v>2</v>
      </c>
      <c r="F111218" s="2">
        <v>44397.671708737864</v>
      </c>
      <c r="G111218" s="60">
        <v>0.67171296296296301</v>
      </c>
    </row>
    <row r="111219" spans="1:7" x14ac:dyDescent="0.25">
      <c r="A111219">
        <v>300449</v>
      </c>
      <c r="B111219" s="2">
        <v>44398.712566343042</v>
      </c>
      <c r="C111219">
        <v>276839</v>
      </c>
      <c r="D111219">
        <v>238134</v>
      </c>
      <c r="E111219" t="s">
        <v>2</v>
      </c>
      <c r="F111219" s="2">
        <v>44398.754233009706</v>
      </c>
      <c r="G111219" s="60">
        <v>0.75423611111111111</v>
      </c>
    </row>
    <row r="111220" spans="1:7" x14ac:dyDescent="0.25">
      <c r="A111220">
        <v>4917</v>
      </c>
      <c r="B111220" s="2">
        <v>44292.638941747573</v>
      </c>
      <c r="C111220">
        <v>276844</v>
      </c>
      <c r="D111220">
        <v>62129</v>
      </c>
      <c r="E111220" t="s">
        <v>15</v>
      </c>
      <c r="F111220" s="2">
        <v>44292.597275080909</v>
      </c>
      <c r="G111220" s="60">
        <v>0.59728009259259263</v>
      </c>
    </row>
    <row r="111221" spans="1:7" x14ac:dyDescent="0.25">
      <c r="A111221">
        <v>13638</v>
      </c>
      <c r="B111221" s="2">
        <v>44303.812080906144</v>
      </c>
      <c r="C111221">
        <v>276844</v>
      </c>
      <c r="D111221">
        <v>21760</v>
      </c>
      <c r="E111221" t="s">
        <v>15</v>
      </c>
      <c r="F111221" s="2">
        <v>44303.77041423948</v>
      </c>
      <c r="G111221" s="60">
        <v>0.77041666666666664</v>
      </c>
    </row>
    <row r="111222" spans="1:7" x14ac:dyDescent="0.25">
      <c r="A111222">
        <v>13947</v>
      </c>
      <c r="B111222" s="2">
        <v>44303.942716757716</v>
      </c>
      <c r="C111222">
        <v>276844</v>
      </c>
      <c r="D111222">
        <v>411922</v>
      </c>
      <c r="E111222" t="s">
        <v>15</v>
      </c>
      <c r="F111222" s="2">
        <v>44303.901050091052</v>
      </c>
      <c r="G111222" s="60">
        <v>0.90105324074074078</v>
      </c>
    </row>
    <row r="111223" spans="1:7" x14ac:dyDescent="0.25">
      <c r="A111223">
        <v>14947</v>
      </c>
      <c r="B111223" s="2">
        <v>44304.750592233009</v>
      </c>
      <c r="C111223">
        <v>276844</v>
      </c>
      <c r="D111223">
        <v>21407</v>
      </c>
      <c r="E111223" t="s">
        <v>15</v>
      </c>
      <c r="F111223" s="2">
        <v>44304.708925566345</v>
      </c>
      <c r="G111223" s="60">
        <v>0.70892361111111113</v>
      </c>
    </row>
    <row r="111224" spans="1:7" x14ac:dyDescent="0.25">
      <c r="A111224">
        <v>20569</v>
      </c>
      <c r="B111224" s="2">
        <v>44308.951239482201</v>
      </c>
      <c r="C111224">
        <v>276844</v>
      </c>
      <c r="D111224">
        <v>158978</v>
      </c>
      <c r="E111224" t="s">
        <v>15</v>
      </c>
      <c r="F111224" s="2">
        <v>44308.909572815537</v>
      </c>
      <c r="G111224" s="60">
        <v>0.90957175925925926</v>
      </c>
    </row>
    <row r="111225" spans="1:7" x14ac:dyDescent="0.25">
      <c r="A111225">
        <v>10162</v>
      </c>
      <c r="B111225" s="2">
        <v>44300.92818122977</v>
      </c>
      <c r="C111225">
        <v>276887</v>
      </c>
      <c r="D111225">
        <v>25985</v>
      </c>
      <c r="E111225" t="s">
        <v>5</v>
      </c>
      <c r="F111225" s="2">
        <v>44301.011514563106</v>
      </c>
      <c r="G111225" s="60">
        <v>1.1516203703703702E-2</v>
      </c>
    </row>
    <row r="111226" spans="1:7" x14ac:dyDescent="0.25">
      <c r="A111226">
        <v>13705</v>
      </c>
      <c r="B111226" s="2">
        <v>44303.844038834948</v>
      </c>
      <c r="C111226">
        <v>276887</v>
      </c>
      <c r="D111226">
        <v>252370</v>
      </c>
      <c r="E111226" t="s">
        <v>5</v>
      </c>
      <c r="F111226" s="2">
        <v>44303.927372168284</v>
      </c>
      <c r="G111226" s="60">
        <v>0.92737268518518512</v>
      </c>
    </row>
    <row r="111227" spans="1:7" x14ac:dyDescent="0.25">
      <c r="A111227">
        <v>23238</v>
      </c>
      <c r="B111227" s="2">
        <v>44310.509087378639</v>
      </c>
      <c r="C111227">
        <v>276887</v>
      </c>
      <c r="D111227">
        <v>244574</v>
      </c>
      <c r="E111227" t="s">
        <v>5</v>
      </c>
      <c r="F111227" s="2">
        <v>44310.592420711975</v>
      </c>
      <c r="G111227" s="60">
        <v>0.59241898148148142</v>
      </c>
    </row>
    <row r="111228" spans="1:7" x14ac:dyDescent="0.25">
      <c r="A111228">
        <v>54596</v>
      </c>
      <c r="B111228" s="2">
        <v>44324.350666666665</v>
      </c>
      <c r="C111228">
        <v>276887</v>
      </c>
      <c r="D111228">
        <v>179296</v>
      </c>
      <c r="E111228" t="s">
        <v>5</v>
      </c>
      <c r="F111228" s="2">
        <v>44324.434000000001</v>
      </c>
      <c r="G111228" s="60">
        <v>0.4340046296296296</v>
      </c>
    </row>
    <row r="111229" spans="1:7" x14ac:dyDescent="0.25">
      <c r="A111229">
        <v>59681</v>
      </c>
      <c r="B111229" s="2">
        <v>44325.852129449835</v>
      </c>
      <c r="C111229">
        <v>276887</v>
      </c>
      <c r="D111229">
        <v>445221</v>
      </c>
      <c r="E111229" t="s">
        <v>5</v>
      </c>
      <c r="F111229" s="2">
        <v>44325.935462783171</v>
      </c>
      <c r="G111229" s="60">
        <v>0.93546296296296294</v>
      </c>
    </row>
    <row r="111230" spans="1:7" x14ac:dyDescent="0.25">
      <c r="A111230">
        <v>70989</v>
      </c>
      <c r="B111230" s="2">
        <v>44330.753423948219</v>
      </c>
      <c r="C111230">
        <v>276887</v>
      </c>
      <c r="D111230">
        <v>118549</v>
      </c>
      <c r="E111230" t="s">
        <v>5</v>
      </c>
      <c r="F111230" s="2">
        <v>44330.836757281555</v>
      </c>
      <c r="G111230" s="60">
        <v>0.8367592592592592</v>
      </c>
    </row>
    <row r="111231" spans="1:7" x14ac:dyDescent="0.25">
      <c r="A111231">
        <v>77078</v>
      </c>
      <c r="B111231" s="2">
        <v>44332.523666666668</v>
      </c>
      <c r="C111231">
        <v>276887</v>
      </c>
      <c r="D111231">
        <v>243728</v>
      </c>
      <c r="E111231" t="s">
        <v>5</v>
      </c>
      <c r="F111231" s="2">
        <v>44332.607000000004</v>
      </c>
      <c r="G111231" s="60">
        <v>0.60700231481481481</v>
      </c>
    </row>
    <row r="111232" spans="1:7" x14ac:dyDescent="0.25">
      <c r="A111232">
        <v>89944</v>
      </c>
      <c r="B111232" s="2">
        <v>44337.745333333332</v>
      </c>
      <c r="C111232">
        <v>276887</v>
      </c>
      <c r="D111232">
        <v>153893</v>
      </c>
      <c r="E111232" t="s">
        <v>5</v>
      </c>
      <c r="F111232" s="2">
        <v>44337.828666666668</v>
      </c>
      <c r="G111232" s="60">
        <v>0.82866898148148149</v>
      </c>
    </row>
    <row r="111233" spans="1:7" x14ac:dyDescent="0.25">
      <c r="A111233">
        <v>93088</v>
      </c>
      <c r="B111233" s="2">
        <v>44338.315683462017</v>
      </c>
      <c r="C111233">
        <v>276887</v>
      </c>
      <c r="D111233">
        <v>218380</v>
      </c>
      <c r="E111233" t="s">
        <v>5</v>
      </c>
      <c r="F111233" s="2">
        <v>44338.399016795353</v>
      </c>
      <c r="G111233" s="60">
        <v>0.39901620370370372</v>
      </c>
    </row>
    <row r="111234" spans="1:7" x14ac:dyDescent="0.25">
      <c r="A111234">
        <v>123598</v>
      </c>
      <c r="B111234" s="2">
        <v>44346.729152103559</v>
      </c>
      <c r="C111234">
        <v>276887</v>
      </c>
      <c r="D111234">
        <v>351192</v>
      </c>
      <c r="E111234" t="s">
        <v>5</v>
      </c>
      <c r="F111234" s="2">
        <v>44346.812485436894</v>
      </c>
      <c r="G111234" s="60">
        <v>0.81248842592592585</v>
      </c>
    </row>
    <row r="111235" spans="1:7" x14ac:dyDescent="0.25">
      <c r="A111235">
        <v>138128</v>
      </c>
      <c r="B111235" s="2">
        <v>44351.734006472492</v>
      </c>
      <c r="C111235">
        <v>276887</v>
      </c>
      <c r="D111235">
        <v>262099</v>
      </c>
      <c r="E111235" t="s">
        <v>5</v>
      </c>
      <c r="F111235" s="2">
        <v>44351.817339805828</v>
      </c>
      <c r="G111235" s="60">
        <v>0.81733796296296291</v>
      </c>
    </row>
    <row r="111236" spans="1:7" x14ac:dyDescent="0.25">
      <c r="A111236">
        <v>145918</v>
      </c>
      <c r="B111236" s="2">
        <v>44353.66119093851</v>
      </c>
      <c r="C111236">
        <v>276887</v>
      </c>
      <c r="D111236">
        <v>122982</v>
      </c>
      <c r="E111236" t="s">
        <v>5</v>
      </c>
      <c r="F111236" s="2">
        <v>44353.744524271846</v>
      </c>
      <c r="G111236" s="60">
        <v>0.74452546296296296</v>
      </c>
    </row>
    <row r="111237" spans="1:7" x14ac:dyDescent="0.25">
      <c r="A111237">
        <v>176857</v>
      </c>
      <c r="B111237" s="2">
        <v>44362.717825242718</v>
      </c>
      <c r="C111237">
        <v>276887</v>
      </c>
      <c r="D111237">
        <v>21837</v>
      </c>
      <c r="E111237" t="s">
        <v>5</v>
      </c>
      <c r="F111237" s="2">
        <v>44362.801158576054</v>
      </c>
      <c r="G111237" s="60">
        <v>0.80115740740740737</v>
      </c>
    </row>
    <row r="111238" spans="1:7" x14ac:dyDescent="0.25">
      <c r="A111238">
        <v>181527</v>
      </c>
      <c r="B111238" s="2">
        <v>44364.609411003235</v>
      </c>
      <c r="C111238">
        <v>276887</v>
      </c>
      <c r="D111238">
        <v>86587</v>
      </c>
      <c r="E111238" t="s">
        <v>5</v>
      </c>
      <c r="F111238" s="2">
        <v>44364.692744336571</v>
      </c>
      <c r="G111238" s="60">
        <v>0.69274305555555549</v>
      </c>
    </row>
    <row r="111239" spans="1:7" x14ac:dyDescent="0.25">
      <c r="A111239">
        <v>209888</v>
      </c>
      <c r="B111239" s="2">
        <v>44372.331666666665</v>
      </c>
      <c r="C111239">
        <v>276887</v>
      </c>
      <c r="D111239">
        <v>158978</v>
      </c>
      <c r="E111239" t="s">
        <v>5</v>
      </c>
      <c r="F111239" s="2">
        <v>44372.415000000001</v>
      </c>
      <c r="G111239" s="60">
        <v>0.41500000000000004</v>
      </c>
    </row>
    <row r="111240" spans="1:7" x14ac:dyDescent="0.25">
      <c r="A111240">
        <v>277272</v>
      </c>
      <c r="B111240" s="2">
        <v>44391.719443365691</v>
      </c>
      <c r="C111240">
        <v>276887</v>
      </c>
      <c r="D111240">
        <v>411922</v>
      </c>
      <c r="E111240" t="s">
        <v>5</v>
      </c>
      <c r="F111240" s="2">
        <v>44391.802776699027</v>
      </c>
      <c r="G111240" s="60">
        <v>0.8027777777777777</v>
      </c>
    </row>
    <row r="111241" spans="1:7" x14ac:dyDescent="0.25">
      <c r="A111241">
        <v>327230</v>
      </c>
      <c r="B111241" s="2">
        <v>44406.614666666661</v>
      </c>
      <c r="C111241">
        <v>276887</v>
      </c>
      <c r="D111241">
        <v>258587</v>
      </c>
      <c r="E111241" t="s">
        <v>5</v>
      </c>
      <c r="F111241" s="2">
        <v>44406.697999999997</v>
      </c>
      <c r="G111241" s="60">
        <v>0.69799768518518512</v>
      </c>
    </row>
    <row r="111242" spans="1:7" x14ac:dyDescent="0.25">
      <c r="A111242">
        <v>306932</v>
      </c>
      <c r="B111242" s="2">
        <v>44400.716207119738</v>
      </c>
      <c r="C111242">
        <v>276900</v>
      </c>
      <c r="D111242">
        <v>357547</v>
      </c>
      <c r="E111242" t="s">
        <v>5</v>
      </c>
      <c r="F111242" s="2">
        <v>44400.799540453074</v>
      </c>
      <c r="G111242" s="60">
        <v>0.79953703703703705</v>
      </c>
    </row>
    <row r="111243" spans="1:7" x14ac:dyDescent="0.25">
      <c r="A111243">
        <v>320911</v>
      </c>
      <c r="B111243" s="2">
        <v>44404.578666666661</v>
      </c>
      <c r="C111243">
        <v>276900</v>
      </c>
      <c r="D111243">
        <v>5151</v>
      </c>
      <c r="E111243" t="s">
        <v>5</v>
      </c>
      <c r="F111243" s="2">
        <v>44404.661999999997</v>
      </c>
      <c r="G111243" s="60">
        <v>0.66200231481481475</v>
      </c>
    </row>
    <row r="111244" spans="1:7" x14ac:dyDescent="0.25">
      <c r="A111244">
        <v>381352</v>
      </c>
      <c r="B111244" s="2">
        <v>44422.160618915375</v>
      </c>
      <c r="C111244">
        <v>276900</v>
      </c>
      <c r="D111244">
        <v>250679</v>
      </c>
      <c r="E111244" t="s">
        <v>5</v>
      </c>
      <c r="F111244" s="2">
        <v>44422.243952248711</v>
      </c>
      <c r="G111244" s="60">
        <v>0.24394675925925924</v>
      </c>
    </row>
    <row r="111245" spans="1:7" x14ac:dyDescent="0.25">
      <c r="A111245">
        <v>406569</v>
      </c>
      <c r="B111245" s="2">
        <v>44429.873165048542</v>
      </c>
      <c r="C111245">
        <v>276900</v>
      </c>
      <c r="D111245">
        <v>267852</v>
      </c>
      <c r="E111245" t="s">
        <v>5</v>
      </c>
      <c r="F111245" s="2">
        <v>44429.956498381878</v>
      </c>
      <c r="G111245" s="60">
        <v>0.95649305555555564</v>
      </c>
    </row>
    <row r="111246" spans="1:7" x14ac:dyDescent="0.25">
      <c r="A111246">
        <v>410788</v>
      </c>
      <c r="B111246" s="2">
        <v>44430.876766258734</v>
      </c>
      <c r="C111246">
        <v>276900</v>
      </c>
      <c r="D111246">
        <v>230507</v>
      </c>
      <c r="E111246" t="s">
        <v>5</v>
      </c>
      <c r="F111246" s="2">
        <v>44430.96009959207</v>
      </c>
      <c r="G111246" s="60">
        <v>0.96010416666666665</v>
      </c>
    </row>
    <row r="111247" spans="1:7" x14ac:dyDescent="0.25">
      <c r="A111247">
        <v>419139</v>
      </c>
      <c r="B111247" s="2">
        <v>44434.578666666661</v>
      </c>
      <c r="C111247">
        <v>276900</v>
      </c>
      <c r="D111247">
        <v>228415</v>
      </c>
      <c r="E111247" t="s">
        <v>5</v>
      </c>
      <c r="F111247" s="2">
        <v>44434.661999999997</v>
      </c>
      <c r="G111247" s="60">
        <v>0.66200231481481475</v>
      </c>
    </row>
    <row r="111248" spans="1:7" x14ac:dyDescent="0.25">
      <c r="A111248">
        <v>104060</v>
      </c>
      <c r="B111248" s="2">
        <v>44341.711352750812</v>
      </c>
      <c r="C111248">
        <v>276909</v>
      </c>
      <c r="D111248">
        <v>411922</v>
      </c>
      <c r="E111248" t="s">
        <v>9</v>
      </c>
      <c r="F111248" s="2">
        <v>44341.961352750812</v>
      </c>
      <c r="G111248" s="60">
        <v>0.96135416666666673</v>
      </c>
    </row>
    <row r="111249" spans="1:7" x14ac:dyDescent="0.25">
      <c r="A111249">
        <v>112321</v>
      </c>
      <c r="B111249" s="2">
        <v>44344.606174757282</v>
      </c>
      <c r="C111249">
        <v>276909</v>
      </c>
      <c r="D111249">
        <v>347008</v>
      </c>
      <c r="E111249" t="s">
        <v>9</v>
      </c>
      <c r="F111249" s="2">
        <v>44344.856174757282</v>
      </c>
      <c r="G111249" s="60">
        <v>0.85616898148148157</v>
      </c>
    </row>
    <row r="111250" spans="1:7" x14ac:dyDescent="0.25">
      <c r="A111250">
        <v>125871</v>
      </c>
      <c r="B111250" s="2">
        <v>44347.468634304205</v>
      </c>
      <c r="C111250">
        <v>276909</v>
      </c>
      <c r="D111250">
        <v>454895</v>
      </c>
      <c r="E111250" t="s">
        <v>9</v>
      </c>
      <c r="F111250" s="2">
        <v>44347.718634304205</v>
      </c>
      <c r="G111250" s="60">
        <v>0.71863425925925928</v>
      </c>
    </row>
    <row r="111251" spans="1:7" x14ac:dyDescent="0.25">
      <c r="A111251">
        <v>147732</v>
      </c>
      <c r="B111251" s="2">
        <v>44353.96429334391</v>
      </c>
      <c r="C111251">
        <v>276909</v>
      </c>
      <c r="D111251">
        <v>135188</v>
      </c>
      <c r="E111251" t="s">
        <v>9</v>
      </c>
      <c r="F111251" s="2">
        <v>44354.21429334391</v>
      </c>
      <c r="G111251" s="60">
        <v>0.21429398148148149</v>
      </c>
    </row>
    <row r="111252" spans="1:7" x14ac:dyDescent="0.25">
      <c r="A111252">
        <v>189882</v>
      </c>
      <c r="B111252" s="2">
        <v>44366.573812297735</v>
      </c>
      <c r="C111252">
        <v>276909</v>
      </c>
      <c r="D111252">
        <v>188931</v>
      </c>
      <c r="E111252" t="s">
        <v>9</v>
      </c>
      <c r="F111252" s="2">
        <v>44366.823812297735</v>
      </c>
      <c r="G111252" s="60">
        <v>0.8238078703703704</v>
      </c>
    </row>
    <row r="111253" spans="1:7" x14ac:dyDescent="0.25">
      <c r="A111253">
        <v>215089</v>
      </c>
      <c r="B111253" s="2">
        <v>44373.549540453074</v>
      </c>
      <c r="C111253">
        <v>276909</v>
      </c>
      <c r="D111253">
        <v>424561</v>
      </c>
      <c r="E111253" t="s">
        <v>9</v>
      </c>
      <c r="F111253" s="2">
        <v>44373.799540453074</v>
      </c>
      <c r="G111253" s="60">
        <v>0.79953703703703705</v>
      </c>
    </row>
    <row r="111254" spans="1:7" x14ac:dyDescent="0.25">
      <c r="A111254">
        <v>227116</v>
      </c>
      <c r="B111254" s="2">
        <v>44376.631999999998</v>
      </c>
      <c r="C111254">
        <v>276909</v>
      </c>
      <c r="D111254">
        <v>440113</v>
      </c>
      <c r="E111254" t="s">
        <v>9</v>
      </c>
      <c r="F111254" s="2">
        <v>44376.881999999998</v>
      </c>
      <c r="G111254" s="60">
        <v>0.88200231481481473</v>
      </c>
    </row>
    <row r="111255" spans="1:7" x14ac:dyDescent="0.25">
      <c r="A111255">
        <v>229537</v>
      </c>
      <c r="B111255" s="2">
        <v>44377.368310679609</v>
      </c>
      <c r="C111255">
        <v>276909</v>
      </c>
      <c r="D111255">
        <v>54565</v>
      </c>
      <c r="E111255" t="s">
        <v>9</v>
      </c>
      <c r="F111255" s="2">
        <v>44377.618310679609</v>
      </c>
      <c r="G111255" s="60">
        <v>0.61831018518518521</v>
      </c>
    </row>
    <row r="111256" spans="1:7" x14ac:dyDescent="0.25">
      <c r="A111256">
        <v>257517</v>
      </c>
      <c r="B111256" s="2">
        <v>44386.530122977347</v>
      </c>
      <c r="C111256">
        <v>276909</v>
      </c>
      <c r="D111256">
        <v>194230</v>
      </c>
      <c r="E111256" t="s">
        <v>9</v>
      </c>
      <c r="F111256" s="2">
        <v>44386.780122977347</v>
      </c>
      <c r="G111256" s="60">
        <v>0.78012731481481479</v>
      </c>
    </row>
    <row r="111257" spans="1:7" x14ac:dyDescent="0.25">
      <c r="A111257">
        <v>303220</v>
      </c>
      <c r="B111257" s="2">
        <v>44399.680608414237</v>
      </c>
      <c r="C111257">
        <v>276909</v>
      </c>
      <c r="D111257">
        <v>258219</v>
      </c>
      <c r="E111257" t="s">
        <v>9</v>
      </c>
      <c r="F111257" s="2">
        <v>44399.930608414237</v>
      </c>
      <c r="G111257" s="60">
        <v>0.93061342592592589</v>
      </c>
    </row>
    <row r="111258" spans="1:7" x14ac:dyDescent="0.25">
      <c r="A111258">
        <v>334281</v>
      </c>
      <c r="B111258" s="2">
        <v>44408.463779935279</v>
      </c>
      <c r="C111258">
        <v>276909</v>
      </c>
      <c r="D111258">
        <v>153808</v>
      </c>
      <c r="E111258" t="s">
        <v>9</v>
      </c>
      <c r="F111258" s="2">
        <v>44408.713779935279</v>
      </c>
      <c r="G111258" s="60">
        <v>0.71378472222222211</v>
      </c>
    </row>
    <row r="111259" spans="1:7" x14ac:dyDescent="0.25">
      <c r="A111259">
        <v>354057</v>
      </c>
      <c r="B111259" s="2">
        <v>44414.390964401297</v>
      </c>
      <c r="C111259">
        <v>276909</v>
      </c>
      <c r="D111259">
        <v>344690</v>
      </c>
      <c r="E111259" t="s">
        <v>9</v>
      </c>
      <c r="F111259" s="2">
        <v>44414.640964401297</v>
      </c>
      <c r="G111259" s="60">
        <v>0.64096064814814813</v>
      </c>
    </row>
    <row r="111260" spans="1:7" x14ac:dyDescent="0.25">
      <c r="A111260">
        <v>355950</v>
      </c>
      <c r="B111260" s="2">
        <v>44414.784168284787</v>
      </c>
      <c r="C111260">
        <v>276909</v>
      </c>
      <c r="D111260">
        <v>4199</v>
      </c>
      <c r="E111260" t="s">
        <v>9</v>
      </c>
      <c r="F111260" s="2">
        <v>44415.034168284787</v>
      </c>
      <c r="G111260" s="60">
        <v>3.4166666666666672E-2</v>
      </c>
    </row>
    <row r="111261" spans="1:7" x14ac:dyDescent="0.25">
      <c r="A111261">
        <v>375007</v>
      </c>
      <c r="B111261" s="2">
        <v>44420.431417475731</v>
      </c>
      <c r="C111261">
        <v>276909</v>
      </c>
      <c r="D111261">
        <v>470762</v>
      </c>
      <c r="E111261" t="s">
        <v>9</v>
      </c>
      <c r="F111261" s="2">
        <v>44420.681417475731</v>
      </c>
      <c r="G111261" s="60">
        <v>0.68141203703703701</v>
      </c>
    </row>
    <row r="111262" spans="1:7" x14ac:dyDescent="0.25">
      <c r="A111262">
        <v>389021</v>
      </c>
      <c r="B111262" s="2">
        <v>44423.961638233588</v>
      </c>
      <c r="C111262">
        <v>276909</v>
      </c>
      <c r="D111262">
        <v>459455</v>
      </c>
      <c r="E111262" t="s">
        <v>9</v>
      </c>
      <c r="F111262" s="2">
        <v>44424.211638233588</v>
      </c>
      <c r="G111262" s="60">
        <v>0.21164351851851851</v>
      </c>
    </row>
    <row r="111263" spans="1:7" x14ac:dyDescent="0.25">
      <c r="A111263">
        <v>219520</v>
      </c>
      <c r="B111263" s="2">
        <v>44374.455284789641</v>
      </c>
      <c r="C111263">
        <v>276917</v>
      </c>
      <c r="D111263">
        <v>328491</v>
      </c>
      <c r="E111263" t="s">
        <v>8</v>
      </c>
      <c r="F111263" s="2">
        <v>44374.663618122977</v>
      </c>
      <c r="G111263" s="60">
        <v>0.66362268518518519</v>
      </c>
    </row>
    <row r="111264" spans="1:7" x14ac:dyDescent="0.25">
      <c r="A111264">
        <v>242384</v>
      </c>
      <c r="B111264" s="2">
        <v>44380.854961165045</v>
      </c>
      <c r="C111264">
        <v>276917</v>
      </c>
      <c r="D111264">
        <v>56783</v>
      </c>
      <c r="E111264" t="s">
        <v>8</v>
      </c>
      <c r="F111264" s="2">
        <v>44381.063294498381</v>
      </c>
      <c r="G111264" s="60">
        <v>6.3298611111111111E-2</v>
      </c>
    </row>
    <row r="111265" spans="1:7" x14ac:dyDescent="0.25">
      <c r="A111265">
        <v>244097</v>
      </c>
      <c r="B111265" s="2">
        <v>44381.458521035594</v>
      </c>
      <c r="C111265">
        <v>276917</v>
      </c>
      <c r="D111265">
        <v>5151</v>
      </c>
      <c r="E111265" t="s">
        <v>8</v>
      </c>
      <c r="F111265" s="2">
        <v>44381.66685436893</v>
      </c>
      <c r="G111265" s="60">
        <v>0.66685185185185192</v>
      </c>
    </row>
    <row r="111266" spans="1:7" x14ac:dyDescent="0.25">
      <c r="A111266">
        <v>311310</v>
      </c>
      <c r="B111266" s="2">
        <v>44401.748165048542</v>
      </c>
      <c r="C111266">
        <v>276917</v>
      </c>
      <c r="D111266">
        <v>325852</v>
      </c>
      <c r="E111266" t="s">
        <v>8</v>
      </c>
      <c r="F111266" s="2">
        <v>44401.956498381878</v>
      </c>
      <c r="G111266" s="60">
        <v>0.95649305555555564</v>
      </c>
    </row>
    <row r="111267" spans="1:7" x14ac:dyDescent="0.25">
      <c r="A111267">
        <v>334413</v>
      </c>
      <c r="B111267" s="2">
        <v>44408.504928739283</v>
      </c>
      <c r="C111267">
        <v>276917</v>
      </c>
      <c r="D111267">
        <v>447326</v>
      </c>
      <c r="E111267" t="s">
        <v>8</v>
      </c>
      <c r="F111267" s="2">
        <v>44408.713262072619</v>
      </c>
      <c r="G111267" s="60">
        <v>0.71326388888888881</v>
      </c>
    </row>
    <row r="111268" spans="1:7" x14ac:dyDescent="0.25">
      <c r="A111268">
        <v>345405</v>
      </c>
      <c r="B111268" s="2">
        <v>44411.497355987056</v>
      </c>
      <c r="C111268">
        <v>276917</v>
      </c>
      <c r="D111268">
        <v>351192</v>
      </c>
      <c r="E111268" t="s">
        <v>8</v>
      </c>
      <c r="F111268" s="2">
        <v>44411.705689320392</v>
      </c>
      <c r="G111268" s="60">
        <v>0.70569444444444451</v>
      </c>
    </row>
    <row r="111269" spans="1:7" x14ac:dyDescent="0.25">
      <c r="A111269">
        <v>346589</v>
      </c>
      <c r="B111269" s="2">
        <v>44411.689912621354</v>
      </c>
      <c r="C111269">
        <v>276917</v>
      </c>
      <c r="D111269">
        <v>411922</v>
      </c>
      <c r="E111269" t="s">
        <v>8</v>
      </c>
      <c r="F111269" s="2">
        <v>44411.89824595469</v>
      </c>
      <c r="G111269" s="60">
        <v>0.89824074074074067</v>
      </c>
    </row>
    <row r="111270" spans="1:7" x14ac:dyDescent="0.25">
      <c r="A111270">
        <v>369707</v>
      </c>
      <c r="B111270" s="2">
        <v>44418.513537216822</v>
      </c>
      <c r="C111270">
        <v>276917</v>
      </c>
      <c r="D111270">
        <v>192331</v>
      </c>
      <c r="E111270" t="s">
        <v>8</v>
      </c>
      <c r="F111270" s="2">
        <v>44418.721870550158</v>
      </c>
      <c r="G111270" s="60">
        <v>0.72187499999999993</v>
      </c>
    </row>
    <row r="111271" spans="1:7" x14ac:dyDescent="0.25">
      <c r="A111271">
        <v>370763</v>
      </c>
      <c r="B111271" s="2">
        <v>44418.731983818769</v>
      </c>
      <c r="C111271">
        <v>276917</v>
      </c>
      <c r="D111271">
        <v>140573</v>
      </c>
      <c r="E111271" t="s">
        <v>8</v>
      </c>
      <c r="F111271" s="2">
        <v>44418.940317152104</v>
      </c>
      <c r="G111271" s="60">
        <v>0.9403125</v>
      </c>
    </row>
    <row r="111272" spans="1:7" x14ac:dyDescent="0.25">
      <c r="A111272">
        <v>372556</v>
      </c>
      <c r="B111272" s="2">
        <v>44419.586352750805</v>
      </c>
      <c r="C111272">
        <v>276917</v>
      </c>
      <c r="D111272">
        <v>293021</v>
      </c>
      <c r="E111272" t="s">
        <v>8</v>
      </c>
      <c r="F111272" s="2">
        <v>44419.79468608414</v>
      </c>
      <c r="G111272" s="60">
        <v>0.7946875000000001</v>
      </c>
    </row>
    <row r="111273" spans="1:7" x14ac:dyDescent="0.25">
      <c r="A111273">
        <v>397244</v>
      </c>
      <c r="B111273" s="2">
        <v>44427.604152103559</v>
      </c>
      <c r="C111273">
        <v>276917</v>
      </c>
      <c r="D111273">
        <v>76405</v>
      </c>
      <c r="E111273" t="s">
        <v>8</v>
      </c>
      <c r="F111273" s="2">
        <v>44427.812485436894</v>
      </c>
      <c r="G111273" s="60">
        <v>0.81248842592592585</v>
      </c>
    </row>
    <row r="111274" spans="1:7" x14ac:dyDescent="0.25">
      <c r="A111274">
        <v>403381</v>
      </c>
      <c r="B111274" s="2">
        <v>44429.135868404184</v>
      </c>
      <c r="C111274">
        <v>276917</v>
      </c>
      <c r="D111274">
        <v>392434</v>
      </c>
      <c r="E111274" t="s">
        <v>8</v>
      </c>
      <c r="F111274" s="2">
        <v>44429.34420173752</v>
      </c>
      <c r="G111274" s="60">
        <v>0.3442013888888889</v>
      </c>
    </row>
    <row r="111275" spans="1:7" x14ac:dyDescent="0.25">
      <c r="A111275">
        <v>409450</v>
      </c>
      <c r="B111275" s="2">
        <v>44430.701239482201</v>
      </c>
      <c r="C111275">
        <v>276917</v>
      </c>
      <c r="D111275">
        <v>412882</v>
      </c>
      <c r="E111275" t="s">
        <v>8</v>
      </c>
      <c r="F111275" s="2">
        <v>44430.909572815537</v>
      </c>
      <c r="G111275" s="60">
        <v>0.90957175925925926</v>
      </c>
    </row>
    <row r="111276" spans="1:7" x14ac:dyDescent="0.25">
      <c r="A111276">
        <v>184730</v>
      </c>
      <c r="B111276" s="2">
        <v>44365.525673139156</v>
      </c>
      <c r="C111276">
        <v>276930</v>
      </c>
      <c r="D111276">
        <v>68991</v>
      </c>
      <c r="E111276" t="s">
        <v>3</v>
      </c>
      <c r="F111276" s="2">
        <v>44365.650673139156</v>
      </c>
      <c r="G111276" s="60">
        <v>0.65067129629629628</v>
      </c>
    </row>
    <row r="111277" spans="1:7" x14ac:dyDescent="0.25">
      <c r="A111277">
        <v>191676</v>
      </c>
      <c r="B111277" s="2">
        <v>44366.795899676377</v>
      </c>
      <c r="C111277">
        <v>276930</v>
      </c>
      <c r="D111277">
        <v>21760</v>
      </c>
      <c r="E111277" t="s">
        <v>3</v>
      </c>
      <c r="F111277" s="2">
        <v>44366.920899676377</v>
      </c>
      <c r="G111277" s="60">
        <v>0.92090277777777774</v>
      </c>
    </row>
    <row r="111278" spans="1:7" x14ac:dyDescent="0.25">
      <c r="A111278">
        <v>195356</v>
      </c>
      <c r="B111278" s="2">
        <v>44367.691579943239</v>
      </c>
      <c r="C111278">
        <v>276930</v>
      </c>
      <c r="D111278">
        <v>196571</v>
      </c>
      <c r="E111278" t="s">
        <v>3</v>
      </c>
      <c r="F111278" s="2">
        <v>44367.816579943239</v>
      </c>
      <c r="G111278" s="60">
        <v>0.81658564814814805</v>
      </c>
    </row>
    <row r="111279" spans="1:7" x14ac:dyDescent="0.25">
      <c r="A111279">
        <v>208373</v>
      </c>
      <c r="B111279" s="2">
        <v>44371.770009708736</v>
      </c>
      <c r="C111279">
        <v>276930</v>
      </c>
      <c r="D111279">
        <v>308796</v>
      </c>
      <c r="E111279" t="s">
        <v>3</v>
      </c>
      <c r="F111279" s="2">
        <v>44371.895009708736</v>
      </c>
      <c r="G111279" s="60">
        <v>0.89501157407407417</v>
      </c>
    </row>
    <row r="111280" spans="1:7" x14ac:dyDescent="0.25">
      <c r="A111280">
        <v>106726</v>
      </c>
      <c r="B111280" s="2">
        <v>44342.666045307444</v>
      </c>
      <c r="C111280">
        <v>276938</v>
      </c>
      <c r="D111280">
        <v>473327</v>
      </c>
      <c r="E111280" t="s">
        <v>5</v>
      </c>
      <c r="F111280" s="2">
        <v>44342.749378640779</v>
      </c>
      <c r="G111280" s="60">
        <v>0.74937500000000001</v>
      </c>
    </row>
    <row r="111281" spans="1:7" x14ac:dyDescent="0.25">
      <c r="A111281">
        <v>109177</v>
      </c>
      <c r="B111281" s="2">
        <v>44343.677372168284</v>
      </c>
      <c r="C111281">
        <v>276938</v>
      </c>
      <c r="D111281">
        <v>183565</v>
      </c>
      <c r="E111281" t="s">
        <v>5</v>
      </c>
      <c r="F111281" s="2">
        <v>44343.76070550162</v>
      </c>
      <c r="G111281" s="60">
        <v>0.76070601851851849</v>
      </c>
    </row>
    <row r="111282" spans="1:7" x14ac:dyDescent="0.25">
      <c r="A111282">
        <v>117037</v>
      </c>
      <c r="B111282" s="2">
        <v>44345.507248146001</v>
      </c>
      <c r="C111282">
        <v>276938</v>
      </c>
      <c r="D111282">
        <v>250679</v>
      </c>
      <c r="E111282" t="s">
        <v>5</v>
      </c>
      <c r="F111282" s="2">
        <v>44345.590581479337</v>
      </c>
      <c r="G111282" s="60">
        <v>0.59057870370370369</v>
      </c>
    </row>
    <row r="111283" spans="1:7" x14ac:dyDescent="0.25">
      <c r="A111283">
        <v>132657</v>
      </c>
      <c r="B111283" s="2">
        <v>44349.884491909383</v>
      </c>
      <c r="C111283">
        <v>276938</v>
      </c>
      <c r="D111283">
        <v>88863</v>
      </c>
      <c r="E111283" t="s">
        <v>5</v>
      </c>
      <c r="F111283" s="2">
        <v>44349.967825242718</v>
      </c>
      <c r="G111283" s="60">
        <v>0.96782407407407411</v>
      </c>
    </row>
    <row r="111284" spans="1:7" x14ac:dyDescent="0.25">
      <c r="A111284">
        <v>189009</v>
      </c>
      <c r="B111284" s="2">
        <v>44366.33271279031</v>
      </c>
      <c r="C111284">
        <v>276938</v>
      </c>
      <c r="D111284">
        <v>26735</v>
      </c>
      <c r="E111284" t="s">
        <v>5</v>
      </c>
      <c r="F111284" s="2">
        <v>44366.416046123646</v>
      </c>
      <c r="G111284" s="60">
        <v>0.41604166666666664</v>
      </c>
    </row>
    <row r="111285" spans="1:7" x14ac:dyDescent="0.25">
      <c r="A111285">
        <v>113207</v>
      </c>
      <c r="B111285" s="2">
        <v>44344.710948220069</v>
      </c>
      <c r="C111285">
        <v>276943</v>
      </c>
      <c r="D111285">
        <v>323966</v>
      </c>
      <c r="E111285" t="s">
        <v>2</v>
      </c>
      <c r="F111285" s="2">
        <v>44344.752614886733</v>
      </c>
      <c r="G111285" s="60">
        <v>0.75261574074074078</v>
      </c>
    </row>
    <row r="111286" spans="1:7" x14ac:dyDescent="0.25">
      <c r="A111286">
        <v>140376</v>
      </c>
      <c r="B111286" s="2">
        <v>44352.216071047093</v>
      </c>
      <c r="C111286">
        <v>276943</v>
      </c>
      <c r="D111286">
        <v>333426</v>
      </c>
      <c r="E111286" t="s">
        <v>2</v>
      </c>
      <c r="F111286" s="2">
        <v>44352.257737713757</v>
      </c>
      <c r="G111286" s="60">
        <v>0.25774305555555554</v>
      </c>
    </row>
    <row r="111287" spans="1:7" x14ac:dyDescent="0.25">
      <c r="A111287">
        <v>150197</v>
      </c>
      <c r="B111287" s="2">
        <v>44354.929394822007</v>
      </c>
      <c r="C111287">
        <v>276943</v>
      </c>
      <c r="D111287">
        <v>465849</v>
      </c>
      <c r="E111287" t="s">
        <v>2</v>
      </c>
      <c r="F111287" s="2">
        <v>44354.971061488672</v>
      </c>
      <c r="G111287" s="60">
        <v>0.97106481481481488</v>
      </c>
    </row>
    <row r="111288" spans="1:7" x14ac:dyDescent="0.25">
      <c r="A111288">
        <v>196161</v>
      </c>
      <c r="B111288" s="2">
        <v>44367.801563106797</v>
      </c>
      <c r="C111288">
        <v>276943</v>
      </c>
      <c r="D111288">
        <v>472712</v>
      </c>
      <c r="E111288" t="s">
        <v>2</v>
      </c>
      <c r="F111288" s="2">
        <v>44367.843229773462</v>
      </c>
      <c r="G111288" s="60">
        <v>0.8432291666666667</v>
      </c>
    </row>
    <row r="111289" spans="1:7" x14ac:dyDescent="0.25">
      <c r="A111289">
        <v>219752</v>
      </c>
      <c r="B111289" s="2">
        <v>44374.509964293342</v>
      </c>
      <c r="C111289">
        <v>276943</v>
      </c>
      <c r="D111289">
        <v>250679</v>
      </c>
      <c r="E111289" t="s">
        <v>2</v>
      </c>
      <c r="F111289" s="2">
        <v>44374.551630960006</v>
      </c>
      <c r="G111289" s="60">
        <v>0.55163194444444441</v>
      </c>
    </row>
    <row r="111290" spans="1:7" x14ac:dyDescent="0.25">
      <c r="A111290">
        <v>238234</v>
      </c>
      <c r="B111290" s="2">
        <v>44379.934249190941</v>
      </c>
      <c r="C111290">
        <v>276943</v>
      </c>
      <c r="D111290">
        <v>411922</v>
      </c>
      <c r="E111290" t="s">
        <v>2</v>
      </c>
      <c r="F111290" s="2">
        <v>44379.975915857605</v>
      </c>
      <c r="G111290" s="60">
        <v>0.97591435185185194</v>
      </c>
    </row>
    <row r="111291" spans="1:7" x14ac:dyDescent="0.25">
      <c r="A111291">
        <v>282379</v>
      </c>
      <c r="B111291" s="2">
        <v>44393.560462783171</v>
      </c>
      <c r="C111291">
        <v>276943</v>
      </c>
      <c r="D111291">
        <v>341333</v>
      </c>
      <c r="E111291" t="s">
        <v>2</v>
      </c>
      <c r="F111291" s="2">
        <v>44393.602129449835</v>
      </c>
      <c r="G111291" s="60">
        <v>0.60212962962962957</v>
      </c>
    </row>
    <row r="111292" spans="1:7" x14ac:dyDescent="0.25">
      <c r="A111292">
        <v>284678</v>
      </c>
      <c r="B111292" s="2">
        <v>44393.877333333337</v>
      </c>
      <c r="C111292">
        <v>276943</v>
      </c>
      <c r="D111292">
        <v>82901</v>
      </c>
      <c r="E111292" t="s">
        <v>2</v>
      </c>
      <c r="F111292" s="2">
        <v>44393.919000000002</v>
      </c>
      <c r="G111292" s="60">
        <v>0.91900462962962959</v>
      </c>
    </row>
    <row r="111293" spans="1:7" x14ac:dyDescent="0.25">
      <c r="A111293">
        <v>285901</v>
      </c>
      <c r="B111293" s="2">
        <v>44394.223151341292</v>
      </c>
      <c r="C111293">
        <v>276943</v>
      </c>
      <c r="D111293">
        <v>433596</v>
      </c>
      <c r="E111293" t="s">
        <v>2</v>
      </c>
      <c r="F111293" s="2">
        <v>44394.264818007956</v>
      </c>
      <c r="G111293" s="60">
        <v>0.26481481481481478</v>
      </c>
    </row>
    <row r="111294" spans="1:7" x14ac:dyDescent="0.25">
      <c r="A111294">
        <v>291345</v>
      </c>
      <c r="B111294" s="2">
        <v>44395.668877022654</v>
      </c>
      <c r="C111294">
        <v>276943</v>
      </c>
      <c r="D111294">
        <v>351192</v>
      </c>
      <c r="E111294" t="s">
        <v>2</v>
      </c>
      <c r="F111294" s="2">
        <v>44395.710543689318</v>
      </c>
      <c r="G111294" s="60">
        <v>0.71054398148148146</v>
      </c>
    </row>
    <row r="111295" spans="1:7" x14ac:dyDescent="0.25">
      <c r="A111295">
        <v>303969</v>
      </c>
      <c r="B111295" s="2">
        <v>44399.837161812298</v>
      </c>
      <c r="C111295">
        <v>276943</v>
      </c>
      <c r="D111295">
        <v>128523</v>
      </c>
      <c r="E111295" t="s">
        <v>2</v>
      </c>
      <c r="F111295" s="2">
        <v>44399.878828478963</v>
      </c>
      <c r="G111295" s="60">
        <v>0.87883101851851853</v>
      </c>
    </row>
    <row r="111296" spans="1:7" x14ac:dyDescent="0.25">
      <c r="A111296">
        <v>380764</v>
      </c>
      <c r="B111296" s="2">
        <v>44421.971466019422</v>
      </c>
      <c r="C111296">
        <v>276943</v>
      </c>
      <c r="D111296">
        <v>16360</v>
      </c>
      <c r="E111296" t="s">
        <v>2</v>
      </c>
      <c r="F111296" s="2">
        <v>44422.013132686086</v>
      </c>
      <c r="G111296" s="60">
        <v>1.3136574074074077E-2</v>
      </c>
    </row>
    <row r="111297" spans="1:7" x14ac:dyDescent="0.25">
      <c r="A111297">
        <v>101565</v>
      </c>
      <c r="B111297" s="2">
        <v>44340.655932038841</v>
      </c>
      <c r="C111297">
        <v>276968</v>
      </c>
      <c r="D111297">
        <v>250679</v>
      </c>
      <c r="E111297" t="s">
        <v>2</v>
      </c>
      <c r="F111297" s="2">
        <v>44340.697598705505</v>
      </c>
      <c r="G111297" s="60">
        <v>0.69760416666666669</v>
      </c>
    </row>
    <row r="111298" spans="1:7" x14ac:dyDescent="0.25">
      <c r="A111298">
        <v>112804</v>
      </c>
      <c r="B111298" s="2">
        <v>44344.664022653727</v>
      </c>
      <c r="C111298">
        <v>276968</v>
      </c>
      <c r="D111298">
        <v>158978</v>
      </c>
      <c r="E111298" t="s">
        <v>2</v>
      </c>
      <c r="F111298" s="2">
        <v>44344.705689320392</v>
      </c>
      <c r="G111298" s="60">
        <v>0.70569444444444451</v>
      </c>
    </row>
    <row r="111299" spans="1:7" x14ac:dyDescent="0.25">
      <c r="A111299">
        <v>121225</v>
      </c>
      <c r="B111299" s="2">
        <v>44346.15335551012</v>
      </c>
      <c r="C111299">
        <v>276968</v>
      </c>
      <c r="D111299">
        <v>169042</v>
      </c>
      <c r="E111299" t="s">
        <v>2</v>
      </c>
      <c r="F111299" s="2">
        <v>44346.195022176784</v>
      </c>
      <c r="G111299" s="60">
        <v>0.19502314814814814</v>
      </c>
    </row>
    <row r="111300" spans="1:7" x14ac:dyDescent="0.25">
      <c r="A111300">
        <v>146493</v>
      </c>
      <c r="B111300" s="2">
        <v>44353.743310679616</v>
      </c>
      <c r="C111300">
        <v>276968</v>
      </c>
      <c r="D111300">
        <v>13404</v>
      </c>
      <c r="E111300" t="s">
        <v>2</v>
      </c>
      <c r="F111300" s="2">
        <v>44353.78497734628</v>
      </c>
      <c r="G111300" s="60">
        <v>0.78497685185185195</v>
      </c>
    </row>
    <row r="111301" spans="1:7" x14ac:dyDescent="0.25">
      <c r="A111301">
        <v>177859</v>
      </c>
      <c r="B111301" s="2">
        <v>44362.9083592233</v>
      </c>
      <c r="C111301">
        <v>276968</v>
      </c>
      <c r="D111301">
        <v>392434</v>
      </c>
      <c r="E111301" t="s">
        <v>2</v>
      </c>
      <c r="F111301" s="2">
        <v>44362.950025889964</v>
      </c>
      <c r="G111301" s="60">
        <v>0.95002314814814814</v>
      </c>
    </row>
    <row r="111302" spans="1:7" x14ac:dyDescent="0.25">
      <c r="A111302">
        <v>213253</v>
      </c>
      <c r="B111302" s="2">
        <v>44373.000854518265</v>
      </c>
      <c r="C111302">
        <v>276968</v>
      </c>
      <c r="D111302">
        <v>242428</v>
      </c>
      <c r="E111302" t="s">
        <v>2</v>
      </c>
      <c r="F111302" s="2">
        <v>44373.042521184929</v>
      </c>
      <c r="G111302" s="60">
        <v>4.252314814814815E-2</v>
      </c>
    </row>
    <row r="111303" spans="1:7" x14ac:dyDescent="0.25">
      <c r="A111303">
        <v>235101</v>
      </c>
      <c r="B111303" s="2">
        <v>44379.498974110036</v>
      </c>
      <c r="C111303">
        <v>276968</v>
      </c>
      <c r="D111303">
        <v>180863</v>
      </c>
      <c r="E111303" t="s">
        <v>2</v>
      </c>
      <c r="F111303" s="2">
        <v>44379.5406407767</v>
      </c>
      <c r="G111303" s="60">
        <v>0.54063657407407406</v>
      </c>
    </row>
    <row r="111304" spans="1:7" x14ac:dyDescent="0.25">
      <c r="A111304">
        <v>247794</v>
      </c>
      <c r="B111304" s="2">
        <v>44382.581498381878</v>
      </c>
      <c r="C111304">
        <v>276968</v>
      </c>
      <c r="D111304">
        <v>397531</v>
      </c>
      <c r="E111304" t="s">
        <v>2</v>
      </c>
      <c r="F111304" s="2">
        <v>44382.623165048542</v>
      </c>
      <c r="G111304" s="60">
        <v>0.62315972222222216</v>
      </c>
    </row>
    <row r="111305" spans="1:7" x14ac:dyDescent="0.25">
      <c r="A111305">
        <v>248830</v>
      </c>
      <c r="B111305" s="2">
        <v>44382.817744336571</v>
      </c>
      <c r="C111305">
        <v>276968</v>
      </c>
      <c r="D111305">
        <v>170007</v>
      </c>
      <c r="E111305" t="s">
        <v>2</v>
      </c>
      <c r="F111305" s="2">
        <v>44382.859411003235</v>
      </c>
      <c r="G111305" s="60">
        <v>0.85940972222222223</v>
      </c>
    </row>
    <row r="111306" spans="1:7" x14ac:dyDescent="0.25">
      <c r="A111306">
        <v>256392</v>
      </c>
      <c r="B111306" s="2">
        <v>44385.858197411006</v>
      </c>
      <c r="C111306">
        <v>276968</v>
      </c>
      <c r="D111306">
        <v>230723</v>
      </c>
      <c r="E111306" t="s">
        <v>2</v>
      </c>
      <c r="F111306" s="2">
        <v>44385.89986407767</v>
      </c>
      <c r="G111306" s="60">
        <v>0.89986111111111111</v>
      </c>
    </row>
    <row r="111307" spans="1:7" x14ac:dyDescent="0.25">
      <c r="A111307">
        <v>264926</v>
      </c>
      <c r="B111307" s="2">
        <v>44387.851724919099</v>
      </c>
      <c r="C111307">
        <v>276968</v>
      </c>
      <c r="D111307">
        <v>237520</v>
      </c>
      <c r="E111307" t="s">
        <v>2</v>
      </c>
      <c r="F111307" s="2">
        <v>44387.893391585763</v>
      </c>
      <c r="G111307" s="60">
        <v>0.89339120370370362</v>
      </c>
    </row>
    <row r="111308" spans="1:7" x14ac:dyDescent="0.25">
      <c r="A111308">
        <v>304045</v>
      </c>
      <c r="B111308" s="2">
        <v>44399.850106796119</v>
      </c>
      <c r="C111308">
        <v>276968</v>
      </c>
      <c r="D111308">
        <v>443594</v>
      </c>
      <c r="E111308" t="s">
        <v>2</v>
      </c>
      <c r="F111308" s="2">
        <v>44399.891773462783</v>
      </c>
      <c r="G111308" s="60">
        <v>0.89177083333333329</v>
      </c>
    </row>
    <row r="111309" spans="1:7" x14ac:dyDescent="0.25">
      <c r="A111309">
        <v>322258</v>
      </c>
      <c r="B111309" s="2">
        <v>44404.803181229778</v>
      </c>
      <c r="C111309">
        <v>276968</v>
      </c>
      <c r="D111309">
        <v>21760</v>
      </c>
      <c r="E111309" t="s">
        <v>2</v>
      </c>
      <c r="F111309" s="2">
        <v>44404.844847896442</v>
      </c>
      <c r="G111309" s="60">
        <v>0.84484953703703702</v>
      </c>
    </row>
    <row r="111310" spans="1:7" x14ac:dyDescent="0.25">
      <c r="A111310">
        <v>118601</v>
      </c>
      <c r="B111310" s="2">
        <v>44345.704475728155</v>
      </c>
      <c r="C111310">
        <v>276976</v>
      </c>
      <c r="D111310">
        <v>411922</v>
      </c>
      <c r="E111310" t="s">
        <v>2</v>
      </c>
      <c r="F111310" s="2">
        <v>44345.746142394819</v>
      </c>
      <c r="G111310" s="60">
        <v>0.74614583333333329</v>
      </c>
    </row>
    <row r="111311" spans="1:7" x14ac:dyDescent="0.25">
      <c r="A111311">
        <v>132183</v>
      </c>
      <c r="B111311" s="2">
        <v>44349.796708737864</v>
      </c>
      <c r="C111311">
        <v>276976</v>
      </c>
      <c r="D111311">
        <v>102086</v>
      </c>
      <c r="E111311" t="s">
        <v>2</v>
      </c>
      <c r="F111311" s="2">
        <v>44349.838375404528</v>
      </c>
      <c r="G111311" s="60">
        <v>0.83837962962962964</v>
      </c>
    </row>
    <row r="111312" spans="1:7" x14ac:dyDescent="0.25">
      <c r="A111312">
        <v>137739</v>
      </c>
      <c r="B111312" s="2">
        <v>44351.696385113268</v>
      </c>
      <c r="C111312">
        <v>276976</v>
      </c>
      <c r="D111312">
        <v>154228</v>
      </c>
      <c r="E111312" t="s">
        <v>2</v>
      </c>
      <c r="F111312" s="2">
        <v>44351.738051779932</v>
      </c>
      <c r="G111312" s="60">
        <v>0.73805555555555558</v>
      </c>
    </row>
    <row r="111313" spans="1:7" x14ac:dyDescent="0.25">
      <c r="A111313">
        <v>170944</v>
      </c>
      <c r="B111313" s="2">
        <v>44360.65431391586</v>
      </c>
      <c r="C111313">
        <v>276976</v>
      </c>
      <c r="D111313">
        <v>404187</v>
      </c>
      <c r="E111313" t="s">
        <v>2</v>
      </c>
      <c r="F111313" s="2">
        <v>44360.695980582524</v>
      </c>
      <c r="G111313" s="60">
        <v>0.69598379629629636</v>
      </c>
    </row>
    <row r="111314" spans="1:7" x14ac:dyDescent="0.25">
      <c r="A111314">
        <v>178027</v>
      </c>
      <c r="B111314" s="2">
        <v>44363.051333333337</v>
      </c>
      <c r="C111314">
        <v>276976</v>
      </c>
      <c r="D111314">
        <v>320523</v>
      </c>
      <c r="E111314" t="s">
        <v>2</v>
      </c>
      <c r="F111314" s="2">
        <v>44363.093000000001</v>
      </c>
      <c r="G111314" s="60">
        <v>9.2997685185185183E-2</v>
      </c>
    </row>
    <row r="111315" spans="1:7" x14ac:dyDescent="0.25">
      <c r="A111315">
        <v>193915</v>
      </c>
      <c r="B111315" s="2">
        <v>44367.412030396437</v>
      </c>
      <c r="C111315">
        <v>276976</v>
      </c>
      <c r="D111315">
        <v>309648</v>
      </c>
      <c r="E111315" t="s">
        <v>2</v>
      </c>
      <c r="F111315" s="2">
        <v>44367.453697063102</v>
      </c>
      <c r="G111315" s="60">
        <v>0.45369212962962963</v>
      </c>
    </row>
    <row r="111316" spans="1:7" x14ac:dyDescent="0.25">
      <c r="A111316">
        <v>221170</v>
      </c>
      <c r="B111316" s="2">
        <v>44374.736838187702</v>
      </c>
      <c r="C111316">
        <v>276976</v>
      </c>
      <c r="D111316">
        <v>291822</v>
      </c>
      <c r="E111316" t="s">
        <v>2</v>
      </c>
      <c r="F111316" s="2">
        <v>44374.778504854366</v>
      </c>
      <c r="G111316" s="60">
        <v>0.77850694444444446</v>
      </c>
    </row>
    <row r="111317" spans="1:7" x14ac:dyDescent="0.25">
      <c r="A111317">
        <v>250715</v>
      </c>
      <c r="B111317" s="2">
        <v>44383.655932038841</v>
      </c>
      <c r="C111317">
        <v>276976</v>
      </c>
      <c r="D111317">
        <v>431288</v>
      </c>
      <c r="E111317" t="s">
        <v>2</v>
      </c>
      <c r="F111317" s="2">
        <v>44383.697598705505</v>
      </c>
      <c r="G111317" s="60">
        <v>0.69760416666666669</v>
      </c>
    </row>
    <row r="111318" spans="1:7" x14ac:dyDescent="0.25">
      <c r="A111318">
        <v>278431</v>
      </c>
      <c r="B111318" s="2">
        <v>44391.916333333334</v>
      </c>
      <c r="C111318">
        <v>276976</v>
      </c>
      <c r="D111318">
        <v>95124</v>
      </c>
      <c r="E111318" t="s">
        <v>2</v>
      </c>
      <c r="F111318" s="2">
        <v>44391.957999999999</v>
      </c>
      <c r="G111318" s="60">
        <v>0.95799768518518524</v>
      </c>
    </row>
    <row r="111319" spans="1:7" x14ac:dyDescent="0.25">
      <c r="A111319">
        <v>292519</v>
      </c>
      <c r="B111319" s="2">
        <v>44395.817744336571</v>
      </c>
      <c r="C111319">
        <v>276976</v>
      </c>
      <c r="D111319">
        <v>266075</v>
      </c>
      <c r="E111319" t="s">
        <v>2</v>
      </c>
      <c r="F111319" s="2">
        <v>44395.859411003235</v>
      </c>
      <c r="G111319" s="60">
        <v>0.85940972222222223</v>
      </c>
    </row>
    <row r="111320" spans="1:7" x14ac:dyDescent="0.25">
      <c r="A111320">
        <v>371365</v>
      </c>
      <c r="B111320" s="2">
        <v>44418.820980582524</v>
      </c>
      <c r="C111320">
        <v>276976</v>
      </c>
      <c r="D111320">
        <v>369308</v>
      </c>
      <c r="E111320" t="s">
        <v>2</v>
      </c>
      <c r="F111320" s="2">
        <v>44418.862647249189</v>
      </c>
      <c r="G111320" s="60">
        <v>0.86265046296296299</v>
      </c>
    </row>
    <row r="111321" spans="1:7" x14ac:dyDescent="0.25">
      <c r="A111321">
        <v>415986</v>
      </c>
      <c r="B111321" s="2">
        <v>44433.263333333336</v>
      </c>
      <c r="C111321">
        <v>276976</v>
      </c>
      <c r="D111321">
        <v>470762</v>
      </c>
      <c r="E111321" t="s">
        <v>2</v>
      </c>
      <c r="F111321" s="2">
        <v>44433.305</v>
      </c>
      <c r="G111321" s="60">
        <v>0.30499999999999999</v>
      </c>
    </row>
    <row r="111322" spans="1:7" x14ac:dyDescent="0.25">
      <c r="A111322">
        <v>307274</v>
      </c>
      <c r="B111322" s="2">
        <v>44400.804799352751</v>
      </c>
      <c r="C111322">
        <v>277006</v>
      </c>
      <c r="D111322">
        <v>153893</v>
      </c>
      <c r="E111322" t="s">
        <v>2</v>
      </c>
      <c r="F111322" s="2">
        <v>44400.846466019415</v>
      </c>
      <c r="G111322" s="60">
        <v>0.84646990740740735</v>
      </c>
    </row>
    <row r="111323" spans="1:7" x14ac:dyDescent="0.25">
      <c r="A111323">
        <v>48646</v>
      </c>
      <c r="B111323" s="2">
        <v>44321.626805825246</v>
      </c>
      <c r="C111323">
        <v>277040</v>
      </c>
      <c r="D111323">
        <v>351192</v>
      </c>
      <c r="E111323" t="s">
        <v>2</v>
      </c>
      <c r="F111323" s="2">
        <v>44321.668472491911</v>
      </c>
      <c r="G111323" s="60">
        <v>0.66847222222222225</v>
      </c>
    </row>
    <row r="111324" spans="1:7" x14ac:dyDescent="0.25">
      <c r="A111324">
        <v>63393</v>
      </c>
      <c r="B111324" s="2">
        <v>44327.651077669907</v>
      </c>
      <c r="C111324">
        <v>277040</v>
      </c>
      <c r="D111324">
        <v>86587</v>
      </c>
      <c r="E111324" t="s">
        <v>2</v>
      </c>
      <c r="F111324" s="2">
        <v>44327.692744336571</v>
      </c>
      <c r="G111324" s="60">
        <v>0.69274305555555549</v>
      </c>
    </row>
    <row r="111325" spans="1:7" x14ac:dyDescent="0.25">
      <c r="A111325">
        <v>78672</v>
      </c>
      <c r="B111325" s="2">
        <v>44332.798326860844</v>
      </c>
      <c r="C111325">
        <v>277040</v>
      </c>
      <c r="D111325">
        <v>42705</v>
      </c>
      <c r="E111325" t="s">
        <v>2</v>
      </c>
      <c r="F111325" s="2">
        <v>44332.839993527508</v>
      </c>
      <c r="G111325" s="60">
        <v>0.83998842592592593</v>
      </c>
    </row>
    <row r="111326" spans="1:7" x14ac:dyDescent="0.25">
      <c r="A111326">
        <v>82114</v>
      </c>
      <c r="B111326" s="2">
        <v>44334.610624595472</v>
      </c>
      <c r="C111326">
        <v>277040</v>
      </c>
      <c r="D111326">
        <v>131571</v>
      </c>
      <c r="E111326" t="s">
        <v>2</v>
      </c>
      <c r="F111326" s="2">
        <v>44334.652291262137</v>
      </c>
      <c r="G111326" s="60">
        <v>0.6522916666666666</v>
      </c>
    </row>
    <row r="111327" spans="1:7" x14ac:dyDescent="0.25">
      <c r="A111327">
        <v>83470</v>
      </c>
      <c r="B111327" s="2">
        <v>44334.884087378647</v>
      </c>
      <c r="C111327">
        <v>277040</v>
      </c>
      <c r="D111327">
        <v>158978</v>
      </c>
      <c r="E111327" t="s">
        <v>2</v>
      </c>
      <c r="F111327" s="2">
        <v>44334.925754045311</v>
      </c>
      <c r="G111327" s="60">
        <v>0.92575231481481479</v>
      </c>
    </row>
    <row r="111328" spans="1:7" x14ac:dyDescent="0.25">
      <c r="A111328">
        <v>85189</v>
      </c>
      <c r="B111328" s="2">
        <v>44335.753019417476</v>
      </c>
      <c r="C111328">
        <v>277040</v>
      </c>
      <c r="D111328">
        <v>233062</v>
      </c>
      <c r="E111328" t="s">
        <v>2</v>
      </c>
      <c r="F111328" s="2">
        <v>44335.79468608414</v>
      </c>
      <c r="G111328" s="60">
        <v>0.7946875000000001</v>
      </c>
    </row>
    <row r="111329" spans="1:7" x14ac:dyDescent="0.25">
      <c r="A111329">
        <v>8779</v>
      </c>
      <c r="B111329" s="2">
        <v>44299.440999999999</v>
      </c>
      <c r="C111329">
        <v>277064</v>
      </c>
      <c r="D111329">
        <v>363403</v>
      </c>
      <c r="E111329" t="s">
        <v>7</v>
      </c>
      <c r="F111329" s="2">
        <v>44299.440999999999</v>
      </c>
      <c r="G111329" s="60">
        <v>0.4409953703703704</v>
      </c>
    </row>
    <row r="111330" spans="1:7" x14ac:dyDescent="0.25">
      <c r="A111330">
        <v>320948</v>
      </c>
      <c r="B111330" s="2">
        <v>44404.589184466022</v>
      </c>
      <c r="C111330">
        <v>277104</v>
      </c>
      <c r="D111330">
        <v>162482</v>
      </c>
      <c r="E111330" t="s">
        <v>7</v>
      </c>
      <c r="F111330" s="2">
        <v>44404.589184466022</v>
      </c>
      <c r="G111330" s="60">
        <v>0.58918981481481481</v>
      </c>
    </row>
    <row r="111331" spans="1:7" x14ac:dyDescent="0.25">
      <c r="A111331">
        <v>346175</v>
      </c>
      <c r="B111331" s="2">
        <v>44411.65390938511</v>
      </c>
      <c r="C111331">
        <v>277104</v>
      </c>
      <c r="D111331">
        <v>238334</v>
      </c>
      <c r="E111331" t="s">
        <v>7</v>
      </c>
      <c r="F111331" s="2">
        <v>44411.65390938511</v>
      </c>
      <c r="G111331" s="60">
        <v>0.65391203703703704</v>
      </c>
    </row>
    <row r="111332" spans="1:7" x14ac:dyDescent="0.25">
      <c r="A111332">
        <v>384827</v>
      </c>
      <c r="B111332" s="2">
        <v>44422.88853721683</v>
      </c>
      <c r="C111332">
        <v>277104</v>
      </c>
      <c r="D111332">
        <v>347008</v>
      </c>
      <c r="E111332" t="s">
        <v>7</v>
      </c>
      <c r="F111332" s="2">
        <v>44422.88853721683</v>
      </c>
      <c r="G111332" s="60">
        <v>0.88854166666666667</v>
      </c>
    </row>
    <row r="111333" spans="1:7" x14ac:dyDescent="0.25">
      <c r="A111333">
        <v>389077</v>
      </c>
      <c r="B111333" s="2">
        <v>44423.979152103559</v>
      </c>
      <c r="C111333">
        <v>277104</v>
      </c>
      <c r="D111333">
        <v>158978</v>
      </c>
      <c r="E111333" t="s">
        <v>7</v>
      </c>
      <c r="F111333" s="2">
        <v>44423.979152103559</v>
      </c>
      <c r="G111333" s="60">
        <v>0.97915509259259259</v>
      </c>
    </row>
    <row r="111334" spans="1:7" x14ac:dyDescent="0.25">
      <c r="A111334">
        <v>403132</v>
      </c>
      <c r="B111334" s="2">
        <v>44429.034168284787</v>
      </c>
      <c r="C111334">
        <v>277104</v>
      </c>
      <c r="D111334">
        <v>381297</v>
      </c>
      <c r="E111334" t="s">
        <v>7</v>
      </c>
      <c r="F111334" s="2">
        <v>44429.034168284787</v>
      </c>
      <c r="G111334" s="60">
        <v>3.4166666666666672E-2</v>
      </c>
    </row>
    <row r="111335" spans="1:7" x14ac:dyDescent="0.25">
      <c r="A111335">
        <v>403989</v>
      </c>
      <c r="B111335" s="2">
        <v>44429.399700918606</v>
      </c>
      <c r="C111335">
        <v>277104</v>
      </c>
      <c r="D111335">
        <v>473327</v>
      </c>
      <c r="E111335" t="s">
        <v>7</v>
      </c>
      <c r="F111335" s="2">
        <v>44429.399700918606</v>
      </c>
      <c r="G111335" s="60">
        <v>0.39969907407407407</v>
      </c>
    </row>
    <row r="111336" spans="1:7" x14ac:dyDescent="0.25">
      <c r="A111336">
        <v>404746</v>
      </c>
      <c r="B111336" s="2">
        <v>44429.592420711975</v>
      </c>
      <c r="C111336">
        <v>277104</v>
      </c>
      <c r="D111336">
        <v>397531</v>
      </c>
      <c r="E111336" t="s">
        <v>7</v>
      </c>
      <c r="F111336" s="2">
        <v>44429.592420711975</v>
      </c>
      <c r="G111336" s="60">
        <v>0.59241898148148142</v>
      </c>
    </row>
    <row r="111337" spans="1:7" x14ac:dyDescent="0.25">
      <c r="A111337">
        <v>406747</v>
      </c>
      <c r="B111337" s="2">
        <v>44429.904718446604</v>
      </c>
      <c r="C111337">
        <v>277104</v>
      </c>
      <c r="D111337">
        <v>145946</v>
      </c>
      <c r="E111337" t="s">
        <v>7</v>
      </c>
      <c r="F111337" s="2">
        <v>44429.904718446604</v>
      </c>
      <c r="G111337" s="60">
        <v>0.90472222222222232</v>
      </c>
    </row>
    <row r="111338" spans="1:7" x14ac:dyDescent="0.25">
      <c r="A111338">
        <v>408061</v>
      </c>
      <c r="B111338" s="2">
        <v>44430.347544785909</v>
      </c>
      <c r="C111338">
        <v>277104</v>
      </c>
      <c r="D111338">
        <v>191893</v>
      </c>
      <c r="E111338" t="s">
        <v>7</v>
      </c>
      <c r="F111338" s="2">
        <v>44430.347544785909</v>
      </c>
      <c r="G111338" s="60">
        <v>0.3475462962962963</v>
      </c>
    </row>
    <row r="111339" spans="1:7" x14ac:dyDescent="0.25">
      <c r="A111339">
        <v>418468</v>
      </c>
      <c r="B111339" s="2">
        <v>44433.962970873785</v>
      </c>
      <c r="C111339">
        <v>277104</v>
      </c>
      <c r="D111339">
        <v>206195</v>
      </c>
      <c r="E111339" t="s">
        <v>7</v>
      </c>
      <c r="F111339" s="2">
        <v>44433.962970873785</v>
      </c>
      <c r="G111339" s="60">
        <v>0.96297453703703706</v>
      </c>
    </row>
    <row r="111340" spans="1:7" x14ac:dyDescent="0.25">
      <c r="A111340">
        <v>109675</v>
      </c>
      <c r="B111340" s="2">
        <v>44343.752666666667</v>
      </c>
      <c r="C111340">
        <v>277106</v>
      </c>
      <c r="D111340">
        <v>60239</v>
      </c>
      <c r="E111340" t="s">
        <v>5</v>
      </c>
      <c r="F111340" s="2">
        <v>44343.836000000003</v>
      </c>
      <c r="G111340" s="60">
        <v>0.83599537037037042</v>
      </c>
    </row>
    <row r="111341" spans="1:7" x14ac:dyDescent="0.25">
      <c r="A111341">
        <v>121058</v>
      </c>
      <c r="B111341" s="2">
        <v>44346.10409863582</v>
      </c>
      <c r="C111341">
        <v>277106</v>
      </c>
      <c r="D111341">
        <v>339123</v>
      </c>
      <c r="E111341" t="s">
        <v>5</v>
      </c>
      <c r="F111341" s="2">
        <v>44346.187431969156</v>
      </c>
      <c r="G111341" s="60">
        <v>0.18743055555555554</v>
      </c>
    </row>
    <row r="111342" spans="1:7" x14ac:dyDescent="0.25">
      <c r="A111342">
        <v>134802</v>
      </c>
      <c r="B111342" s="2">
        <v>44350.750187702266</v>
      </c>
      <c r="C111342">
        <v>277106</v>
      </c>
      <c r="D111342">
        <v>411922</v>
      </c>
      <c r="E111342" t="s">
        <v>5</v>
      </c>
      <c r="F111342" s="2">
        <v>44350.833521035602</v>
      </c>
      <c r="G111342" s="60">
        <v>0.83351851851851855</v>
      </c>
    </row>
    <row r="111343" spans="1:7" x14ac:dyDescent="0.25">
      <c r="A111343">
        <v>152255</v>
      </c>
      <c r="B111343" s="2">
        <v>44355.767987055013</v>
      </c>
      <c r="C111343">
        <v>277106</v>
      </c>
      <c r="D111343">
        <v>320620</v>
      </c>
      <c r="E111343" t="s">
        <v>5</v>
      </c>
      <c r="F111343" s="2">
        <v>44355.851320388349</v>
      </c>
      <c r="G111343" s="60">
        <v>0.85131944444444441</v>
      </c>
    </row>
    <row r="111344" spans="1:7" x14ac:dyDescent="0.25">
      <c r="A111344">
        <v>157614</v>
      </c>
      <c r="B111344" s="2">
        <v>44357.700025889964</v>
      </c>
      <c r="C111344">
        <v>277106</v>
      </c>
      <c r="D111344">
        <v>40892</v>
      </c>
      <c r="E111344" t="s">
        <v>5</v>
      </c>
      <c r="F111344" s="2">
        <v>44357.7833592233</v>
      </c>
      <c r="G111344" s="60">
        <v>0.7833564814814814</v>
      </c>
    </row>
    <row r="111345" spans="1:7" x14ac:dyDescent="0.25">
      <c r="A111345">
        <v>165874</v>
      </c>
      <c r="B111345" s="2">
        <v>44359.669972838528</v>
      </c>
      <c r="C111345">
        <v>277106</v>
      </c>
      <c r="D111345">
        <v>49390</v>
      </c>
      <c r="E111345" t="s">
        <v>5</v>
      </c>
      <c r="F111345" s="2">
        <v>44359.753306171864</v>
      </c>
      <c r="G111345" s="60">
        <v>0.75331018518518522</v>
      </c>
    </row>
    <row r="111346" spans="1:7" x14ac:dyDescent="0.25">
      <c r="A111346">
        <v>303802</v>
      </c>
      <c r="B111346" s="2">
        <v>44399.76636893204</v>
      </c>
      <c r="C111346">
        <v>277106</v>
      </c>
      <c r="D111346">
        <v>250679</v>
      </c>
      <c r="E111346" t="s">
        <v>5</v>
      </c>
      <c r="F111346" s="2">
        <v>44399.849702265376</v>
      </c>
      <c r="G111346" s="60">
        <v>0.84969907407407408</v>
      </c>
    </row>
    <row r="111347" spans="1:7" x14ac:dyDescent="0.25">
      <c r="A111347">
        <v>37676</v>
      </c>
      <c r="B111347" s="2">
        <v>44316.855365695788</v>
      </c>
      <c r="C111347">
        <v>277115</v>
      </c>
      <c r="D111347">
        <v>347393</v>
      </c>
      <c r="E111347" t="s">
        <v>5</v>
      </c>
      <c r="F111347" s="2">
        <v>44316.938699029124</v>
      </c>
      <c r="G111347" s="60">
        <v>0.93870370370370371</v>
      </c>
    </row>
    <row r="111348" spans="1:7" x14ac:dyDescent="0.25">
      <c r="A111348">
        <v>46598</v>
      </c>
      <c r="B111348" s="2">
        <v>44320.630446601943</v>
      </c>
      <c r="C111348">
        <v>277115</v>
      </c>
      <c r="D111348">
        <v>264283</v>
      </c>
      <c r="E111348" t="s">
        <v>5</v>
      </c>
      <c r="F111348" s="2">
        <v>44320.713779935279</v>
      </c>
      <c r="G111348" s="60">
        <v>0.71378472222222211</v>
      </c>
    </row>
    <row r="111349" spans="1:7" x14ac:dyDescent="0.25">
      <c r="A111349">
        <v>50525</v>
      </c>
      <c r="B111349" s="2">
        <v>44322.738860841419</v>
      </c>
      <c r="C111349">
        <v>277115</v>
      </c>
      <c r="D111349">
        <v>162482</v>
      </c>
      <c r="E111349" t="s">
        <v>5</v>
      </c>
      <c r="F111349" s="2">
        <v>44322.822194174754</v>
      </c>
      <c r="G111349" s="60">
        <v>0.822199074074074</v>
      </c>
    </row>
    <row r="111350" spans="1:7" x14ac:dyDescent="0.25">
      <c r="A111350">
        <v>68866</v>
      </c>
      <c r="B111350" s="2">
        <v>44329.979961165045</v>
      </c>
      <c r="C111350">
        <v>277115</v>
      </c>
      <c r="D111350">
        <v>228405</v>
      </c>
      <c r="E111350" t="s">
        <v>5</v>
      </c>
      <c r="F111350" s="2">
        <v>44330.063294498381</v>
      </c>
      <c r="G111350" s="60">
        <v>6.3298611111111111E-2</v>
      </c>
    </row>
    <row r="111351" spans="1:7" x14ac:dyDescent="0.25">
      <c r="A111351">
        <v>71207</v>
      </c>
      <c r="B111351" s="2">
        <v>44330.78902265372</v>
      </c>
      <c r="C111351">
        <v>277115</v>
      </c>
      <c r="D111351">
        <v>217673</v>
      </c>
      <c r="E111351" t="s">
        <v>5</v>
      </c>
      <c r="F111351" s="2">
        <v>44330.872355987056</v>
      </c>
      <c r="G111351" s="60">
        <v>0.87236111111111114</v>
      </c>
    </row>
    <row r="111352" spans="1:7" x14ac:dyDescent="0.25">
      <c r="A111352">
        <v>84937</v>
      </c>
      <c r="B111352" s="2">
        <v>44335.721061488672</v>
      </c>
      <c r="C111352">
        <v>277115</v>
      </c>
      <c r="D111352">
        <v>122982</v>
      </c>
      <c r="E111352" t="s">
        <v>5</v>
      </c>
      <c r="F111352" s="2">
        <v>44335.804394822007</v>
      </c>
      <c r="G111352" s="60">
        <v>0.80439814814814825</v>
      </c>
    </row>
    <row r="111353" spans="1:7" x14ac:dyDescent="0.25">
      <c r="A111353">
        <v>95180</v>
      </c>
      <c r="B111353" s="2">
        <v>44338.748832667014</v>
      </c>
      <c r="C111353">
        <v>277115</v>
      </c>
      <c r="D111353">
        <v>214224</v>
      </c>
      <c r="E111353" t="s">
        <v>5</v>
      </c>
      <c r="F111353" s="2">
        <v>44338.832166000349</v>
      </c>
      <c r="G111353" s="60">
        <v>0.83216435185185189</v>
      </c>
    </row>
    <row r="111354" spans="1:7" x14ac:dyDescent="0.25">
      <c r="A111354">
        <v>100261</v>
      </c>
      <c r="B111354" s="2">
        <v>44339.962161812298</v>
      </c>
      <c r="C111354">
        <v>277115</v>
      </c>
      <c r="D111354">
        <v>191893</v>
      </c>
      <c r="E111354" t="s">
        <v>5</v>
      </c>
      <c r="F111354" s="2">
        <v>44340.045495145634</v>
      </c>
      <c r="G111354" s="60">
        <v>4.5497685185185183E-2</v>
      </c>
    </row>
    <row r="111355" spans="1:7" x14ac:dyDescent="0.25">
      <c r="A111355">
        <v>193048</v>
      </c>
      <c r="B111355" s="2">
        <v>44367.052430799282</v>
      </c>
      <c r="C111355">
        <v>277115</v>
      </c>
      <c r="D111355">
        <v>411922</v>
      </c>
      <c r="E111355" t="s">
        <v>5</v>
      </c>
      <c r="F111355" s="2">
        <v>44367.135764132618</v>
      </c>
      <c r="G111355" s="60">
        <v>0.13576388888888888</v>
      </c>
    </row>
    <row r="111356" spans="1:7" x14ac:dyDescent="0.25">
      <c r="A111356">
        <v>206777</v>
      </c>
      <c r="B111356" s="2">
        <v>44371.411666666667</v>
      </c>
      <c r="C111356">
        <v>277115</v>
      </c>
      <c r="D111356">
        <v>347008</v>
      </c>
      <c r="E111356" t="s">
        <v>5</v>
      </c>
      <c r="F111356" s="2">
        <v>44371.495000000003</v>
      </c>
      <c r="G111356" s="60">
        <v>0.49500000000000005</v>
      </c>
    </row>
    <row r="111357" spans="1:7" x14ac:dyDescent="0.25">
      <c r="A111357">
        <v>243407</v>
      </c>
      <c r="B111357" s="2">
        <v>44381.127666666667</v>
      </c>
      <c r="C111357">
        <v>277115</v>
      </c>
      <c r="D111357">
        <v>249345</v>
      </c>
      <c r="E111357" t="s">
        <v>5</v>
      </c>
      <c r="F111357" s="2">
        <v>44381.211000000003</v>
      </c>
      <c r="G111357" s="60">
        <v>0.21099537037037039</v>
      </c>
    </row>
    <row r="111358" spans="1:7" x14ac:dyDescent="0.25">
      <c r="A111358">
        <v>245316</v>
      </c>
      <c r="B111358" s="2">
        <v>44381.69649342326</v>
      </c>
      <c r="C111358">
        <v>277115</v>
      </c>
      <c r="D111358">
        <v>42705</v>
      </c>
      <c r="E111358" t="s">
        <v>5</v>
      </c>
      <c r="F111358" s="2">
        <v>44381.779826756596</v>
      </c>
      <c r="G111358" s="60">
        <v>0.77982638888888889</v>
      </c>
    </row>
    <row r="111359" spans="1:7" x14ac:dyDescent="0.25">
      <c r="A111359">
        <v>303252</v>
      </c>
      <c r="B111359" s="2">
        <v>44399.687080906144</v>
      </c>
      <c r="C111359">
        <v>277115</v>
      </c>
      <c r="D111359">
        <v>452881</v>
      </c>
      <c r="E111359" t="s">
        <v>5</v>
      </c>
      <c r="F111359" s="2">
        <v>44399.77041423948</v>
      </c>
      <c r="G111359" s="60">
        <v>0.77041666666666664</v>
      </c>
    </row>
    <row r="111360" spans="1:7" x14ac:dyDescent="0.25">
      <c r="A111360">
        <v>331655</v>
      </c>
      <c r="B111360" s="2">
        <v>44407.824621359221</v>
      </c>
      <c r="C111360">
        <v>277115</v>
      </c>
      <c r="D111360">
        <v>250679</v>
      </c>
      <c r="E111360" t="s">
        <v>5</v>
      </c>
      <c r="F111360" s="2">
        <v>44407.907954692557</v>
      </c>
      <c r="G111360" s="60">
        <v>0.90795138888888882</v>
      </c>
    </row>
    <row r="111361" spans="1:7" x14ac:dyDescent="0.25">
      <c r="A111361">
        <v>337099</v>
      </c>
      <c r="B111361" s="2">
        <v>44408.871546925562</v>
      </c>
      <c r="C111361">
        <v>277115</v>
      </c>
      <c r="D111361">
        <v>430951</v>
      </c>
      <c r="E111361" t="s">
        <v>5</v>
      </c>
      <c r="F111361" s="2">
        <v>44408.954880258898</v>
      </c>
      <c r="G111361" s="60">
        <v>0.95488425925925924</v>
      </c>
    </row>
    <row r="111362" spans="1:7" x14ac:dyDescent="0.25">
      <c r="A111362">
        <v>343012</v>
      </c>
      <c r="B111362" s="2">
        <v>44410.525268608413</v>
      </c>
      <c r="C111362">
        <v>277115</v>
      </c>
      <c r="D111362">
        <v>470762</v>
      </c>
      <c r="E111362" t="s">
        <v>5</v>
      </c>
      <c r="F111362" s="2">
        <v>44410.608601941749</v>
      </c>
      <c r="G111362" s="60">
        <v>0.60859953703703706</v>
      </c>
    </row>
    <row r="111363" spans="1:7" x14ac:dyDescent="0.25">
      <c r="A111363">
        <v>237934</v>
      </c>
      <c r="B111363" s="2">
        <v>44379.890155339803</v>
      </c>
      <c r="C111363">
        <v>277127</v>
      </c>
      <c r="D111363">
        <v>250679</v>
      </c>
      <c r="E111363" t="s">
        <v>18</v>
      </c>
      <c r="F111363" s="2">
        <v>44379.723488673138</v>
      </c>
      <c r="G111363" s="60">
        <v>0.72348379629629633</v>
      </c>
    </row>
    <row r="111364" spans="1:7" x14ac:dyDescent="0.25">
      <c r="A111364">
        <v>284570</v>
      </c>
      <c r="B111364" s="2">
        <v>44393.862647249189</v>
      </c>
      <c r="C111364">
        <v>277127</v>
      </c>
      <c r="D111364">
        <v>469849</v>
      </c>
      <c r="E111364" t="s">
        <v>18</v>
      </c>
      <c r="F111364" s="2">
        <v>44393.695980582524</v>
      </c>
      <c r="G111364" s="60">
        <v>0.69598379629629636</v>
      </c>
    </row>
    <row r="111365" spans="1:7" x14ac:dyDescent="0.25">
      <c r="A111365">
        <v>311146</v>
      </c>
      <c r="B111365" s="2">
        <v>44401.728049562058</v>
      </c>
      <c r="C111365">
        <v>277127</v>
      </c>
      <c r="D111365">
        <v>394819</v>
      </c>
      <c r="E111365" t="s">
        <v>18</v>
      </c>
      <c r="F111365" s="2">
        <v>44401.561382895394</v>
      </c>
      <c r="G111365" s="60">
        <v>0.56137731481481479</v>
      </c>
    </row>
    <row r="111366" spans="1:7" x14ac:dyDescent="0.25">
      <c r="A111366">
        <v>323121</v>
      </c>
      <c r="B111366" s="2">
        <v>44404.987242718445</v>
      </c>
      <c r="C111366">
        <v>277127</v>
      </c>
      <c r="D111366">
        <v>472712</v>
      </c>
      <c r="E111366" t="s">
        <v>18</v>
      </c>
      <c r="F111366" s="2">
        <v>44404.820576051781</v>
      </c>
      <c r="G111366" s="60">
        <v>0.82057870370370367</v>
      </c>
    </row>
    <row r="111367" spans="1:7" x14ac:dyDescent="0.25">
      <c r="A111367">
        <v>342393</v>
      </c>
      <c r="B111367" s="2">
        <v>44409.990478964399</v>
      </c>
      <c r="C111367">
        <v>277127</v>
      </c>
      <c r="D111367">
        <v>351192</v>
      </c>
      <c r="E111367" t="s">
        <v>18</v>
      </c>
      <c r="F111367" s="2">
        <v>44409.823812297735</v>
      </c>
      <c r="G111367" s="60">
        <v>0.8238078703703704</v>
      </c>
    </row>
    <row r="111368" spans="1:7" x14ac:dyDescent="0.25">
      <c r="A111368">
        <v>357014</v>
      </c>
      <c r="B111368" s="2">
        <v>44414.943553398058</v>
      </c>
      <c r="C111368">
        <v>277127</v>
      </c>
      <c r="D111368">
        <v>438821</v>
      </c>
      <c r="E111368" t="s">
        <v>18</v>
      </c>
      <c r="F111368" s="2">
        <v>44414.776886731393</v>
      </c>
      <c r="G111368" s="60">
        <v>0.77688657407407413</v>
      </c>
    </row>
    <row r="111369" spans="1:7" x14ac:dyDescent="0.25">
      <c r="A111369">
        <v>366547</v>
      </c>
      <c r="B111369" s="2">
        <v>44417.011514563106</v>
      </c>
      <c r="C111369">
        <v>277127</v>
      </c>
      <c r="D111369">
        <v>118549</v>
      </c>
      <c r="E111369" t="s">
        <v>18</v>
      </c>
      <c r="F111369" s="2">
        <v>44416.844847896442</v>
      </c>
      <c r="G111369" s="60">
        <v>0.84484953703703702</v>
      </c>
    </row>
    <row r="111370" spans="1:7" x14ac:dyDescent="0.25">
      <c r="A111370">
        <v>376992</v>
      </c>
      <c r="B111370" s="2">
        <v>44420.888666666666</v>
      </c>
      <c r="C111370">
        <v>277127</v>
      </c>
      <c r="D111370">
        <v>21760</v>
      </c>
      <c r="E111370" t="s">
        <v>18</v>
      </c>
      <c r="F111370" s="2">
        <v>44420.722000000002</v>
      </c>
      <c r="G111370" s="60">
        <v>0.72200231481481481</v>
      </c>
    </row>
    <row r="111371" spans="1:7" x14ac:dyDescent="0.25">
      <c r="A111371">
        <v>391354</v>
      </c>
      <c r="B111371" s="2">
        <v>44424.914427184463</v>
      </c>
      <c r="C111371">
        <v>277127</v>
      </c>
      <c r="D111371">
        <v>347008</v>
      </c>
      <c r="E111371" t="s">
        <v>18</v>
      </c>
      <c r="F111371" s="2">
        <v>44424.747760517799</v>
      </c>
      <c r="G111371" s="60">
        <v>0.74776620370370372</v>
      </c>
    </row>
    <row r="111372" spans="1:7" x14ac:dyDescent="0.25">
      <c r="A111372">
        <v>320071</v>
      </c>
      <c r="B111372" s="2">
        <v>44403.864265372169</v>
      </c>
      <c r="C111372">
        <v>277146</v>
      </c>
      <c r="D111372">
        <v>374837</v>
      </c>
      <c r="E111372" t="s">
        <v>7</v>
      </c>
      <c r="F111372" s="2">
        <v>44403.864265372169</v>
      </c>
      <c r="G111372" s="60">
        <v>0.86427083333333332</v>
      </c>
    </row>
    <row r="111373" spans="1:7" x14ac:dyDescent="0.25">
      <c r="A111373">
        <v>346767</v>
      </c>
      <c r="B111373" s="2">
        <v>44411.710543689318</v>
      </c>
      <c r="C111373">
        <v>277146</v>
      </c>
      <c r="D111373">
        <v>474508</v>
      </c>
      <c r="E111373" t="s">
        <v>7</v>
      </c>
      <c r="F111373" s="2">
        <v>44411.710543689318</v>
      </c>
      <c r="G111373" s="60">
        <v>0.71054398148148146</v>
      </c>
    </row>
    <row r="111374" spans="1:7" x14ac:dyDescent="0.25">
      <c r="A111374">
        <v>376792</v>
      </c>
      <c r="B111374" s="2">
        <v>44420.865883495142</v>
      </c>
      <c r="C111374">
        <v>277146</v>
      </c>
      <c r="D111374">
        <v>325852</v>
      </c>
      <c r="E111374" t="s">
        <v>7</v>
      </c>
      <c r="F111374" s="2">
        <v>44420.865883495142</v>
      </c>
      <c r="G111374" s="60">
        <v>0.86587962962962972</v>
      </c>
    </row>
    <row r="111375" spans="1:7" x14ac:dyDescent="0.25">
      <c r="A111375">
        <v>381155</v>
      </c>
      <c r="B111375" s="2">
        <v>44422.093173009431</v>
      </c>
      <c r="C111375">
        <v>277146</v>
      </c>
      <c r="D111375">
        <v>16360</v>
      </c>
      <c r="E111375" t="s">
        <v>7</v>
      </c>
      <c r="F111375" s="2">
        <v>44422.093173009431</v>
      </c>
      <c r="G111375" s="60">
        <v>9.3171296296296294E-2</v>
      </c>
    </row>
    <row r="111376" spans="1:7" x14ac:dyDescent="0.25">
      <c r="A111376">
        <v>403864</v>
      </c>
      <c r="B111376" s="2">
        <v>44429.357341227456</v>
      </c>
      <c r="C111376">
        <v>277146</v>
      </c>
      <c r="D111376">
        <v>103966</v>
      </c>
      <c r="E111376" t="s">
        <v>7</v>
      </c>
      <c r="F111376" s="2">
        <v>44429.357341227456</v>
      </c>
      <c r="G111376" s="60">
        <v>0.35733796296296294</v>
      </c>
    </row>
    <row r="111377" spans="1:7" x14ac:dyDescent="0.25">
      <c r="A111377">
        <v>412230</v>
      </c>
      <c r="B111377" s="2">
        <v>44431.652291262137</v>
      </c>
      <c r="C111377">
        <v>277146</v>
      </c>
      <c r="D111377">
        <v>234153</v>
      </c>
      <c r="E111377" t="s">
        <v>7</v>
      </c>
      <c r="F111377" s="2">
        <v>44431.652291262137</v>
      </c>
      <c r="G111377" s="60">
        <v>0.6522916666666666</v>
      </c>
    </row>
    <row r="111378" spans="1:7" x14ac:dyDescent="0.25">
      <c r="A111378">
        <v>223538</v>
      </c>
      <c r="B111378" s="2">
        <v>44375.493715210359</v>
      </c>
      <c r="C111378">
        <v>277151</v>
      </c>
      <c r="D111378">
        <v>324893</v>
      </c>
      <c r="E111378" t="s">
        <v>7</v>
      </c>
      <c r="F111378" s="2">
        <v>44375.493715210359</v>
      </c>
      <c r="G111378" s="60">
        <v>0.49371527777777779</v>
      </c>
    </row>
    <row r="111379" spans="1:7" x14ac:dyDescent="0.25">
      <c r="A111379">
        <v>236777</v>
      </c>
      <c r="B111379" s="2">
        <v>44379.752614886733</v>
      </c>
      <c r="C111379">
        <v>277151</v>
      </c>
      <c r="D111379">
        <v>320940</v>
      </c>
      <c r="E111379" t="s">
        <v>7</v>
      </c>
      <c r="F111379" s="2">
        <v>44379.752614886733</v>
      </c>
      <c r="G111379" s="60">
        <v>0.75261574074074078</v>
      </c>
    </row>
    <row r="111380" spans="1:7" x14ac:dyDescent="0.25">
      <c r="A111380">
        <v>261185</v>
      </c>
      <c r="B111380" s="2">
        <v>44387.060058252428</v>
      </c>
      <c r="C111380">
        <v>277151</v>
      </c>
      <c r="D111380">
        <v>411922</v>
      </c>
      <c r="E111380" t="s">
        <v>7</v>
      </c>
      <c r="F111380" s="2">
        <v>44387.060058252428</v>
      </c>
      <c r="G111380" s="60">
        <v>6.0057870370370366E-2</v>
      </c>
    </row>
    <row r="111381" spans="1:7" x14ac:dyDescent="0.25">
      <c r="A111381">
        <v>264431</v>
      </c>
      <c r="B111381" s="2">
        <v>44387.78972746971</v>
      </c>
      <c r="C111381">
        <v>277151</v>
      </c>
      <c r="D111381">
        <v>140307</v>
      </c>
      <c r="E111381" t="s">
        <v>7</v>
      </c>
      <c r="F111381" s="2">
        <v>44387.78972746971</v>
      </c>
      <c r="G111381" s="60">
        <v>0.78972222222222221</v>
      </c>
    </row>
    <row r="111382" spans="1:7" x14ac:dyDescent="0.25">
      <c r="A111382">
        <v>334711</v>
      </c>
      <c r="B111382" s="2">
        <v>44408.573003236248</v>
      </c>
      <c r="C111382">
        <v>277151</v>
      </c>
      <c r="D111382">
        <v>347393</v>
      </c>
      <c r="E111382" t="s">
        <v>7</v>
      </c>
      <c r="F111382" s="2">
        <v>44408.573003236248</v>
      </c>
      <c r="G111382" s="60">
        <v>0.57299768518518512</v>
      </c>
    </row>
    <row r="111383" spans="1:7" x14ac:dyDescent="0.25">
      <c r="A111383">
        <v>343466</v>
      </c>
      <c r="B111383" s="2">
        <v>44410.618310679609</v>
      </c>
      <c r="C111383">
        <v>277151</v>
      </c>
      <c r="D111383">
        <v>179296</v>
      </c>
      <c r="E111383" t="s">
        <v>7</v>
      </c>
      <c r="F111383" s="2">
        <v>44410.618310679609</v>
      </c>
      <c r="G111383" s="60">
        <v>0.61831018518518521</v>
      </c>
    </row>
    <row r="111384" spans="1:7" x14ac:dyDescent="0.25">
      <c r="A111384">
        <v>348578</v>
      </c>
      <c r="B111384" s="2">
        <v>44412.605365695796</v>
      </c>
      <c r="C111384">
        <v>277151</v>
      </c>
      <c r="D111384">
        <v>439981</v>
      </c>
      <c r="E111384" t="s">
        <v>7</v>
      </c>
      <c r="F111384" s="2">
        <v>44412.605365695796</v>
      </c>
      <c r="G111384" s="60">
        <v>0.60537037037037034</v>
      </c>
    </row>
    <row r="111385" spans="1:7" x14ac:dyDescent="0.25">
      <c r="A111385">
        <v>383165</v>
      </c>
      <c r="B111385" s="2">
        <v>44422.663618122977</v>
      </c>
      <c r="C111385">
        <v>277151</v>
      </c>
      <c r="D111385">
        <v>196347</v>
      </c>
      <c r="E111385" t="s">
        <v>7</v>
      </c>
      <c r="F111385" s="2">
        <v>44422.663618122977</v>
      </c>
      <c r="G111385" s="60">
        <v>0.66362268518518519</v>
      </c>
    </row>
    <row r="111386" spans="1:7" x14ac:dyDescent="0.25">
      <c r="A111386">
        <v>101512</v>
      </c>
      <c r="B111386" s="2">
        <v>44340.64703236246</v>
      </c>
      <c r="C111386">
        <v>277171</v>
      </c>
      <c r="D111386">
        <v>154256</v>
      </c>
      <c r="E111386" t="s">
        <v>3</v>
      </c>
      <c r="F111386" s="2">
        <v>44340.77203236246</v>
      </c>
      <c r="G111386" s="60">
        <v>0.77203703703703708</v>
      </c>
    </row>
    <row r="111387" spans="1:7" x14ac:dyDescent="0.25">
      <c r="A111387">
        <v>123555</v>
      </c>
      <c r="B111387" s="2">
        <v>44346.722999999998</v>
      </c>
      <c r="C111387">
        <v>277171</v>
      </c>
      <c r="D111387">
        <v>83380</v>
      </c>
      <c r="E111387" t="s">
        <v>3</v>
      </c>
      <c r="F111387" s="2">
        <v>44346.847999999998</v>
      </c>
      <c r="G111387" s="60">
        <v>0.84799768518518526</v>
      </c>
    </row>
    <row r="111388" spans="1:7" x14ac:dyDescent="0.25">
      <c r="A111388">
        <v>139007</v>
      </c>
      <c r="B111388" s="2">
        <v>44351.841207119738</v>
      </c>
      <c r="C111388">
        <v>277171</v>
      </c>
      <c r="D111388">
        <v>35546</v>
      </c>
      <c r="E111388" t="s">
        <v>3</v>
      </c>
      <c r="F111388" s="2">
        <v>44351.966207119738</v>
      </c>
      <c r="G111388" s="60">
        <v>0.96620370370370379</v>
      </c>
    </row>
    <row r="111389" spans="1:7" x14ac:dyDescent="0.25">
      <c r="A111389">
        <v>166577</v>
      </c>
      <c r="B111389" s="2">
        <v>44359.758049256874</v>
      </c>
      <c r="C111389">
        <v>277171</v>
      </c>
      <c r="D111389">
        <v>268026</v>
      </c>
      <c r="E111389" t="s">
        <v>3</v>
      </c>
      <c r="F111389" s="2">
        <v>44359.883049256874</v>
      </c>
      <c r="G111389" s="60">
        <v>0.88304398148148155</v>
      </c>
    </row>
    <row r="111390" spans="1:7" x14ac:dyDescent="0.25">
      <c r="A111390">
        <v>220829</v>
      </c>
      <c r="B111390" s="2">
        <v>44374.682302316352</v>
      </c>
      <c r="C111390">
        <v>277171</v>
      </c>
      <c r="D111390">
        <v>214224</v>
      </c>
      <c r="E111390" t="s">
        <v>3</v>
      </c>
      <c r="F111390" s="2">
        <v>44374.807302316352</v>
      </c>
      <c r="G111390" s="60">
        <v>0.80730324074074078</v>
      </c>
    </row>
    <row r="111391" spans="1:7" x14ac:dyDescent="0.25">
      <c r="A111391">
        <v>235898</v>
      </c>
      <c r="B111391" s="2">
        <v>44379.64703236246</v>
      </c>
      <c r="C111391">
        <v>277171</v>
      </c>
      <c r="D111391">
        <v>242428</v>
      </c>
      <c r="E111391" t="s">
        <v>3</v>
      </c>
      <c r="F111391" s="2">
        <v>44379.77203236246</v>
      </c>
      <c r="G111391" s="60">
        <v>0.77203703703703708</v>
      </c>
    </row>
    <row r="111392" spans="1:7" x14ac:dyDescent="0.25">
      <c r="A111392">
        <v>269673</v>
      </c>
      <c r="B111392" s="2">
        <v>44388.951239482201</v>
      </c>
      <c r="C111392">
        <v>277171</v>
      </c>
      <c r="D111392">
        <v>439981</v>
      </c>
      <c r="E111392" t="s">
        <v>3</v>
      </c>
      <c r="F111392" s="2">
        <v>44389.076239482201</v>
      </c>
      <c r="G111392" s="60">
        <v>7.6238425925925932E-2</v>
      </c>
    </row>
    <row r="111393" spans="1:7" x14ac:dyDescent="0.25">
      <c r="A111393">
        <v>297049</v>
      </c>
      <c r="B111393" s="2">
        <v>44397.632469255666</v>
      </c>
      <c r="C111393">
        <v>277171</v>
      </c>
      <c r="D111393">
        <v>217497</v>
      </c>
      <c r="E111393" t="s">
        <v>3</v>
      </c>
      <c r="F111393" s="2">
        <v>44397.757469255666</v>
      </c>
      <c r="G111393" s="60">
        <v>0.75746527777777783</v>
      </c>
    </row>
    <row r="111394" spans="1:7" x14ac:dyDescent="0.25">
      <c r="A111394">
        <v>303463</v>
      </c>
      <c r="B111394" s="2">
        <v>44399.723084142395</v>
      </c>
      <c r="C111394">
        <v>277171</v>
      </c>
      <c r="D111394">
        <v>119655</v>
      </c>
      <c r="E111394" t="s">
        <v>3</v>
      </c>
      <c r="F111394" s="2">
        <v>44399.848084142395</v>
      </c>
      <c r="G111394" s="60">
        <v>0.84807870370370375</v>
      </c>
    </row>
    <row r="111395" spans="1:7" x14ac:dyDescent="0.25">
      <c r="A111395">
        <v>311699</v>
      </c>
      <c r="B111395" s="2">
        <v>44401.791045307444</v>
      </c>
      <c r="C111395">
        <v>277171</v>
      </c>
      <c r="D111395">
        <v>347008</v>
      </c>
      <c r="E111395" t="s">
        <v>3</v>
      </c>
      <c r="F111395" s="2">
        <v>44401.916045307444</v>
      </c>
      <c r="G111395" s="60">
        <v>0.91604166666666664</v>
      </c>
    </row>
    <row r="111396" spans="1:7" x14ac:dyDescent="0.25">
      <c r="A111396">
        <v>313752</v>
      </c>
      <c r="B111396" s="2">
        <v>44402.266609698781</v>
      </c>
      <c r="C111396">
        <v>277171</v>
      </c>
      <c r="D111396">
        <v>325852</v>
      </c>
      <c r="E111396" t="s">
        <v>3</v>
      </c>
      <c r="F111396" s="2">
        <v>44402.391609698781</v>
      </c>
      <c r="G111396" s="60">
        <v>0.39160879629629625</v>
      </c>
    </row>
    <row r="111397" spans="1:7" x14ac:dyDescent="0.25">
      <c r="A111397">
        <v>318420</v>
      </c>
      <c r="B111397" s="2">
        <v>44403.604961165045</v>
      </c>
      <c r="C111397">
        <v>277171</v>
      </c>
      <c r="D111397">
        <v>191893</v>
      </c>
      <c r="E111397" t="s">
        <v>3</v>
      </c>
      <c r="F111397" s="2">
        <v>44403.729961165045</v>
      </c>
      <c r="G111397" s="60">
        <v>0.72996527777777775</v>
      </c>
    </row>
    <row r="111398" spans="1:7" x14ac:dyDescent="0.25">
      <c r="A111398">
        <v>356883</v>
      </c>
      <c r="B111398" s="2">
        <v>44414.928585760521</v>
      </c>
      <c r="C111398">
        <v>277171</v>
      </c>
      <c r="D111398">
        <v>351192</v>
      </c>
      <c r="E111398" t="s">
        <v>3</v>
      </c>
      <c r="F111398" s="2">
        <v>44415.053585760521</v>
      </c>
      <c r="G111398" s="60">
        <v>5.3587962962962969E-2</v>
      </c>
    </row>
    <row r="111399" spans="1:7" x14ac:dyDescent="0.25">
      <c r="A111399">
        <v>359766</v>
      </c>
      <c r="B111399" s="2">
        <v>44415.624378640779</v>
      </c>
      <c r="C111399">
        <v>277171</v>
      </c>
      <c r="D111399">
        <v>188971</v>
      </c>
      <c r="E111399" t="s">
        <v>3</v>
      </c>
      <c r="F111399" s="2">
        <v>44415.749378640779</v>
      </c>
      <c r="G111399" s="60">
        <v>0.74937500000000001</v>
      </c>
    </row>
    <row r="111400" spans="1:7" x14ac:dyDescent="0.25">
      <c r="A111400">
        <v>363726</v>
      </c>
      <c r="B111400" s="2">
        <v>44416.499783171523</v>
      </c>
      <c r="C111400">
        <v>277171</v>
      </c>
      <c r="D111400">
        <v>437341</v>
      </c>
      <c r="E111400" t="s">
        <v>3</v>
      </c>
      <c r="F111400" s="2">
        <v>44416.624783171523</v>
      </c>
      <c r="G111400" s="60">
        <v>0.6247800925925926</v>
      </c>
    </row>
    <row r="111401" spans="1:7" x14ac:dyDescent="0.25">
      <c r="A111401">
        <v>400898</v>
      </c>
      <c r="B111401" s="2">
        <v>44428.689103559867</v>
      </c>
      <c r="C111401">
        <v>277171</v>
      </c>
      <c r="D111401">
        <v>470762</v>
      </c>
      <c r="E111401" t="s">
        <v>3</v>
      </c>
      <c r="F111401" s="2">
        <v>44428.814103559867</v>
      </c>
      <c r="G111401" s="60">
        <v>0.8141087962962964</v>
      </c>
    </row>
    <row r="111402" spans="1:7" x14ac:dyDescent="0.25">
      <c r="A111402">
        <v>228108</v>
      </c>
      <c r="B111402" s="2">
        <v>44376.77769579288</v>
      </c>
      <c r="C111402">
        <v>277192</v>
      </c>
      <c r="D111402">
        <v>472330</v>
      </c>
      <c r="E111402" t="s">
        <v>5</v>
      </c>
      <c r="F111402" s="2">
        <v>44376.861029126216</v>
      </c>
      <c r="G111402" s="60">
        <v>0.86103009259259267</v>
      </c>
    </row>
    <row r="111403" spans="1:7" x14ac:dyDescent="0.25">
      <c r="A111403">
        <v>243015</v>
      </c>
      <c r="B111403" s="2">
        <v>44381.003936887726</v>
      </c>
      <c r="C111403">
        <v>277192</v>
      </c>
      <c r="D111403">
        <v>347008</v>
      </c>
      <c r="E111403" t="s">
        <v>5</v>
      </c>
      <c r="F111403" s="2">
        <v>44381.087270221062</v>
      </c>
      <c r="G111403" s="60">
        <v>8.7268518518518523E-2</v>
      </c>
    </row>
    <row r="111404" spans="1:7" x14ac:dyDescent="0.25">
      <c r="A111404">
        <v>258087</v>
      </c>
      <c r="B111404" s="2">
        <v>44386.615883495142</v>
      </c>
      <c r="C111404">
        <v>277192</v>
      </c>
      <c r="D111404">
        <v>472712</v>
      </c>
      <c r="E111404" t="s">
        <v>5</v>
      </c>
      <c r="F111404" s="2">
        <v>44386.699216828478</v>
      </c>
      <c r="G111404" s="60">
        <v>0.69921296296296298</v>
      </c>
    </row>
    <row r="111405" spans="1:7" x14ac:dyDescent="0.25">
      <c r="A111405">
        <v>276574</v>
      </c>
      <c r="B111405" s="2">
        <v>44391.588375404528</v>
      </c>
      <c r="C111405">
        <v>277192</v>
      </c>
      <c r="D111405">
        <v>230507</v>
      </c>
      <c r="E111405" t="s">
        <v>5</v>
      </c>
      <c r="F111405" s="2">
        <v>44391.671708737864</v>
      </c>
      <c r="G111405" s="60">
        <v>0.67171296296296301</v>
      </c>
    </row>
    <row r="111406" spans="1:7" x14ac:dyDescent="0.25">
      <c r="A111406">
        <v>282439</v>
      </c>
      <c r="B111406" s="2">
        <v>44393.568957928801</v>
      </c>
      <c r="C111406">
        <v>277192</v>
      </c>
      <c r="D111406">
        <v>182191</v>
      </c>
      <c r="E111406" t="s">
        <v>5</v>
      </c>
      <c r="F111406" s="2">
        <v>44393.652291262137</v>
      </c>
      <c r="G111406" s="60">
        <v>0.6522916666666666</v>
      </c>
    </row>
    <row r="111407" spans="1:7" x14ac:dyDescent="0.25">
      <c r="A111407">
        <v>293917</v>
      </c>
      <c r="B111407" s="2">
        <v>44396.583521035594</v>
      </c>
      <c r="C111407">
        <v>277192</v>
      </c>
      <c r="D111407">
        <v>81226</v>
      </c>
      <c r="E111407" t="s">
        <v>5</v>
      </c>
      <c r="F111407" s="2">
        <v>44396.66685436893</v>
      </c>
      <c r="G111407" s="60">
        <v>0.66685185185185192</v>
      </c>
    </row>
    <row r="111408" spans="1:7" x14ac:dyDescent="0.25">
      <c r="A111408">
        <v>309498</v>
      </c>
      <c r="B111408" s="2">
        <v>44401.39258252427</v>
      </c>
      <c r="C111408">
        <v>277192</v>
      </c>
      <c r="D111408">
        <v>392434</v>
      </c>
      <c r="E111408" t="s">
        <v>5</v>
      </c>
      <c r="F111408" s="2">
        <v>44401.475915857605</v>
      </c>
      <c r="G111408" s="60">
        <v>0.47591435185185182</v>
      </c>
    </row>
    <row r="111409" spans="1:7" x14ac:dyDescent="0.25">
      <c r="A111409">
        <v>329692</v>
      </c>
      <c r="B111409" s="2">
        <v>44407.583521035594</v>
      </c>
      <c r="C111409">
        <v>277192</v>
      </c>
      <c r="D111409">
        <v>189009</v>
      </c>
      <c r="E111409" t="s">
        <v>5</v>
      </c>
      <c r="F111409" s="2">
        <v>44407.66685436893</v>
      </c>
      <c r="G111409" s="60">
        <v>0.66685185185185192</v>
      </c>
    </row>
    <row r="111410" spans="1:7" x14ac:dyDescent="0.25">
      <c r="A111410">
        <v>364203</v>
      </c>
      <c r="B111410" s="2">
        <v>44416.581408124024</v>
      </c>
      <c r="C111410">
        <v>277192</v>
      </c>
      <c r="D111410">
        <v>250679</v>
      </c>
      <c r="E111410" t="s">
        <v>5</v>
      </c>
      <c r="F111410" s="2">
        <v>44416.66474145736</v>
      </c>
      <c r="G111410" s="60">
        <v>0.6647453703703704</v>
      </c>
    </row>
    <row r="111411" spans="1:7" x14ac:dyDescent="0.25">
      <c r="A111411">
        <v>379383</v>
      </c>
      <c r="B111411" s="2">
        <v>44421.767987055013</v>
      </c>
      <c r="C111411">
        <v>277192</v>
      </c>
      <c r="D111411">
        <v>21407</v>
      </c>
      <c r="E111411" t="s">
        <v>5</v>
      </c>
      <c r="F111411" s="2">
        <v>44421.851320388349</v>
      </c>
      <c r="G111411" s="60">
        <v>0.85131944444444441</v>
      </c>
    </row>
    <row r="111412" spans="1:7" x14ac:dyDescent="0.25">
      <c r="A111412">
        <v>399966</v>
      </c>
      <c r="B111412" s="2">
        <v>44428.580284789641</v>
      </c>
      <c r="C111412">
        <v>277192</v>
      </c>
      <c r="D111412">
        <v>77304</v>
      </c>
      <c r="E111412" t="s">
        <v>5</v>
      </c>
      <c r="F111412" s="2">
        <v>44428.663618122977</v>
      </c>
      <c r="G111412" s="60">
        <v>0.66362268518518519</v>
      </c>
    </row>
    <row r="111413" spans="1:7" x14ac:dyDescent="0.25">
      <c r="A111413">
        <v>410648</v>
      </c>
      <c r="B111413" s="2">
        <v>44430.844038834948</v>
      </c>
      <c r="C111413">
        <v>277192</v>
      </c>
      <c r="D111413">
        <v>208533</v>
      </c>
      <c r="E111413" t="s">
        <v>5</v>
      </c>
      <c r="F111413" s="2">
        <v>44430.927372168284</v>
      </c>
      <c r="G111413" s="60">
        <v>0.92737268518518512</v>
      </c>
    </row>
    <row r="111414" spans="1:7" x14ac:dyDescent="0.25">
      <c r="A111414">
        <v>413807</v>
      </c>
      <c r="B111414" s="2">
        <v>44432.010705501612</v>
      </c>
      <c r="C111414">
        <v>277192</v>
      </c>
      <c r="D111414">
        <v>331056</v>
      </c>
      <c r="E111414" t="s">
        <v>5</v>
      </c>
      <c r="F111414" s="2">
        <v>44432.094038834948</v>
      </c>
      <c r="G111414" s="60">
        <v>9.403935185185186E-2</v>
      </c>
    </row>
    <row r="111415" spans="1:7" x14ac:dyDescent="0.25">
      <c r="A111415">
        <v>419449</v>
      </c>
      <c r="B111415" s="2">
        <v>44434.651482200643</v>
      </c>
      <c r="C111415">
        <v>277192</v>
      </c>
      <c r="D111415">
        <v>153893</v>
      </c>
      <c r="E111415" t="s">
        <v>5</v>
      </c>
      <c r="F111415" s="2">
        <v>44434.734815533979</v>
      </c>
      <c r="G111415" s="60">
        <v>0.73481481481481481</v>
      </c>
    </row>
    <row r="111416" spans="1:7" x14ac:dyDescent="0.25">
      <c r="A111416">
        <v>223783</v>
      </c>
      <c r="B111416" s="2">
        <v>44375.558440129447</v>
      </c>
      <c r="C111416">
        <v>277246</v>
      </c>
      <c r="D111416">
        <v>206224</v>
      </c>
      <c r="E111416" t="s">
        <v>7</v>
      </c>
      <c r="F111416" s="2">
        <v>44375.558440129447</v>
      </c>
      <c r="G111416" s="60">
        <v>0.55843750000000003</v>
      </c>
    </row>
    <row r="111417" spans="1:7" x14ac:dyDescent="0.25">
      <c r="A111417">
        <v>256815</v>
      </c>
      <c r="B111417" s="2">
        <v>44385.964588996765</v>
      </c>
      <c r="C111417">
        <v>277246</v>
      </c>
      <c r="D111417">
        <v>347008</v>
      </c>
      <c r="E111417" t="s">
        <v>7</v>
      </c>
      <c r="F111417" s="2">
        <v>44385.964588996765</v>
      </c>
      <c r="G111417" s="60">
        <v>0.96458333333333324</v>
      </c>
    </row>
    <row r="111418" spans="1:7" x14ac:dyDescent="0.25">
      <c r="A111418">
        <v>278737</v>
      </c>
      <c r="B111418" s="2">
        <v>44392.021223300973</v>
      </c>
      <c r="C111418">
        <v>277246</v>
      </c>
      <c r="D111418">
        <v>333426</v>
      </c>
      <c r="E111418" t="s">
        <v>7</v>
      </c>
      <c r="F111418" s="2">
        <v>44392.021223300973</v>
      </c>
      <c r="G111418" s="60">
        <v>2.1226851851851854E-2</v>
      </c>
    </row>
    <row r="111419" spans="1:7" x14ac:dyDescent="0.25">
      <c r="A111419">
        <v>292432</v>
      </c>
      <c r="B111419" s="2">
        <v>44395.807631067961</v>
      </c>
      <c r="C111419">
        <v>277246</v>
      </c>
      <c r="D111419">
        <v>111368</v>
      </c>
      <c r="E111419" t="s">
        <v>7</v>
      </c>
      <c r="F111419" s="2">
        <v>44395.807631067961</v>
      </c>
      <c r="G111419" s="60">
        <v>0.80762731481481476</v>
      </c>
    </row>
    <row r="111420" spans="1:7" x14ac:dyDescent="0.25">
      <c r="A111420">
        <v>335344</v>
      </c>
      <c r="B111420" s="2">
        <v>44408.660481582083</v>
      </c>
      <c r="C111420">
        <v>277246</v>
      </c>
      <c r="D111420">
        <v>123413</v>
      </c>
      <c r="E111420" t="s">
        <v>7</v>
      </c>
      <c r="F111420" s="2">
        <v>44408.660481582083</v>
      </c>
      <c r="G111420" s="60">
        <v>0.66048611111111111</v>
      </c>
    </row>
    <row r="111421" spans="1:7" x14ac:dyDescent="0.25">
      <c r="A111421">
        <v>342389</v>
      </c>
      <c r="B111421" s="2">
        <v>44409.988860841426</v>
      </c>
      <c r="C111421">
        <v>277246</v>
      </c>
      <c r="D111421">
        <v>370651</v>
      </c>
      <c r="E111421" t="s">
        <v>7</v>
      </c>
      <c r="F111421" s="2">
        <v>44409.988860841426</v>
      </c>
      <c r="G111421" s="60">
        <v>0.98886574074074074</v>
      </c>
    </row>
    <row r="111422" spans="1:7" x14ac:dyDescent="0.25">
      <c r="A111422">
        <v>395415</v>
      </c>
      <c r="B111422" s="2">
        <v>44426.710543689318</v>
      </c>
      <c r="C111422">
        <v>277246</v>
      </c>
      <c r="D111422">
        <v>257392</v>
      </c>
      <c r="E111422" t="s">
        <v>7</v>
      </c>
      <c r="F111422" s="2">
        <v>44426.710543689318</v>
      </c>
      <c r="G111422" s="60">
        <v>0.71054398148148146</v>
      </c>
    </row>
    <row r="111423" spans="1:7" x14ac:dyDescent="0.25">
      <c r="A111423">
        <v>110533</v>
      </c>
      <c r="B111423" s="2">
        <v>44343.900673139156</v>
      </c>
      <c r="C111423">
        <v>277252</v>
      </c>
      <c r="D111423">
        <v>74456</v>
      </c>
      <c r="E111423" t="s">
        <v>5</v>
      </c>
      <c r="F111423" s="2">
        <v>44343.984006472492</v>
      </c>
      <c r="G111423" s="60">
        <v>0.98400462962962953</v>
      </c>
    </row>
    <row r="111424" spans="1:7" x14ac:dyDescent="0.25">
      <c r="A111424">
        <v>112575</v>
      </c>
      <c r="B111424" s="2">
        <v>44344.635300970869</v>
      </c>
      <c r="C111424">
        <v>277252</v>
      </c>
      <c r="D111424">
        <v>3876</v>
      </c>
      <c r="E111424" t="s">
        <v>5</v>
      </c>
      <c r="F111424" s="2">
        <v>44344.718634304205</v>
      </c>
      <c r="G111424" s="60">
        <v>0.71863425925925928</v>
      </c>
    </row>
    <row r="111425" spans="1:7" x14ac:dyDescent="0.25">
      <c r="A111425">
        <v>128500</v>
      </c>
      <c r="B111425" s="2">
        <v>44348.339666666667</v>
      </c>
      <c r="C111425">
        <v>277252</v>
      </c>
      <c r="D111425">
        <v>351192</v>
      </c>
      <c r="E111425" t="s">
        <v>5</v>
      </c>
      <c r="F111425" s="2">
        <v>44348.423000000003</v>
      </c>
      <c r="G111425" s="60">
        <v>0.42299768518518516</v>
      </c>
    </row>
    <row r="111426" spans="1:7" x14ac:dyDescent="0.25">
      <c r="A111426">
        <v>139808</v>
      </c>
      <c r="B111426" s="2">
        <v>44351.976666666662</v>
      </c>
      <c r="C111426">
        <v>277252</v>
      </c>
      <c r="D111426">
        <v>119030</v>
      </c>
      <c r="E111426" t="s">
        <v>5</v>
      </c>
      <c r="F111426" s="2">
        <v>44352.06</v>
      </c>
      <c r="G111426" s="60">
        <v>0.06</v>
      </c>
    </row>
    <row r="111427" spans="1:7" x14ac:dyDescent="0.25">
      <c r="A111427">
        <v>157001</v>
      </c>
      <c r="B111427" s="2">
        <v>44357.598084142395</v>
      </c>
      <c r="C111427">
        <v>277252</v>
      </c>
      <c r="D111427">
        <v>68991</v>
      </c>
      <c r="E111427" t="s">
        <v>5</v>
      </c>
      <c r="F111427" s="2">
        <v>44357.681417475731</v>
      </c>
      <c r="G111427" s="60">
        <v>0.68141203703703701</v>
      </c>
    </row>
    <row r="111428" spans="1:7" x14ac:dyDescent="0.25">
      <c r="A111428">
        <v>164264</v>
      </c>
      <c r="B111428" s="2">
        <v>44359.342814416945</v>
      </c>
      <c r="C111428">
        <v>277252</v>
      </c>
      <c r="D111428">
        <v>451811</v>
      </c>
      <c r="E111428" t="s">
        <v>5</v>
      </c>
      <c r="F111428" s="2">
        <v>44359.426147750281</v>
      </c>
      <c r="G111428" s="60">
        <v>0.42614583333333328</v>
      </c>
    </row>
    <row r="111429" spans="1:7" x14ac:dyDescent="0.25">
      <c r="A111429">
        <v>181839</v>
      </c>
      <c r="B111429" s="2">
        <v>44364.656336569577</v>
      </c>
      <c r="C111429">
        <v>277252</v>
      </c>
      <c r="D111429">
        <v>219311</v>
      </c>
      <c r="E111429" t="s">
        <v>5</v>
      </c>
      <c r="F111429" s="2">
        <v>44364.739669902912</v>
      </c>
      <c r="G111429" s="60">
        <v>0.73966435185185186</v>
      </c>
    </row>
    <row r="111430" spans="1:7" x14ac:dyDescent="0.25">
      <c r="A111430">
        <v>185225</v>
      </c>
      <c r="B111430" s="2">
        <v>44365.620737864076</v>
      </c>
      <c r="C111430">
        <v>277252</v>
      </c>
      <c r="D111430">
        <v>153893</v>
      </c>
      <c r="E111430" t="s">
        <v>5</v>
      </c>
      <c r="F111430" s="2">
        <v>44365.704071197411</v>
      </c>
      <c r="G111430" s="60">
        <v>0.70407407407407396</v>
      </c>
    </row>
    <row r="111431" spans="1:7" x14ac:dyDescent="0.25">
      <c r="A111431">
        <v>213157</v>
      </c>
      <c r="B111431" s="2">
        <v>44372.92818122977</v>
      </c>
      <c r="C111431">
        <v>277252</v>
      </c>
      <c r="D111431">
        <v>369308</v>
      </c>
      <c r="E111431" t="s">
        <v>5</v>
      </c>
      <c r="F111431" s="2">
        <v>44373.011514563106</v>
      </c>
      <c r="G111431" s="60">
        <v>1.1516203703703702E-2</v>
      </c>
    </row>
    <row r="111432" spans="1:7" x14ac:dyDescent="0.25">
      <c r="A111432">
        <v>22268</v>
      </c>
      <c r="B111432" s="2">
        <v>44309.92251779935</v>
      </c>
      <c r="C111432">
        <v>277276</v>
      </c>
      <c r="D111432">
        <v>411922</v>
      </c>
      <c r="E111432" t="s">
        <v>7</v>
      </c>
      <c r="F111432" s="2">
        <v>44309.92251779935</v>
      </c>
      <c r="G111432" s="60">
        <v>0.92252314814814806</v>
      </c>
    </row>
    <row r="111433" spans="1:7" x14ac:dyDescent="0.25">
      <c r="A111433">
        <v>74975</v>
      </c>
      <c r="B111433" s="2">
        <v>44331.779808954132</v>
      </c>
      <c r="C111433">
        <v>277276</v>
      </c>
      <c r="D111433">
        <v>274664</v>
      </c>
      <c r="E111433" t="s">
        <v>7</v>
      </c>
      <c r="F111433" s="2">
        <v>44331.779808954132</v>
      </c>
      <c r="G111433" s="60">
        <v>0.77980324074074081</v>
      </c>
    </row>
    <row r="111434" spans="1:7" x14ac:dyDescent="0.25">
      <c r="A111434">
        <v>76738</v>
      </c>
      <c r="B111434" s="2">
        <v>44332.37119663076</v>
      </c>
      <c r="C111434">
        <v>277276</v>
      </c>
      <c r="D111434">
        <v>463334</v>
      </c>
      <c r="E111434" t="s">
        <v>7</v>
      </c>
      <c r="F111434" s="2">
        <v>44332.37119663076</v>
      </c>
      <c r="G111434" s="60">
        <v>0.37119212962962966</v>
      </c>
    </row>
    <row r="111435" spans="1:7" x14ac:dyDescent="0.25">
      <c r="A111435">
        <v>83476</v>
      </c>
      <c r="B111435" s="2">
        <v>44334.885300970876</v>
      </c>
      <c r="C111435">
        <v>277276</v>
      </c>
      <c r="D111435">
        <v>21760</v>
      </c>
      <c r="E111435" t="s">
        <v>7</v>
      </c>
      <c r="F111435" s="2">
        <v>44334.885300970876</v>
      </c>
      <c r="G111435" s="60">
        <v>0.88530092592592602</v>
      </c>
    </row>
    <row r="111436" spans="1:7" x14ac:dyDescent="0.25">
      <c r="A111436">
        <v>23461</v>
      </c>
      <c r="B111436" s="2">
        <v>44310.576644012945</v>
      </c>
      <c r="C111436">
        <v>277317</v>
      </c>
      <c r="D111436">
        <v>117745</v>
      </c>
      <c r="E111436" t="s">
        <v>2</v>
      </c>
      <c r="F111436" s="2">
        <v>44310.618310679609</v>
      </c>
      <c r="G111436" s="60">
        <v>0.61831018518518521</v>
      </c>
    </row>
    <row r="111437" spans="1:7" x14ac:dyDescent="0.25">
      <c r="A111437">
        <v>32233</v>
      </c>
      <c r="B111437" s="2">
        <v>44314.806417475731</v>
      </c>
      <c r="C111437">
        <v>277317</v>
      </c>
      <c r="D111437">
        <v>158978</v>
      </c>
      <c r="E111437" t="s">
        <v>2</v>
      </c>
      <c r="F111437" s="2">
        <v>44314.848084142395</v>
      </c>
      <c r="G111437" s="60">
        <v>0.84807870370370375</v>
      </c>
    </row>
    <row r="111438" spans="1:7" x14ac:dyDescent="0.25">
      <c r="A111438">
        <v>77373</v>
      </c>
      <c r="B111438" s="2">
        <v>44332.600915857605</v>
      </c>
      <c r="C111438">
        <v>277317</v>
      </c>
      <c r="D111438">
        <v>258251</v>
      </c>
      <c r="E111438" t="s">
        <v>2</v>
      </c>
      <c r="F111438" s="2">
        <v>44332.64258252427</v>
      </c>
      <c r="G111438" s="60">
        <v>0.64258101851851845</v>
      </c>
    </row>
    <row r="111439" spans="1:7" x14ac:dyDescent="0.25">
      <c r="A111439">
        <v>87481</v>
      </c>
      <c r="B111439" s="2">
        <v>44336.78052750809</v>
      </c>
      <c r="C111439">
        <v>277317</v>
      </c>
      <c r="D111439">
        <v>63666</v>
      </c>
      <c r="E111439" t="s">
        <v>2</v>
      </c>
      <c r="F111439" s="2">
        <v>44336.822194174754</v>
      </c>
      <c r="G111439" s="60">
        <v>0.822199074074074</v>
      </c>
    </row>
    <row r="111440" spans="1:7" x14ac:dyDescent="0.25">
      <c r="A111440">
        <v>98144</v>
      </c>
      <c r="B111440" s="2">
        <v>44339.604152103566</v>
      </c>
      <c r="C111440">
        <v>277317</v>
      </c>
      <c r="D111440">
        <v>341081</v>
      </c>
      <c r="E111440" t="s">
        <v>2</v>
      </c>
      <c r="F111440" s="2">
        <v>44339.64581877023</v>
      </c>
      <c r="G111440" s="60">
        <v>0.64582175925925933</v>
      </c>
    </row>
    <row r="111441" spans="1:7" x14ac:dyDescent="0.25">
      <c r="A111441">
        <v>216472</v>
      </c>
      <c r="B111441" s="2">
        <v>44373.715398058252</v>
      </c>
      <c r="C111441">
        <v>277328</v>
      </c>
      <c r="D111441">
        <v>331056</v>
      </c>
      <c r="E111441" t="s">
        <v>7</v>
      </c>
      <c r="F111441" s="2">
        <v>44373.715398058252</v>
      </c>
      <c r="G111441" s="60">
        <v>0.71539351851851851</v>
      </c>
    </row>
    <row r="111442" spans="1:7" x14ac:dyDescent="0.25">
      <c r="A111442">
        <v>236593</v>
      </c>
      <c r="B111442" s="2">
        <v>44379.729961165045</v>
      </c>
      <c r="C111442">
        <v>277328</v>
      </c>
      <c r="D111442">
        <v>451656</v>
      </c>
      <c r="E111442" t="s">
        <v>7</v>
      </c>
      <c r="F111442" s="2">
        <v>44379.729961165045</v>
      </c>
      <c r="G111442" s="60">
        <v>0.72996527777777775</v>
      </c>
    </row>
    <row r="111443" spans="1:7" x14ac:dyDescent="0.25">
      <c r="A111443">
        <v>288797</v>
      </c>
      <c r="B111443" s="2">
        <v>44394.833521035602</v>
      </c>
      <c r="C111443">
        <v>277328</v>
      </c>
      <c r="D111443">
        <v>348155</v>
      </c>
      <c r="E111443" t="s">
        <v>7</v>
      </c>
      <c r="F111443" s="2">
        <v>44394.833521035602</v>
      </c>
      <c r="G111443" s="60">
        <v>0.83351851851851855</v>
      </c>
    </row>
    <row r="111444" spans="1:7" x14ac:dyDescent="0.25">
      <c r="A111444">
        <v>307911</v>
      </c>
      <c r="B111444" s="2">
        <v>44400.886919093849</v>
      </c>
      <c r="C111444">
        <v>277328</v>
      </c>
      <c r="D111444">
        <v>118549</v>
      </c>
      <c r="E111444" t="s">
        <v>7</v>
      </c>
      <c r="F111444" s="2">
        <v>44400.886919093849</v>
      </c>
      <c r="G111444" s="60">
        <v>0.88692129629629635</v>
      </c>
    </row>
    <row r="111445" spans="1:7" x14ac:dyDescent="0.25">
      <c r="A111445">
        <v>308517</v>
      </c>
      <c r="B111445" s="2">
        <v>44401.008301034577</v>
      </c>
      <c r="C111445">
        <v>277328</v>
      </c>
      <c r="D111445">
        <v>411922</v>
      </c>
      <c r="E111445" t="s">
        <v>7</v>
      </c>
      <c r="F111445" s="2">
        <v>44401.008301034577</v>
      </c>
      <c r="G111445" s="60">
        <v>8.2986111111111108E-3</v>
      </c>
    </row>
    <row r="111446" spans="1:7" x14ac:dyDescent="0.25">
      <c r="A111446">
        <v>362558</v>
      </c>
      <c r="B111446" s="2">
        <v>44416.01636893204</v>
      </c>
      <c r="C111446">
        <v>277328</v>
      </c>
      <c r="D111446">
        <v>411922</v>
      </c>
      <c r="E111446" t="s">
        <v>7</v>
      </c>
      <c r="F111446" s="2">
        <v>44416.01636893204</v>
      </c>
      <c r="G111446" s="60">
        <v>1.636574074074074E-2</v>
      </c>
    </row>
    <row r="111447" spans="1:7" x14ac:dyDescent="0.25">
      <c r="A111447">
        <v>374134</v>
      </c>
      <c r="B111447" s="2">
        <v>44419.833521035602</v>
      </c>
      <c r="C111447">
        <v>277328</v>
      </c>
      <c r="D111447">
        <v>43842</v>
      </c>
      <c r="E111447" t="s">
        <v>7</v>
      </c>
      <c r="F111447" s="2">
        <v>44419.833521035602</v>
      </c>
      <c r="G111447" s="60">
        <v>0.83351851851851855</v>
      </c>
    </row>
    <row r="111448" spans="1:7" x14ac:dyDescent="0.25">
      <c r="A111448">
        <v>380409</v>
      </c>
      <c r="B111448" s="2">
        <v>44421.91280906149</v>
      </c>
      <c r="C111448">
        <v>277328</v>
      </c>
      <c r="D111448">
        <v>83466</v>
      </c>
      <c r="E111448" t="s">
        <v>7</v>
      </c>
      <c r="F111448" s="2">
        <v>44421.91280906149</v>
      </c>
      <c r="G111448" s="60">
        <v>0.91281249999999992</v>
      </c>
    </row>
    <row r="111449" spans="1:7" x14ac:dyDescent="0.25">
      <c r="A111449">
        <v>395632</v>
      </c>
      <c r="B111449" s="2">
        <v>44426.757469255666</v>
      </c>
      <c r="C111449">
        <v>277328</v>
      </c>
      <c r="D111449">
        <v>68899</v>
      </c>
      <c r="E111449" t="s">
        <v>7</v>
      </c>
      <c r="F111449" s="2">
        <v>44426.757469255666</v>
      </c>
      <c r="G111449" s="60">
        <v>0.75746527777777783</v>
      </c>
    </row>
    <row r="111450" spans="1:7" x14ac:dyDescent="0.25">
      <c r="A111450">
        <v>419973</v>
      </c>
      <c r="B111450" s="2">
        <v>44434.763941747573</v>
      </c>
      <c r="C111450">
        <v>277328</v>
      </c>
      <c r="D111450">
        <v>266419</v>
      </c>
      <c r="E111450" t="s">
        <v>7</v>
      </c>
      <c r="F111450" s="2">
        <v>44434.763941747573</v>
      </c>
      <c r="G111450" s="60">
        <v>0.76394675925925926</v>
      </c>
    </row>
    <row r="111451" spans="1:7" x14ac:dyDescent="0.25">
      <c r="A111451">
        <v>9620</v>
      </c>
      <c r="B111451" s="2">
        <v>44300.518796116499</v>
      </c>
      <c r="C111451">
        <v>277424</v>
      </c>
      <c r="D111451">
        <v>403089</v>
      </c>
      <c r="E111451" t="s">
        <v>5</v>
      </c>
      <c r="F111451" s="2">
        <v>44300.602129449835</v>
      </c>
      <c r="G111451" s="60">
        <v>0.60212962962962957</v>
      </c>
    </row>
    <row r="111452" spans="1:7" x14ac:dyDescent="0.25">
      <c r="A111452">
        <v>12028</v>
      </c>
      <c r="B111452" s="2">
        <v>44302.907145631063</v>
      </c>
      <c r="C111452">
        <v>277424</v>
      </c>
      <c r="D111452">
        <v>386066</v>
      </c>
      <c r="E111452" t="s">
        <v>5</v>
      </c>
      <c r="F111452" s="2">
        <v>44302.990478964399</v>
      </c>
      <c r="G111452" s="60">
        <v>0.99047453703703703</v>
      </c>
    </row>
    <row r="111453" spans="1:7" x14ac:dyDescent="0.25">
      <c r="A111453">
        <v>13350</v>
      </c>
      <c r="B111453" s="2">
        <v>44303.711352750805</v>
      </c>
      <c r="C111453">
        <v>277424</v>
      </c>
      <c r="D111453">
        <v>468882</v>
      </c>
      <c r="E111453" t="s">
        <v>5</v>
      </c>
      <c r="F111453" s="2">
        <v>44303.79468608414</v>
      </c>
      <c r="G111453" s="60">
        <v>0.7946875000000001</v>
      </c>
    </row>
    <row r="111454" spans="1:7" x14ac:dyDescent="0.25">
      <c r="A111454">
        <v>14161</v>
      </c>
      <c r="B111454" s="2">
        <v>44304.117404705954</v>
      </c>
      <c r="C111454">
        <v>277424</v>
      </c>
      <c r="D111454">
        <v>182191</v>
      </c>
      <c r="E111454" t="s">
        <v>5</v>
      </c>
      <c r="F111454" s="2">
        <v>44304.20073803929</v>
      </c>
      <c r="G111454" s="60">
        <v>0.20074074074074075</v>
      </c>
    </row>
    <row r="111455" spans="1:7" x14ac:dyDescent="0.25">
      <c r="A111455">
        <v>107306</v>
      </c>
      <c r="B111455" s="2">
        <v>44342.758333333339</v>
      </c>
      <c r="C111455">
        <v>277455</v>
      </c>
      <c r="D111455">
        <v>233494</v>
      </c>
      <c r="E111455" t="s">
        <v>2</v>
      </c>
      <c r="F111455" s="2">
        <v>44342.8</v>
      </c>
      <c r="G111455" s="60">
        <v>0.79999999999999993</v>
      </c>
    </row>
    <row r="111456" spans="1:7" x14ac:dyDescent="0.25">
      <c r="A111456">
        <v>147424</v>
      </c>
      <c r="B111456" s="2">
        <v>44353.888941747573</v>
      </c>
      <c r="C111456">
        <v>277455</v>
      </c>
      <c r="D111456">
        <v>264283</v>
      </c>
      <c r="E111456" t="s">
        <v>2</v>
      </c>
      <c r="F111456" s="2">
        <v>44353.930608414237</v>
      </c>
      <c r="G111456" s="60">
        <v>0.93061342592592589</v>
      </c>
    </row>
    <row r="111457" spans="1:7" x14ac:dyDescent="0.25">
      <c r="A111457">
        <v>214497</v>
      </c>
      <c r="B111457" s="2">
        <v>44373.42225409711</v>
      </c>
      <c r="C111457">
        <v>277455</v>
      </c>
      <c r="D111457">
        <v>230507</v>
      </c>
      <c r="E111457" t="s">
        <v>2</v>
      </c>
      <c r="F111457" s="2">
        <v>44373.463920763774</v>
      </c>
      <c r="G111457" s="60">
        <v>0.46392361111111113</v>
      </c>
    </row>
    <row r="111458" spans="1:7" x14ac:dyDescent="0.25">
      <c r="A111458">
        <v>253286</v>
      </c>
      <c r="B111458" s="2">
        <v>44384.731983818776</v>
      </c>
      <c r="C111458">
        <v>277455</v>
      </c>
      <c r="D111458">
        <v>250679</v>
      </c>
      <c r="E111458" t="s">
        <v>2</v>
      </c>
      <c r="F111458" s="2">
        <v>44384.77365048544</v>
      </c>
      <c r="G111458" s="60">
        <v>0.77364583333333325</v>
      </c>
    </row>
    <row r="111459" spans="1:7" x14ac:dyDescent="0.25">
      <c r="A111459">
        <v>347426</v>
      </c>
      <c r="B111459" s="2">
        <v>44411.859815533986</v>
      </c>
      <c r="C111459">
        <v>277455</v>
      </c>
      <c r="D111459">
        <v>76511</v>
      </c>
      <c r="E111459" t="s">
        <v>2</v>
      </c>
      <c r="F111459" s="2">
        <v>44411.90148220065</v>
      </c>
      <c r="G111459" s="60">
        <v>0.90148148148148144</v>
      </c>
    </row>
    <row r="111460" spans="1:7" x14ac:dyDescent="0.25">
      <c r="A111460">
        <v>376428</v>
      </c>
      <c r="B111460" s="2">
        <v>44420.816126213598</v>
      </c>
      <c r="C111460">
        <v>277455</v>
      </c>
      <c r="D111460">
        <v>244574</v>
      </c>
      <c r="E111460" t="s">
        <v>2</v>
      </c>
      <c r="F111460" s="2">
        <v>44420.857792880262</v>
      </c>
      <c r="G111460" s="60">
        <v>0.8577893518518519</v>
      </c>
    </row>
    <row r="111461" spans="1:7" x14ac:dyDescent="0.25">
      <c r="A111461">
        <v>396168</v>
      </c>
      <c r="B111461" s="2">
        <v>44426.906741100327</v>
      </c>
      <c r="C111461">
        <v>277455</v>
      </c>
      <c r="D111461">
        <v>438887</v>
      </c>
      <c r="E111461" t="s">
        <v>2</v>
      </c>
      <c r="F111461" s="2">
        <v>44426.948407766991</v>
      </c>
      <c r="G111461" s="60">
        <v>0.94840277777777782</v>
      </c>
    </row>
    <row r="111462" spans="1:7" x14ac:dyDescent="0.25">
      <c r="A111462">
        <v>411717</v>
      </c>
      <c r="B111462" s="2">
        <v>44431.468229773462</v>
      </c>
      <c r="C111462">
        <v>277455</v>
      </c>
      <c r="D111462">
        <v>347008</v>
      </c>
      <c r="E111462" t="s">
        <v>2</v>
      </c>
      <c r="F111462" s="2">
        <v>44431.509896440126</v>
      </c>
      <c r="G111462" s="60">
        <v>0.50989583333333333</v>
      </c>
    </row>
    <row r="111463" spans="1:7" x14ac:dyDescent="0.25">
      <c r="A111463">
        <v>34531</v>
      </c>
      <c r="B111463" s="2">
        <v>44315.825834951458</v>
      </c>
      <c r="C111463">
        <v>277463</v>
      </c>
      <c r="D111463">
        <v>473327</v>
      </c>
      <c r="E111463" t="s">
        <v>2</v>
      </c>
      <c r="F111463" s="2">
        <v>44315.867501618122</v>
      </c>
      <c r="G111463" s="60">
        <v>0.86750000000000005</v>
      </c>
    </row>
    <row r="111464" spans="1:7" x14ac:dyDescent="0.25">
      <c r="A111464">
        <v>44912</v>
      </c>
      <c r="B111464" s="2">
        <v>44319.725511326862</v>
      </c>
      <c r="C111464">
        <v>277463</v>
      </c>
      <c r="D111464">
        <v>158978</v>
      </c>
      <c r="E111464" t="s">
        <v>2</v>
      </c>
      <c r="F111464" s="2">
        <v>44319.767177993526</v>
      </c>
      <c r="G111464" s="60">
        <v>0.76717592592592598</v>
      </c>
    </row>
    <row r="111465" spans="1:7" x14ac:dyDescent="0.25">
      <c r="A111465">
        <v>134796</v>
      </c>
      <c r="B111465" s="2">
        <v>44350.749783171523</v>
      </c>
      <c r="C111465">
        <v>277463</v>
      </c>
      <c r="D111465">
        <v>430472</v>
      </c>
      <c r="E111465" t="s">
        <v>2</v>
      </c>
      <c r="F111465" s="2">
        <v>44350.791449838187</v>
      </c>
      <c r="G111465" s="60">
        <v>0.79144675925925922</v>
      </c>
    </row>
    <row r="111466" spans="1:7" x14ac:dyDescent="0.25">
      <c r="A111466">
        <v>138445</v>
      </c>
      <c r="B111466" s="2">
        <v>44351.772436893203</v>
      </c>
      <c r="C111466">
        <v>277463</v>
      </c>
      <c r="D111466">
        <v>129410</v>
      </c>
      <c r="E111466" t="s">
        <v>2</v>
      </c>
      <c r="F111466" s="2">
        <v>44351.814103559867</v>
      </c>
      <c r="G111466" s="60">
        <v>0.8141087962962964</v>
      </c>
    </row>
    <row r="111467" spans="1:7" x14ac:dyDescent="0.25">
      <c r="A111467">
        <v>180193</v>
      </c>
      <c r="B111467" s="2">
        <v>44363.856579288025</v>
      </c>
      <c r="C111467">
        <v>277463</v>
      </c>
      <c r="D111467">
        <v>347393</v>
      </c>
      <c r="E111467" t="s">
        <v>2</v>
      </c>
      <c r="F111467" s="2">
        <v>44363.89824595469</v>
      </c>
      <c r="G111467" s="60">
        <v>0.89824074074074067</v>
      </c>
    </row>
    <row r="111468" spans="1:7" x14ac:dyDescent="0.25">
      <c r="A111468">
        <v>208090</v>
      </c>
      <c r="B111468" s="2">
        <v>44371.725511326862</v>
      </c>
      <c r="C111468">
        <v>277463</v>
      </c>
      <c r="D111468">
        <v>402459</v>
      </c>
      <c r="E111468" t="s">
        <v>2</v>
      </c>
      <c r="F111468" s="2">
        <v>44371.767177993526</v>
      </c>
      <c r="G111468" s="60">
        <v>0.76717592592592598</v>
      </c>
    </row>
    <row r="111469" spans="1:7" x14ac:dyDescent="0.25">
      <c r="A111469">
        <v>209443</v>
      </c>
      <c r="B111469" s="2">
        <v>44371.977938511329</v>
      </c>
      <c r="C111469">
        <v>277463</v>
      </c>
      <c r="D111469">
        <v>392434</v>
      </c>
      <c r="E111469" t="s">
        <v>2</v>
      </c>
      <c r="F111469" s="2">
        <v>44372.019605177993</v>
      </c>
      <c r="G111469" s="60">
        <v>1.9606481481481482E-2</v>
      </c>
    </row>
    <row r="111470" spans="1:7" x14ac:dyDescent="0.25">
      <c r="A111470">
        <v>218150</v>
      </c>
      <c r="B111470" s="2">
        <v>44373.970915860467</v>
      </c>
      <c r="C111470">
        <v>277463</v>
      </c>
      <c r="D111470">
        <v>439981</v>
      </c>
      <c r="E111470" t="s">
        <v>2</v>
      </c>
      <c r="F111470" s="2">
        <v>44374.012582527132</v>
      </c>
      <c r="G111470" s="60">
        <v>1.2581018518518519E-2</v>
      </c>
    </row>
    <row r="111471" spans="1:7" x14ac:dyDescent="0.25">
      <c r="A111471">
        <v>244660</v>
      </c>
      <c r="B111471" s="2">
        <v>44381.598712118903</v>
      </c>
      <c r="C111471">
        <v>277463</v>
      </c>
      <c r="D111471">
        <v>21760</v>
      </c>
      <c r="E111471" t="s">
        <v>2</v>
      </c>
      <c r="F111471" s="2">
        <v>44381.640378785567</v>
      </c>
      <c r="G111471" s="60">
        <v>0.64038194444444441</v>
      </c>
    </row>
    <row r="111472" spans="1:7" x14ac:dyDescent="0.25">
      <c r="A111472">
        <v>257179</v>
      </c>
      <c r="B111472" s="2">
        <v>44386.176333333337</v>
      </c>
      <c r="C111472">
        <v>277463</v>
      </c>
      <c r="D111472">
        <v>454890</v>
      </c>
      <c r="E111472" t="s">
        <v>2</v>
      </c>
      <c r="F111472" s="2">
        <v>44386.218000000001</v>
      </c>
      <c r="G111472" s="60">
        <v>0.21799768518518517</v>
      </c>
    </row>
    <row r="111473" spans="1:7" x14ac:dyDescent="0.25">
      <c r="A111473">
        <v>285024</v>
      </c>
      <c r="B111473" s="2">
        <v>44393.931012944988</v>
      </c>
      <c r="C111473">
        <v>277463</v>
      </c>
      <c r="D111473">
        <v>440113</v>
      </c>
      <c r="E111473" t="s">
        <v>2</v>
      </c>
      <c r="F111473" s="2">
        <v>44393.972679611652</v>
      </c>
      <c r="G111473" s="60">
        <v>0.97268518518518521</v>
      </c>
    </row>
    <row r="111474" spans="1:7" x14ac:dyDescent="0.25">
      <c r="A111474">
        <v>115459</v>
      </c>
      <c r="B111474" s="2">
        <v>44344.978999999999</v>
      </c>
      <c r="C111474">
        <v>277470</v>
      </c>
      <c r="D111474">
        <v>182676</v>
      </c>
      <c r="E111474" t="s">
        <v>7</v>
      </c>
      <c r="F111474" s="2">
        <v>44344.978999999999</v>
      </c>
      <c r="G111474" s="60">
        <v>0.97900462962962964</v>
      </c>
    </row>
    <row r="111475" spans="1:7" x14ac:dyDescent="0.25">
      <c r="A111475">
        <v>152736</v>
      </c>
      <c r="B111475" s="2">
        <v>44355.845000000001</v>
      </c>
      <c r="C111475">
        <v>277470</v>
      </c>
      <c r="D111475">
        <v>308577</v>
      </c>
      <c r="E111475" t="s">
        <v>7</v>
      </c>
      <c r="F111475" s="2">
        <v>44355.845000000001</v>
      </c>
      <c r="G111475" s="60">
        <v>0.84500000000000008</v>
      </c>
    </row>
    <row r="111476" spans="1:7" x14ac:dyDescent="0.25">
      <c r="A111476">
        <v>155180</v>
      </c>
      <c r="B111476" s="2">
        <v>44356.768796116507</v>
      </c>
      <c r="C111476">
        <v>277470</v>
      </c>
      <c r="D111476">
        <v>238334</v>
      </c>
      <c r="E111476" t="s">
        <v>7</v>
      </c>
      <c r="F111476" s="2">
        <v>44356.768796116507</v>
      </c>
      <c r="G111476" s="60">
        <v>0.76879629629629631</v>
      </c>
    </row>
    <row r="111477" spans="1:7" x14ac:dyDescent="0.25">
      <c r="A111477">
        <v>188496</v>
      </c>
      <c r="B111477" s="2">
        <v>44366.106983818769</v>
      </c>
      <c r="C111477">
        <v>277470</v>
      </c>
      <c r="D111477">
        <v>411922</v>
      </c>
      <c r="E111477" t="s">
        <v>7</v>
      </c>
      <c r="F111477" s="2">
        <v>44366.106983818769</v>
      </c>
      <c r="G111477" s="60">
        <v>0.10697916666666667</v>
      </c>
    </row>
    <row r="111478" spans="1:7" x14ac:dyDescent="0.25">
      <c r="A111478">
        <v>196440</v>
      </c>
      <c r="B111478" s="2">
        <v>44367.841611650489</v>
      </c>
      <c r="C111478">
        <v>277470</v>
      </c>
      <c r="D111478">
        <v>347393</v>
      </c>
      <c r="E111478" t="s">
        <v>7</v>
      </c>
      <c r="F111478" s="2">
        <v>44367.841611650489</v>
      </c>
      <c r="G111478" s="60">
        <v>0.84160879629629637</v>
      </c>
    </row>
    <row r="111479" spans="1:7" x14ac:dyDescent="0.25">
      <c r="A111479">
        <v>202410</v>
      </c>
      <c r="B111479" s="2">
        <v>44369.778504854366</v>
      </c>
      <c r="C111479">
        <v>277470</v>
      </c>
      <c r="D111479">
        <v>304128</v>
      </c>
      <c r="E111479" t="s">
        <v>7</v>
      </c>
      <c r="F111479" s="2">
        <v>44369.778504854366</v>
      </c>
      <c r="G111479" s="60">
        <v>0.77850694444444446</v>
      </c>
    </row>
    <row r="111480" spans="1:7" x14ac:dyDescent="0.25">
      <c r="A111480">
        <v>65294</v>
      </c>
      <c r="B111480" s="2">
        <v>44328.621142394819</v>
      </c>
      <c r="C111480">
        <v>277473</v>
      </c>
      <c r="D111480">
        <v>98789</v>
      </c>
      <c r="E111480" t="s">
        <v>3</v>
      </c>
      <c r="F111480" s="2">
        <v>44328.746142394819</v>
      </c>
      <c r="G111480" s="60">
        <v>0.74614583333333329</v>
      </c>
    </row>
    <row r="111481" spans="1:7" x14ac:dyDescent="0.25">
      <c r="A111481">
        <v>80720</v>
      </c>
      <c r="B111481" s="2">
        <v>44333.77486407767</v>
      </c>
      <c r="C111481">
        <v>277473</v>
      </c>
      <c r="D111481">
        <v>16360</v>
      </c>
      <c r="E111481" t="s">
        <v>3</v>
      </c>
      <c r="F111481" s="2">
        <v>44333.89986407767</v>
      </c>
      <c r="G111481" s="60">
        <v>0.89986111111111111</v>
      </c>
    </row>
    <row r="111482" spans="1:7" x14ac:dyDescent="0.25">
      <c r="A111482">
        <v>8914</v>
      </c>
      <c r="B111482" s="2">
        <v>44299.597275080909</v>
      </c>
      <c r="C111482">
        <v>277477</v>
      </c>
      <c r="D111482">
        <v>182191</v>
      </c>
      <c r="E111482" t="s">
        <v>6</v>
      </c>
      <c r="F111482" s="2">
        <v>44299.763941747573</v>
      </c>
      <c r="G111482" s="60">
        <v>0.76394675925925926</v>
      </c>
    </row>
    <row r="111483" spans="1:7" x14ac:dyDescent="0.25">
      <c r="A111483">
        <v>24775</v>
      </c>
      <c r="B111483" s="2">
        <v>44310.796304207121</v>
      </c>
      <c r="C111483">
        <v>277477</v>
      </c>
      <c r="D111483">
        <v>68870</v>
      </c>
      <c r="E111483" t="s">
        <v>6</v>
      </c>
      <c r="F111483" s="2">
        <v>44310.962970873785</v>
      </c>
      <c r="G111483" s="60">
        <v>0.96297453703703706</v>
      </c>
    </row>
    <row r="111484" spans="1:7" x14ac:dyDescent="0.25">
      <c r="A111484">
        <v>30410</v>
      </c>
      <c r="B111484" s="2">
        <v>44313.789831715214</v>
      </c>
      <c r="C111484">
        <v>277477</v>
      </c>
      <c r="D111484">
        <v>411922</v>
      </c>
      <c r="E111484" t="s">
        <v>6</v>
      </c>
      <c r="F111484" s="2">
        <v>44313.956498381878</v>
      </c>
      <c r="G111484" s="60">
        <v>0.95649305555555564</v>
      </c>
    </row>
    <row r="111485" spans="1:7" x14ac:dyDescent="0.25">
      <c r="A111485">
        <v>49318</v>
      </c>
      <c r="B111485" s="2">
        <v>44321.872333333333</v>
      </c>
      <c r="C111485">
        <v>277477</v>
      </c>
      <c r="D111485">
        <v>405774</v>
      </c>
      <c r="E111485" t="s">
        <v>6</v>
      </c>
      <c r="F111485" s="2">
        <v>44322.038999999997</v>
      </c>
      <c r="G111485" s="60">
        <v>3.9004629629629632E-2</v>
      </c>
    </row>
    <row r="111486" spans="1:7" x14ac:dyDescent="0.25">
      <c r="A111486">
        <v>58013</v>
      </c>
      <c r="B111486" s="2">
        <v>44325.492446668904</v>
      </c>
      <c r="C111486">
        <v>277477</v>
      </c>
      <c r="D111486">
        <v>258219</v>
      </c>
      <c r="E111486" t="s">
        <v>6</v>
      </c>
      <c r="F111486" s="2">
        <v>44325.659113335569</v>
      </c>
      <c r="G111486" s="60">
        <v>0.65910879629629626</v>
      </c>
    </row>
    <row r="111487" spans="1:7" x14ac:dyDescent="0.25">
      <c r="A111487">
        <v>74531</v>
      </c>
      <c r="B111487" s="2">
        <v>44331.708925566345</v>
      </c>
      <c r="C111487">
        <v>277477</v>
      </c>
      <c r="D111487">
        <v>432277</v>
      </c>
      <c r="E111487" t="s">
        <v>6</v>
      </c>
      <c r="F111487" s="2">
        <v>44331.875592233009</v>
      </c>
      <c r="G111487" s="60">
        <v>0.87559027777777787</v>
      </c>
    </row>
    <row r="111488" spans="1:7" x14ac:dyDescent="0.25">
      <c r="A111488">
        <v>80012</v>
      </c>
      <c r="B111488" s="2">
        <v>44333.52931391586</v>
      </c>
      <c r="C111488">
        <v>277477</v>
      </c>
      <c r="D111488">
        <v>43842</v>
      </c>
      <c r="E111488" t="s">
        <v>6</v>
      </c>
      <c r="F111488" s="2">
        <v>44333.695980582524</v>
      </c>
      <c r="G111488" s="60">
        <v>0.69598379629629636</v>
      </c>
    </row>
    <row r="111489" spans="1:7" x14ac:dyDescent="0.25">
      <c r="A111489">
        <v>88930</v>
      </c>
      <c r="B111489" s="2">
        <v>44337.568148867314</v>
      </c>
      <c r="C111489">
        <v>277477</v>
      </c>
      <c r="D111489">
        <v>343712</v>
      </c>
      <c r="E111489" t="s">
        <v>6</v>
      </c>
      <c r="F111489" s="2">
        <v>44337.734815533979</v>
      </c>
      <c r="G111489" s="60">
        <v>0.73481481481481481</v>
      </c>
    </row>
    <row r="111490" spans="1:7" x14ac:dyDescent="0.25">
      <c r="A111490">
        <v>103610</v>
      </c>
      <c r="B111490" s="2">
        <v>44341.437080906151</v>
      </c>
      <c r="C111490">
        <v>277477</v>
      </c>
      <c r="D111490">
        <v>352674</v>
      </c>
      <c r="E111490" t="s">
        <v>6</v>
      </c>
      <c r="F111490" s="2">
        <v>44341.603747572815</v>
      </c>
      <c r="G111490" s="60">
        <v>0.60375000000000001</v>
      </c>
    </row>
    <row r="111491" spans="1:7" x14ac:dyDescent="0.25">
      <c r="A111491">
        <v>112206</v>
      </c>
      <c r="B111491" s="2">
        <v>44344.587566343042</v>
      </c>
      <c r="C111491">
        <v>277477</v>
      </c>
      <c r="D111491">
        <v>38789</v>
      </c>
      <c r="E111491" t="s">
        <v>6</v>
      </c>
      <c r="F111491" s="2">
        <v>44344.754233009706</v>
      </c>
      <c r="G111491" s="60">
        <v>0.75423611111111111</v>
      </c>
    </row>
    <row r="111492" spans="1:7" x14ac:dyDescent="0.25">
      <c r="A111492">
        <v>118497</v>
      </c>
      <c r="B111492" s="2">
        <v>44345.690542313911</v>
      </c>
      <c r="C111492">
        <v>277477</v>
      </c>
      <c r="D111492">
        <v>73643</v>
      </c>
      <c r="E111492" t="s">
        <v>6</v>
      </c>
      <c r="F111492" s="2">
        <v>44345.857208980575</v>
      </c>
      <c r="G111492" s="60">
        <v>0.85721064814814818</v>
      </c>
    </row>
    <row r="111493" spans="1:7" x14ac:dyDescent="0.25">
      <c r="A111493">
        <v>122734</v>
      </c>
      <c r="B111493" s="2">
        <v>44346.611838187702</v>
      </c>
      <c r="C111493">
        <v>277477</v>
      </c>
      <c r="D111493">
        <v>58674</v>
      </c>
      <c r="E111493" t="s">
        <v>6</v>
      </c>
      <c r="F111493" s="2">
        <v>44346.778504854366</v>
      </c>
      <c r="G111493" s="60">
        <v>0.77850694444444446</v>
      </c>
    </row>
    <row r="111494" spans="1:7" x14ac:dyDescent="0.25">
      <c r="A111494">
        <v>125288</v>
      </c>
      <c r="B111494" s="2">
        <v>44346.971617786185</v>
      </c>
      <c r="C111494">
        <v>277477</v>
      </c>
      <c r="D111494">
        <v>379466</v>
      </c>
      <c r="E111494" t="s">
        <v>6</v>
      </c>
      <c r="F111494" s="2">
        <v>44347.138284452849</v>
      </c>
      <c r="G111494" s="60">
        <v>0.13828703703703704</v>
      </c>
    </row>
    <row r="111495" spans="1:7" x14ac:dyDescent="0.25">
      <c r="A111495">
        <v>148470</v>
      </c>
      <c r="B111495" s="2">
        <v>44354.595656957928</v>
      </c>
      <c r="C111495">
        <v>277477</v>
      </c>
      <c r="D111495">
        <v>244574</v>
      </c>
      <c r="E111495" t="s">
        <v>6</v>
      </c>
      <c r="F111495" s="2">
        <v>44354.762323624593</v>
      </c>
      <c r="G111495" s="60">
        <v>0.76232638888888893</v>
      </c>
    </row>
    <row r="111496" spans="1:7" x14ac:dyDescent="0.25">
      <c r="A111496">
        <v>159554</v>
      </c>
      <c r="B111496" s="2">
        <v>44358.38853721683</v>
      </c>
      <c r="C111496">
        <v>277477</v>
      </c>
      <c r="D111496">
        <v>436070</v>
      </c>
      <c r="E111496" t="s">
        <v>6</v>
      </c>
      <c r="F111496" s="2">
        <v>44358.555203883494</v>
      </c>
      <c r="G111496" s="60">
        <v>0.5552083333333333</v>
      </c>
    </row>
    <row r="111497" spans="1:7" x14ac:dyDescent="0.25">
      <c r="A111497">
        <v>190559</v>
      </c>
      <c r="B111497" s="2">
        <v>44366.662099063084</v>
      </c>
      <c r="C111497">
        <v>277477</v>
      </c>
      <c r="D111497">
        <v>467908</v>
      </c>
      <c r="E111497" t="s">
        <v>6</v>
      </c>
      <c r="F111497" s="2">
        <v>44366.828765729748</v>
      </c>
      <c r="G111497" s="60">
        <v>0.82876157407407414</v>
      </c>
    </row>
    <row r="111498" spans="1:7" x14ac:dyDescent="0.25">
      <c r="A111498">
        <v>199314</v>
      </c>
      <c r="B111498" s="2">
        <v>44368.799540453074</v>
      </c>
      <c r="C111498">
        <v>277477</v>
      </c>
      <c r="D111498">
        <v>60239</v>
      </c>
      <c r="E111498" t="s">
        <v>6</v>
      </c>
      <c r="F111498" s="2">
        <v>44368.966207119738</v>
      </c>
      <c r="G111498" s="60">
        <v>0.96620370370370379</v>
      </c>
    </row>
    <row r="111499" spans="1:7" x14ac:dyDescent="0.25">
      <c r="A111499">
        <v>207383</v>
      </c>
      <c r="B111499" s="2">
        <v>44371.616692556636</v>
      </c>
      <c r="C111499">
        <v>277477</v>
      </c>
      <c r="D111499">
        <v>320206</v>
      </c>
      <c r="E111499" t="s">
        <v>6</v>
      </c>
      <c r="F111499" s="2">
        <v>44371.7833592233</v>
      </c>
      <c r="G111499" s="60">
        <v>0.7833564814814814</v>
      </c>
    </row>
    <row r="111500" spans="1:7" x14ac:dyDescent="0.25">
      <c r="A111500">
        <v>218099</v>
      </c>
      <c r="B111500" s="2">
        <v>44373.963927121797</v>
      </c>
      <c r="C111500">
        <v>277477</v>
      </c>
      <c r="D111500">
        <v>95024</v>
      </c>
      <c r="E111500" t="s">
        <v>6</v>
      </c>
      <c r="F111500" s="2">
        <v>44374.130593788461</v>
      </c>
      <c r="G111500" s="60">
        <v>0.13059027777777779</v>
      </c>
    </row>
    <row r="111501" spans="1:7" x14ac:dyDescent="0.25">
      <c r="A111501">
        <v>267146</v>
      </c>
      <c r="B111501" s="2">
        <v>44388.548203985716</v>
      </c>
      <c r="C111501">
        <v>277477</v>
      </c>
      <c r="D111501">
        <v>41557</v>
      </c>
      <c r="E111501" t="s">
        <v>6</v>
      </c>
      <c r="F111501" s="2">
        <v>44388.71487065238</v>
      </c>
      <c r="G111501" s="60">
        <v>0.71487268518518521</v>
      </c>
    </row>
    <row r="111502" spans="1:7" x14ac:dyDescent="0.25">
      <c r="A111502">
        <v>287567</v>
      </c>
      <c r="B111502" s="2">
        <v>44394.636110032363</v>
      </c>
      <c r="C111502">
        <v>277477</v>
      </c>
      <c r="D111502">
        <v>224330</v>
      </c>
      <c r="E111502" t="s">
        <v>6</v>
      </c>
      <c r="F111502" s="2">
        <v>44394.802776699027</v>
      </c>
      <c r="G111502" s="60">
        <v>0.8027777777777777</v>
      </c>
    </row>
    <row r="111503" spans="1:7" x14ac:dyDescent="0.25">
      <c r="A111503">
        <v>299540</v>
      </c>
      <c r="B111503" s="2">
        <v>44398.561676375408</v>
      </c>
      <c r="C111503">
        <v>277477</v>
      </c>
      <c r="D111503">
        <v>351192</v>
      </c>
      <c r="E111503" t="s">
        <v>6</v>
      </c>
      <c r="F111503" s="2">
        <v>44398.728343042072</v>
      </c>
      <c r="G111503" s="60">
        <v>0.72834490740740743</v>
      </c>
    </row>
    <row r="111504" spans="1:7" x14ac:dyDescent="0.25">
      <c r="A111504">
        <v>308890</v>
      </c>
      <c r="B111504" s="2">
        <v>44401.154333333339</v>
      </c>
      <c r="C111504">
        <v>277477</v>
      </c>
      <c r="D111504">
        <v>411922</v>
      </c>
      <c r="E111504" t="s">
        <v>6</v>
      </c>
      <c r="F111504" s="2">
        <v>44401.321000000004</v>
      </c>
      <c r="G111504" s="60">
        <v>0.32099537037037035</v>
      </c>
    </row>
    <row r="111505" spans="1:7" x14ac:dyDescent="0.25">
      <c r="A111505">
        <v>317730</v>
      </c>
      <c r="B111505" s="2">
        <v>44403.270333333334</v>
      </c>
      <c r="C111505">
        <v>277477</v>
      </c>
      <c r="D111505">
        <v>239565</v>
      </c>
      <c r="E111505" t="s">
        <v>6</v>
      </c>
      <c r="F111505" s="2">
        <v>44403.436999999998</v>
      </c>
      <c r="G111505" s="60">
        <v>0.43700231481481483</v>
      </c>
    </row>
    <row r="111506" spans="1:7" x14ac:dyDescent="0.25">
      <c r="A111506">
        <v>322707</v>
      </c>
      <c r="B111506" s="2">
        <v>44404.880446601943</v>
      </c>
      <c r="C111506">
        <v>277477</v>
      </c>
      <c r="D111506">
        <v>133619</v>
      </c>
      <c r="E111506" t="s">
        <v>6</v>
      </c>
      <c r="F111506" s="2">
        <v>44405.047113268607</v>
      </c>
      <c r="G111506" s="60">
        <v>4.7118055555555559E-2</v>
      </c>
    </row>
    <row r="111507" spans="1:7" x14ac:dyDescent="0.25">
      <c r="A111507">
        <v>335930</v>
      </c>
      <c r="B111507" s="2">
        <v>44408.721870550165</v>
      </c>
      <c r="C111507">
        <v>277477</v>
      </c>
      <c r="D111507">
        <v>75550</v>
      </c>
      <c r="E111507" t="s">
        <v>6</v>
      </c>
      <c r="F111507" s="2">
        <v>44408.88853721683</v>
      </c>
      <c r="G111507" s="60">
        <v>0.88854166666666667</v>
      </c>
    </row>
    <row r="111508" spans="1:7" x14ac:dyDescent="0.25">
      <c r="A111508">
        <v>372465</v>
      </c>
      <c r="B111508" s="2">
        <v>44419.548731391587</v>
      </c>
      <c r="C111508">
        <v>277477</v>
      </c>
      <c r="D111508">
        <v>213133</v>
      </c>
      <c r="E111508" t="s">
        <v>6</v>
      </c>
      <c r="F111508" s="2">
        <v>44419.715398058252</v>
      </c>
      <c r="G111508" s="60">
        <v>0.71539351851851851</v>
      </c>
    </row>
    <row r="111509" spans="1:7" x14ac:dyDescent="0.25">
      <c r="A111509">
        <v>405392</v>
      </c>
      <c r="B111509" s="2">
        <v>44429.690333333339</v>
      </c>
      <c r="C111509">
        <v>277477</v>
      </c>
      <c r="D111509">
        <v>250679</v>
      </c>
      <c r="E111509" t="s">
        <v>6</v>
      </c>
      <c r="F111509" s="2">
        <v>44429.857000000004</v>
      </c>
      <c r="G111509" s="60">
        <v>0.85700231481481481</v>
      </c>
    </row>
    <row r="111510" spans="1:7" x14ac:dyDescent="0.25">
      <c r="A111510">
        <v>79448</v>
      </c>
      <c r="B111510" s="2">
        <v>44333.011666666665</v>
      </c>
      <c r="C111510">
        <v>277500</v>
      </c>
      <c r="D111510">
        <v>78899</v>
      </c>
      <c r="E111510" t="s">
        <v>5</v>
      </c>
      <c r="F111510" s="2">
        <v>44333.095000000001</v>
      </c>
      <c r="G111510" s="60">
        <v>9.5000000000000015E-2</v>
      </c>
    </row>
    <row r="111511" spans="1:7" x14ac:dyDescent="0.25">
      <c r="A111511">
        <v>86317</v>
      </c>
      <c r="B111511" s="2">
        <v>44336.423666666662</v>
      </c>
      <c r="C111511">
        <v>277500</v>
      </c>
      <c r="D111511">
        <v>88863</v>
      </c>
      <c r="E111511" t="s">
        <v>5</v>
      </c>
      <c r="F111511" s="2">
        <v>44336.506999999998</v>
      </c>
      <c r="G111511" s="60">
        <v>0.50700231481481484</v>
      </c>
    </row>
    <row r="111512" spans="1:7" x14ac:dyDescent="0.25">
      <c r="A111512">
        <v>90274</v>
      </c>
      <c r="B111512" s="2">
        <v>44337.7760776699</v>
      </c>
      <c r="C111512">
        <v>277500</v>
      </c>
      <c r="D111512">
        <v>170007</v>
      </c>
      <c r="E111512" t="s">
        <v>5</v>
      </c>
      <c r="F111512" s="2">
        <v>44337.859411003235</v>
      </c>
      <c r="G111512" s="60">
        <v>0.85940972222222223</v>
      </c>
    </row>
    <row r="111513" spans="1:7" x14ac:dyDescent="0.25">
      <c r="A111513">
        <v>104140</v>
      </c>
      <c r="B111513" s="2">
        <v>44341.721061488672</v>
      </c>
      <c r="C111513">
        <v>277500</v>
      </c>
      <c r="D111513">
        <v>149721</v>
      </c>
      <c r="E111513" t="s">
        <v>5</v>
      </c>
      <c r="F111513" s="2">
        <v>44341.804394822007</v>
      </c>
      <c r="G111513" s="60">
        <v>0.80439814814814825</v>
      </c>
    </row>
    <row r="111514" spans="1:7" x14ac:dyDescent="0.25">
      <c r="A111514">
        <v>120700</v>
      </c>
      <c r="B111514" s="2">
        <v>44345.987395855584</v>
      </c>
      <c r="C111514">
        <v>277500</v>
      </c>
      <c r="D111514">
        <v>120557</v>
      </c>
      <c r="E111514" t="s">
        <v>5</v>
      </c>
      <c r="F111514" s="2">
        <v>44346.070729188919</v>
      </c>
      <c r="G111514" s="60">
        <v>7.0729166666666662E-2</v>
      </c>
    </row>
    <row r="111515" spans="1:7" x14ac:dyDescent="0.25">
      <c r="A111515">
        <v>128051</v>
      </c>
      <c r="B111515" s="2">
        <v>44347.949216828478</v>
      </c>
      <c r="C111515">
        <v>277500</v>
      </c>
      <c r="D111515">
        <v>111706</v>
      </c>
      <c r="E111515" t="s">
        <v>5</v>
      </c>
      <c r="F111515" s="2">
        <v>44348.032550161814</v>
      </c>
      <c r="G111515" s="60">
        <v>3.2546296296296295E-2</v>
      </c>
    </row>
    <row r="111516" spans="1:7" x14ac:dyDescent="0.25">
      <c r="A111516">
        <v>155491</v>
      </c>
      <c r="B111516" s="2">
        <v>44356.816530744334</v>
      </c>
      <c r="C111516">
        <v>277500</v>
      </c>
      <c r="D111516">
        <v>154256</v>
      </c>
      <c r="E111516" t="s">
        <v>5</v>
      </c>
      <c r="F111516" s="2">
        <v>44356.89986407767</v>
      </c>
      <c r="G111516" s="60">
        <v>0.89986111111111111</v>
      </c>
    </row>
    <row r="111517" spans="1:7" x14ac:dyDescent="0.25">
      <c r="A111517">
        <v>174128</v>
      </c>
      <c r="B111517" s="2">
        <v>44361.701644012945</v>
      </c>
      <c r="C111517">
        <v>277500</v>
      </c>
      <c r="D111517">
        <v>103966</v>
      </c>
      <c r="E111517" t="s">
        <v>5</v>
      </c>
      <c r="F111517" s="2">
        <v>44361.78497734628</v>
      </c>
      <c r="G111517" s="60">
        <v>0.78497685185185195</v>
      </c>
    </row>
    <row r="111518" spans="1:7" x14ac:dyDescent="0.25">
      <c r="A111518">
        <v>206805</v>
      </c>
      <c r="B111518" s="2">
        <v>44371.445666666667</v>
      </c>
      <c r="C111518">
        <v>277500</v>
      </c>
      <c r="D111518">
        <v>343712</v>
      </c>
      <c r="E111518" t="s">
        <v>5</v>
      </c>
      <c r="F111518" s="2">
        <v>44371.529000000002</v>
      </c>
      <c r="G111518" s="60">
        <v>0.52900462962962969</v>
      </c>
    </row>
    <row r="111519" spans="1:7" x14ac:dyDescent="0.25">
      <c r="A111519">
        <v>235476</v>
      </c>
      <c r="B111519" s="2">
        <v>44379.577048543688</v>
      </c>
      <c r="C111519">
        <v>277500</v>
      </c>
      <c r="D111519">
        <v>442186</v>
      </c>
      <c r="E111519" t="s">
        <v>5</v>
      </c>
      <c r="F111519" s="2">
        <v>44379.660381877024</v>
      </c>
      <c r="G111519" s="60">
        <v>0.66038194444444442</v>
      </c>
    </row>
    <row r="111520" spans="1:7" x14ac:dyDescent="0.25">
      <c r="A111520">
        <v>236534</v>
      </c>
      <c r="B111520" s="2">
        <v>44379.725915857605</v>
      </c>
      <c r="C111520">
        <v>277500</v>
      </c>
      <c r="D111520">
        <v>82513</v>
      </c>
      <c r="E111520" t="s">
        <v>5</v>
      </c>
      <c r="F111520" s="2">
        <v>44379.809249190941</v>
      </c>
      <c r="G111520" s="60">
        <v>0.80924768518518519</v>
      </c>
    </row>
    <row r="111521" spans="1:7" x14ac:dyDescent="0.25">
      <c r="A111521">
        <v>264561</v>
      </c>
      <c r="B111521" s="2">
        <v>44387.810388500628</v>
      </c>
      <c r="C111521">
        <v>277500</v>
      </c>
      <c r="D111521">
        <v>214224</v>
      </c>
      <c r="E111521" t="s">
        <v>5</v>
      </c>
      <c r="F111521" s="2">
        <v>44387.893721833963</v>
      </c>
      <c r="G111521" s="60">
        <v>0.89372685185185186</v>
      </c>
    </row>
    <row r="111522" spans="1:7" x14ac:dyDescent="0.25">
      <c r="A111522">
        <v>285185</v>
      </c>
      <c r="B111522" s="2">
        <v>44393.975106796112</v>
      </c>
      <c r="C111522">
        <v>277500</v>
      </c>
      <c r="D111522">
        <v>262099</v>
      </c>
      <c r="E111522" t="s">
        <v>5</v>
      </c>
      <c r="F111522" s="2">
        <v>44394.058440129447</v>
      </c>
      <c r="G111522" s="60">
        <v>5.8437499999999996E-2</v>
      </c>
    </row>
    <row r="111523" spans="1:7" x14ac:dyDescent="0.25">
      <c r="A111523">
        <v>23962</v>
      </c>
      <c r="B111523" s="2">
        <v>44310.667348246709</v>
      </c>
      <c r="C111523">
        <v>277516</v>
      </c>
      <c r="D111523">
        <v>301518</v>
      </c>
      <c r="E111523" t="s">
        <v>2</v>
      </c>
      <c r="F111523" s="2">
        <v>44310.709014913373</v>
      </c>
      <c r="G111523" s="60">
        <v>0.70901620370370377</v>
      </c>
    </row>
    <row r="111524" spans="1:7" x14ac:dyDescent="0.25">
      <c r="A111524">
        <v>31969</v>
      </c>
      <c r="B111524" s="2">
        <v>44314.749783171523</v>
      </c>
      <c r="C111524">
        <v>277516</v>
      </c>
      <c r="D111524">
        <v>394154</v>
      </c>
      <c r="E111524" t="s">
        <v>2</v>
      </c>
      <c r="F111524" s="2">
        <v>44314.791449838187</v>
      </c>
      <c r="G111524" s="60">
        <v>0.79144675925925922</v>
      </c>
    </row>
    <row r="111525" spans="1:7" x14ac:dyDescent="0.25">
      <c r="A111525">
        <v>88326</v>
      </c>
      <c r="B111525" s="2">
        <v>44337.106333333337</v>
      </c>
      <c r="C111525">
        <v>277516</v>
      </c>
      <c r="D111525">
        <v>104958</v>
      </c>
      <c r="E111525" t="s">
        <v>2</v>
      </c>
      <c r="F111525" s="2">
        <v>44337.148000000001</v>
      </c>
      <c r="G111525" s="60">
        <v>0.14799768518518519</v>
      </c>
    </row>
    <row r="111526" spans="1:7" x14ac:dyDescent="0.25">
      <c r="A111526">
        <v>95623</v>
      </c>
      <c r="B111526" s="2">
        <v>44338.809653721684</v>
      </c>
      <c r="C111526">
        <v>277516</v>
      </c>
      <c r="D111526">
        <v>68320</v>
      </c>
      <c r="E111526" t="s">
        <v>2</v>
      </c>
      <c r="F111526" s="2">
        <v>44338.851320388349</v>
      </c>
      <c r="G111526" s="60">
        <v>0.85131944444444441</v>
      </c>
    </row>
    <row r="111527" spans="1:7" x14ac:dyDescent="0.25">
      <c r="A111527">
        <v>138192</v>
      </c>
      <c r="B111527" s="2">
        <v>44351.741692556636</v>
      </c>
      <c r="C111527">
        <v>277516</v>
      </c>
      <c r="D111527">
        <v>411922</v>
      </c>
      <c r="E111527" t="s">
        <v>2</v>
      </c>
      <c r="F111527" s="2">
        <v>44351.7833592233</v>
      </c>
      <c r="G111527" s="60">
        <v>0.7833564814814814</v>
      </c>
    </row>
    <row r="111528" spans="1:7" x14ac:dyDescent="0.25">
      <c r="A111528">
        <v>195218</v>
      </c>
      <c r="B111528" s="2">
        <v>44367.673731391587</v>
      </c>
      <c r="C111528">
        <v>277516</v>
      </c>
      <c r="D111528">
        <v>158978</v>
      </c>
      <c r="E111528" t="s">
        <v>2</v>
      </c>
      <c r="F111528" s="2">
        <v>44367.715398058252</v>
      </c>
      <c r="G111528" s="60">
        <v>0.71539351851851851</v>
      </c>
    </row>
    <row r="111529" spans="1:7" x14ac:dyDescent="0.25">
      <c r="A111529">
        <v>212511</v>
      </c>
      <c r="B111529" s="2">
        <v>44372.783763754051</v>
      </c>
      <c r="C111529">
        <v>277516</v>
      </c>
      <c r="D111529">
        <v>25985</v>
      </c>
      <c r="E111529" t="s">
        <v>2</v>
      </c>
      <c r="F111529" s="2">
        <v>44372.825430420715</v>
      </c>
      <c r="G111529" s="60">
        <v>0.82542824074074073</v>
      </c>
    </row>
    <row r="111530" spans="1:7" x14ac:dyDescent="0.25">
      <c r="A111530">
        <v>251030</v>
      </c>
      <c r="B111530" s="2">
        <v>44383.707711974115</v>
      </c>
      <c r="C111530">
        <v>277516</v>
      </c>
      <c r="D111530">
        <v>111153</v>
      </c>
      <c r="E111530" t="s">
        <v>2</v>
      </c>
      <c r="F111530" s="2">
        <v>44383.749378640779</v>
      </c>
      <c r="G111530" s="60">
        <v>0.74937500000000001</v>
      </c>
    </row>
    <row r="111531" spans="1:7" x14ac:dyDescent="0.25">
      <c r="A111531">
        <v>292100</v>
      </c>
      <c r="B111531" s="2">
        <v>44395.76920064725</v>
      </c>
      <c r="C111531">
        <v>277516</v>
      </c>
      <c r="D111531">
        <v>351192</v>
      </c>
      <c r="E111531" t="s">
        <v>2</v>
      </c>
      <c r="F111531" s="2">
        <v>44395.810867313914</v>
      </c>
      <c r="G111531" s="60">
        <v>0.81086805555555552</v>
      </c>
    </row>
    <row r="111532" spans="1:7" x14ac:dyDescent="0.25">
      <c r="A111532">
        <v>314827</v>
      </c>
      <c r="B111532" s="2">
        <v>44402.639333333333</v>
      </c>
      <c r="C111532">
        <v>277516</v>
      </c>
      <c r="D111532">
        <v>394819</v>
      </c>
      <c r="E111532" t="s">
        <v>2</v>
      </c>
      <c r="F111532" s="2">
        <v>44402.680999999997</v>
      </c>
      <c r="G111532" s="60">
        <v>0.68099537037037028</v>
      </c>
    </row>
    <row r="111533" spans="1:7" x14ac:dyDescent="0.25">
      <c r="A111533">
        <v>40236</v>
      </c>
      <c r="B111533" s="2">
        <v>44317.80034951456</v>
      </c>
      <c r="C111533">
        <v>277577</v>
      </c>
      <c r="D111533">
        <v>411922</v>
      </c>
      <c r="E111533" t="s">
        <v>5</v>
      </c>
      <c r="F111533" s="2">
        <v>44317.883682847896</v>
      </c>
      <c r="G111533" s="60">
        <v>0.88368055555555547</v>
      </c>
    </row>
    <row r="111534" spans="1:7" x14ac:dyDescent="0.25">
      <c r="A111534">
        <v>46839</v>
      </c>
      <c r="B111534" s="2">
        <v>44320.702666666664</v>
      </c>
      <c r="C111534">
        <v>277577</v>
      </c>
      <c r="D111534">
        <v>351192</v>
      </c>
      <c r="E111534" t="s">
        <v>5</v>
      </c>
      <c r="F111534" s="2">
        <v>44320.786</v>
      </c>
      <c r="G111534" s="60">
        <v>0.78599537037037026</v>
      </c>
    </row>
    <row r="111535" spans="1:7" x14ac:dyDescent="0.25">
      <c r="A111535">
        <v>47725</v>
      </c>
      <c r="B111535" s="2">
        <v>44320.913618122977</v>
      </c>
      <c r="C111535">
        <v>277577</v>
      </c>
      <c r="D111535">
        <v>318314</v>
      </c>
      <c r="E111535" t="s">
        <v>5</v>
      </c>
      <c r="F111535" s="2">
        <v>44320.996951456313</v>
      </c>
      <c r="G111535" s="60">
        <v>0.99695601851851856</v>
      </c>
    </row>
    <row r="111536" spans="1:7" x14ac:dyDescent="0.25">
      <c r="A111536">
        <v>123041</v>
      </c>
      <c r="B111536" s="2">
        <v>44346.651482200643</v>
      </c>
      <c r="C111536">
        <v>277577</v>
      </c>
      <c r="D111536">
        <v>470762</v>
      </c>
      <c r="E111536" t="s">
        <v>5</v>
      </c>
      <c r="F111536" s="2">
        <v>44346.734815533979</v>
      </c>
      <c r="G111536" s="60">
        <v>0.73481481481481481</v>
      </c>
    </row>
    <row r="111537" spans="1:7" x14ac:dyDescent="0.25">
      <c r="A111537">
        <v>124226</v>
      </c>
      <c r="B111537" s="2">
        <v>44346.801967637541</v>
      </c>
      <c r="C111537">
        <v>277577</v>
      </c>
      <c r="D111537">
        <v>162482</v>
      </c>
      <c r="E111537" t="s">
        <v>5</v>
      </c>
      <c r="F111537" s="2">
        <v>44346.885300970876</v>
      </c>
      <c r="G111537" s="60">
        <v>0.88530092592592602</v>
      </c>
    </row>
    <row r="111538" spans="1:7" x14ac:dyDescent="0.25">
      <c r="A111538">
        <v>135349</v>
      </c>
      <c r="B111538" s="2">
        <v>44350.855365695788</v>
      </c>
      <c r="C111538">
        <v>277577</v>
      </c>
      <c r="D111538">
        <v>153893</v>
      </c>
      <c r="E111538" t="s">
        <v>5</v>
      </c>
      <c r="F111538" s="2">
        <v>44350.938699029124</v>
      </c>
      <c r="G111538" s="60">
        <v>0.93870370370370371</v>
      </c>
    </row>
    <row r="111539" spans="1:7" x14ac:dyDescent="0.25">
      <c r="A111539">
        <v>135809</v>
      </c>
      <c r="B111539" s="2">
        <v>44350.973488673138</v>
      </c>
      <c r="C111539">
        <v>277577</v>
      </c>
      <c r="D111539">
        <v>228405</v>
      </c>
      <c r="E111539" t="s">
        <v>5</v>
      </c>
      <c r="F111539" s="2">
        <v>44351.056822006474</v>
      </c>
      <c r="G111539" s="60">
        <v>5.6817129629629627E-2</v>
      </c>
    </row>
    <row r="111540" spans="1:7" x14ac:dyDescent="0.25">
      <c r="A111540">
        <v>138441</v>
      </c>
      <c r="B111540" s="2">
        <v>44351.771223300966</v>
      </c>
      <c r="C111540">
        <v>277577</v>
      </c>
      <c r="D111540">
        <v>37644</v>
      </c>
      <c r="E111540" t="s">
        <v>5</v>
      </c>
      <c r="F111540" s="2">
        <v>44351.854556634302</v>
      </c>
      <c r="G111540" s="60">
        <v>0.85456018518518517</v>
      </c>
    </row>
    <row r="111541" spans="1:7" x14ac:dyDescent="0.25">
      <c r="A111541">
        <v>150604</v>
      </c>
      <c r="B111541" s="2">
        <v>44355.234666666664</v>
      </c>
      <c r="C111541">
        <v>277577</v>
      </c>
      <c r="D111541">
        <v>249264</v>
      </c>
      <c r="E111541" t="s">
        <v>5</v>
      </c>
      <c r="F111541" s="2">
        <v>44355.317999999999</v>
      </c>
      <c r="G111541" s="60">
        <v>0.31799768518518517</v>
      </c>
    </row>
    <row r="111542" spans="1:7" x14ac:dyDescent="0.25">
      <c r="A111542">
        <v>160101</v>
      </c>
      <c r="B111542" s="2">
        <v>44358.567339805821</v>
      </c>
      <c r="C111542">
        <v>277577</v>
      </c>
      <c r="D111542">
        <v>305103</v>
      </c>
      <c r="E111542" t="s">
        <v>5</v>
      </c>
      <c r="F111542" s="2">
        <v>44358.650673139156</v>
      </c>
      <c r="G111542" s="60">
        <v>0.65067129629629628</v>
      </c>
    </row>
    <row r="111543" spans="1:7" x14ac:dyDescent="0.25">
      <c r="A111543">
        <v>180617</v>
      </c>
      <c r="B111543" s="2">
        <v>44363.976666666662</v>
      </c>
      <c r="C111543">
        <v>277577</v>
      </c>
      <c r="D111543">
        <v>112334</v>
      </c>
      <c r="E111543" t="s">
        <v>5</v>
      </c>
      <c r="F111543" s="2">
        <v>44364.06</v>
      </c>
      <c r="G111543" s="60">
        <v>0.06</v>
      </c>
    </row>
    <row r="111544" spans="1:7" x14ac:dyDescent="0.25">
      <c r="A111544">
        <v>239117</v>
      </c>
      <c r="B111544" s="2">
        <v>44380.258125553148</v>
      </c>
      <c r="C111544">
        <v>277577</v>
      </c>
      <c r="D111544">
        <v>147928</v>
      </c>
      <c r="E111544" t="s">
        <v>5</v>
      </c>
      <c r="F111544" s="2">
        <v>44380.341458886483</v>
      </c>
      <c r="G111544" s="60">
        <v>0.34145833333333336</v>
      </c>
    </row>
    <row r="111545" spans="1:7" x14ac:dyDescent="0.25">
      <c r="A111545">
        <v>239894</v>
      </c>
      <c r="B111545" s="2">
        <v>44380.526886731386</v>
      </c>
      <c r="C111545">
        <v>277577</v>
      </c>
      <c r="D111545">
        <v>10148</v>
      </c>
      <c r="E111545" t="s">
        <v>5</v>
      </c>
      <c r="F111545" s="2">
        <v>44380.610220064722</v>
      </c>
      <c r="G111545" s="60">
        <v>0.61021990740740739</v>
      </c>
    </row>
    <row r="111546" spans="1:7" x14ac:dyDescent="0.25">
      <c r="A111546">
        <v>250787</v>
      </c>
      <c r="B111546" s="2">
        <v>44383.664427184463</v>
      </c>
      <c r="C111546">
        <v>277577</v>
      </c>
      <c r="D111546">
        <v>318588</v>
      </c>
      <c r="E111546" t="s">
        <v>5</v>
      </c>
      <c r="F111546" s="2">
        <v>44383.747760517799</v>
      </c>
      <c r="G111546" s="60">
        <v>0.74776620370370372</v>
      </c>
    </row>
    <row r="111547" spans="1:7" x14ac:dyDescent="0.25">
      <c r="A111547">
        <v>337055</v>
      </c>
      <c r="B111547" s="2">
        <v>44408.863456310675</v>
      </c>
      <c r="C111547">
        <v>277577</v>
      </c>
      <c r="D111547">
        <v>304401</v>
      </c>
      <c r="E111547" t="s">
        <v>5</v>
      </c>
      <c r="F111547" s="2">
        <v>44408.946789644011</v>
      </c>
      <c r="G111547" s="60">
        <v>0.94679398148148142</v>
      </c>
    </row>
    <row r="111548" spans="1:7" x14ac:dyDescent="0.25">
      <c r="A111548">
        <v>341081</v>
      </c>
      <c r="B111548" s="2">
        <v>44409.737242718445</v>
      </c>
      <c r="C111548">
        <v>277577</v>
      </c>
      <c r="D111548">
        <v>240646</v>
      </c>
      <c r="E111548" t="s">
        <v>5</v>
      </c>
      <c r="F111548" s="2">
        <v>44409.820576051781</v>
      </c>
      <c r="G111548" s="60">
        <v>0.82057870370370367</v>
      </c>
    </row>
    <row r="111549" spans="1:7" x14ac:dyDescent="0.25">
      <c r="A111549">
        <v>384108</v>
      </c>
      <c r="B111549" s="2">
        <v>44422.790640776693</v>
      </c>
      <c r="C111549">
        <v>277577</v>
      </c>
      <c r="D111549">
        <v>148630</v>
      </c>
      <c r="E111549" t="s">
        <v>5</v>
      </c>
      <c r="F111549" s="2">
        <v>44422.873974110029</v>
      </c>
      <c r="G111549" s="60">
        <v>0.87396990740740732</v>
      </c>
    </row>
    <row r="111550" spans="1:7" x14ac:dyDescent="0.25">
      <c r="A111550">
        <v>413150</v>
      </c>
      <c r="B111550" s="2">
        <v>44431.808440129447</v>
      </c>
      <c r="C111550">
        <v>277577</v>
      </c>
      <c r="D111550">
        <v>230507</v>
      </c>
      <c r="E111550" t="s">
        <v>5</v>
      </c>
      <c r="F111550" s="2">
        <v>44431.891773462783</v>
      </c>
      <c r="G111550" s="60">
        <v>0.89177083333333329</v>
      </c>
    </row>
    <row r="111551" spans="1:7" x14ac:dyDescent="0.25">
      <c r="A111551">
        <v>417789</v>
      </c>
      <c r="B111551" s="2">
        <v>44433.78902265372</v>
      </c>
      <c r="C111551">
        <v>277577</v>
      </c>
      <c r="D111551">
        <v>21999</v>
      </c>
      <c r="E111551" t="s">
        <v>5</v>
      </c>
      <c r="F111551" s="2">
        <v>44433.872355987056</v>
      </c>
      <c r="G111551" s="60">
        <v>0.87236111111111114</v>
      </c>
    </row>
    <row r="111552" spans="1:7" x14ac:dyDescent="0.25">
      <c r="A111552">
        <v>12324</v>
      </c>
      <c r="B111552" s="2">
        <v>44303.151333333335</v>
      </c>
      <c r="C111552">
        <v>277591</v>
      </c>
      <c r="D111552">
        <v>411922</v>
      </c>
      <c r="E111552" t="s">
        <v>2</v>
      </c>
      <c r="F111552" s="2">
        <v>44303.192999999999</v>
      </c>
      <c r="G111552" s="60">
        <v>0.1929976851851852</v>
      </c>
    </row>
    <row r="111553" spans="1:7" x14ac:dyDescent="0.25">
      <c r="A111553">
        <v>11129</v>
      </c>
      <c r="B111553" s="2">
        <v>44302.058844660198</v>
      </c>
      <c r="C111553">
        <v>277592</v>
      </c>
      <c r="D111553">
        <v>86587</v>
      </c>
      <c r="E111553" t="s">
        <v>2</v>
      </c>
      <c r="F111553" s="2">
        <v>44302.100511326862</v>
      </c>
      <c r="G111553" s="60">
        <v>0.10050925925925926</v>
      </c>
    </row>
    <row r="111554" spans="1:7" x14ac:dyDescent="0.25">
      <c r="A111554">
        <v>11842</v>
      </c>
      <c r="B111554" s="2">
        <v>44302.806417475731</v>
      </c>
      <c r="C111554">
        <v>277592</v>
      </c>
      <c r="D111554">
        <v>411922</v>
      </c>
      <c r="E111554" t="s">
        <v>2</v>
      </c>
      <c r="F111554" s="2">
        <v>44302.848084142395</v>
      </c>
      <c r="G111554" s="60">
        <v>0.84807870370370375</v>
      </c>
    </row>
    <row r="111555" spans="1:7" x14ac:dyDescent="0.25">
      <c r="A111555">
        <v>18760</v>
      </c>
      <c r="B111555" s="2">
        <v>44307.838779935279</v>
      </c>
      <c r="C111555">
        <v>277592</v>
      </c>
      <c r="D111555">
        <v>471403</v>
      </c>
      <c r="E111555" t="s">
        <v>2</v>
      </c>
      <c r="F111555" s="2">
        <v>44307.880446601943</v>
      </c>
      <c r="G111555" s="60">
        <v>0.88045138888888885</v>
      </c>
    </row>
    <row r="111556" spans="1:7" x14ac:dyDescent="0.25">
      <c r="A111556">
        <v>29236</v>
      </c>
      <c r="B111556" s="2">
        <v>44312.955284789648</v>
      </c>
      <c r="C111556">
        <v>277592</v>
      </c>
      <c r="D111556">
        <v>12845</v>
      </c>
      <c r="E111556" t="s">
        <v>2</v>
      </c>
      <c r="F111556" s="2">
        <v>44312.996951456313</v>
      </c>
      <c r="G111556" s="60">
        <v>0.99695601851851856</v>
      </c>
    </row>
    <row r="111557" spans="1:7" x14ac:dyDescent="0.25">
      <c r="A111557">
        <v>41629</v>
      </c>
      <c r="B111557" s="2">
        <v>44318.484333333334</v>
      </c>
      <c r="C111557">
        <v>277592</v>
      </c>
      <c r="D111557">
        <v>81558</v>
      </c>
      <c r="E111557" t="s">
        <v>2</v>
      </c>
      <c r="F111557" s="2">
        <v>44318.525999999998</v>
      </c>
      <c r="G111557" s="60">
        <v>0.52599537037037036</v>
      </c>
    </row>
    <row r="111558" spans="1:7" x14ac:dyDescent="0.25">
      <c r="A111558">
        <v>46918</v>
      </c>
      <c r="B111558" s="2">
        <v>44320.715802589002</v>
      </c>
      <c r="C111558">
        <v>277592</v>
      </c>
      <c r="D111558">
        <v>237461</v>
      </c>
      <c r="E111558" t="s">
        <v>2</v>
      </c>
      <c r="F111558" s="2">
        <v>44320.757469255666</v>
      </c>
      <c r="G111558" s="60">
        <v>0.75746527777777783</v>
      </c>
    </row>
    <row r="111559" spans="1:7" x14ac:dyDescent="0.25">
      <c r="A111559">
        <v>57179</v>
      </c>
      <c r="B111559" s="2">
        <v>44325.022400585956</v>
      </c>
      <c r="C111559">
        <v>277592</v>
      </c>
      <c r="D111559">
        <v>410635</v>
      </c>
      <c r="E111559" t="s">
        <v>2</v>
      </c>
      <c r="F111559" s="2">
        <v>44325.064067252621</v>
      </c>
      <c r="G111559" s="60">
        <v>6.4062500000000008E-2</v>
      </c>
    </row>
    <row r="111560" spans="1:7" x14ac:dyDescent="0.25">
      <c r="A111560">
        <v>74725</v>
      </c>
      <c r="B111560" s="2">
        <v>44331.741692556636</v>
      </c>
      <c r="C111560">
        <v>277592</v>
      </c>
      <c r="D111560">
        <v>351192</v>
      </c>
      <c r="E111560" t="s">
        <v>2</v>
      </c>
      <c r="F111560" s="2">
        <v>44331.7833592233</v>
      </c>
      <c r="G111560" s="60">
        <v>0.7833564814814814</v>
      </c>
    </row>
    <row r="111561" spans="1:7" x14ac:dyDescent="0.25">
      <c r="A111561">
        <v>78785</v>
      </c>
      <c r="B111561" s="2">
        <v>44332.819147312846</v>
      </c>
      <c r="C111561">
        <v>277592</v>
      </c>
      <c r="D111561">
        <v>230507</v>
      </c>
      <c r="E111561" t="s">
        <v>2</v>
      </c>
      <c r="F111561" s="2">
        <v>44332.860813979511</v>
      </c>
      <c r="G111561" s="60">
        <v>0.86081018518518526</v>
      </c>
    </row>
    <row r="111562" spans="1:7" x14ac:dyDescent="0.25">
      <c r="A111562">
        <v>96023</v>
      </c>
      <c r="B111562" s="2">
        <v>44338.88570550162</v>
      </c>
      <c r="C111562">
        <v>277592</v>
      </c>
      <c r="D111562">
        <v>182191</v>
      </c>
      <c r="E111562" t="s">
        <v>2</v>
      </c>
      <c r="F111562" s="2">
        <v>44338.927372168284</v>
      </c>
      <c r="G111562" s="60">
        <v>0.92737268518518512</v>
      </c>
    </row>
    <row r="111563" spans="1:7" x14ac:dyDescent="0.25">
      <c r="A111563">
        <v>98973</v>
      </c>
      <c r="B111563" s="2">
        <v>44339.708333333336</v>
      </c>
      <c r="C111563">
        <v>277592</v>
      </c>
      <c r="D111563">
        <v>347008</v>
      </c>
      <c r="E111563" t="s">
        <v>2</v>
      </c>
      <c r="F111563" s="2">
        <v>44339.75</v>
      </c>
      <c r="G111563" s="60">
        <v>0.75</v>
      </c>
    </row>
    <row r="111564" spans="1:7" x14ac:dyDescent="0.25">
      <c r="A111564">
        <v>116664</v>
      </c>
      <c r="B111564" s="2">
        <v>44345.420239875486</v>
      </c>
      <c r="C111564">
        <v>277592</v>
      </c>
      <c r="D111564">
        <v>172207</v>
      </c>
      <c r="E111564" t="s">
        <v>2</v>
      </c>
      <c r="F111564" s="2">
        <v>44345.46190654215</v>
      </c>
      <c r="G111564" s="60">
        <v>0.46190972222222221</v>
      </c>
    </row>
    <row r="111565" spans="1:7" x14ac:dyDescent="0.25">
      <c r="A111565">
        <v>177985</v>
      </c>
      <c r="B111565" s="2">
        <v>44363.020009708744</v>
      </c>
      <c r="C111565">
        <v>277592</v>
      </c>
      <c r="D111565">
        <v>323966</v>
      </c>
      <c r="E111565" t="s">
        <v>2</v>
      </c>
      <c r="F111565" s="2">
        <v>44363.061676375408</v>
      </c>
      <c r="G111565" s="60">
        <v>6.1678240740740742E-2</v>
      </c>
    </row>
    <row r="111566" spans="1:7" x14ac:dyDescent="0.25">
      <c r="A111566">
        <v>185797</v>
      </c>
      <c r="B111566" s="2">
        <v>44365.685058252428</v>
      </c>
      <c r="C111566">
        <v>277592</v>
      </c>
      <c r="D111566">
        <v>392636</v>
      </c>
      <c r="E111566" t="s">
        <v>2</v>
      </c>
      <c r="F111566" s="2">
        <v>44365.726724919092</v>
      </c>
      <c r="G111566" s="60">
        <v>0.72672453703703699</v>
      </c>
    </row>
    <row r="111567" spans="1:7" x14ac:dyDescent="0.25">
      <c r="A111567">
        <v>187504</v>
      </c>
      <c r="B111567" s="2">
        <v>44365.874378640779</v>
      </c>
      <c r="C111567">
        <v>277592</v>
      </c>
      <c r="D111567">
        <v>301748</v>
      </c>
      <c r="E111567" t="s">
        <v>2</v>
      </c>
      <c r="F111567" s="2">
        <v>44365.916045307444</v>
      </c>
      <c r="G111567" s="60">
        <v>0.91604166666666664</v>
      </c>
    </row>
    <row r="111568" spans="1:7" x14ac:dyDescent="0.25">
      <c r="A111568">
        <v>193245</v>
      </c>
      <c r="B111568" s="2">
        <v>44367.119333333336</v>
      </c>
      <c r="C111568">
        <v>277592</v>
      </c>
      <c r="D111568">
        <v>154256</v>
      </c>
      <c r="E111568" t="s">
        <v>2</v>
      </c>
      <c r="F111568" s="2">
        <v>44367.161</v>
      </c>
      <c r="G111568" s="60">
        <v>0.16099537037037037</v>
      </c>
    </row>
    <row r="111569" spans="1:7" x14ac:dyDescent="0.25">
      <c r="A111569">
        <v>230478</v>
      </c>
      <c r="B111569" s="2">
        <v>44377.694766990295</v>
      </c>
      <c r="C111569">
        <v>277592</v>
      </c>
      <c r="D111569">
        <v>353383</v>
      </c>
      <c r="E111569" t="s">
        <v>2</v>
      </c>
      <c r="F111569" s="2">
        <v>44377.736433656959</v>
      </c>
      <c r="G111569" s="60">
        <v>0.73643518518518514</v>
      </c>
    </row>
    <row r="111570" spans="1:7" x14ac:dyDescent="0.25">
      <c r="A111570">
        <v>255372</v>
      </c>
      <c r="B111570" s="2">
        <v>44385.688294498381</v>
      </c>
      <c r="C111570">
        <v>277592</v>
      </c>
      <c r="D111570">
        <v>448784</v>
      </c>
      <c r="E111570" t="s">
        <v>2</v>
      </c>
      <c r="F111570" s="2">
        <v>44385.729961165045</v>
      </c>
      <c r="G111570" s="60">
        <v>0.72996527777777775</v>
      </c>
    </row>
    <row r="111571" spans="1:7" x14ac:dyDescent="0.25">
      <c r="A111571">
        <v>282796</v>
      </c>
      <c r="B111571" s="2">
        <v>44393.620333333332</v>
      </c>
      <c r="C111571">
        <v>277592</v>
      </c>
      <c r="D111571">
        <v>320264</v>
      </c>
      <c r="E111571" t="s">
        <v>2</v>
      </c>
      <c r="F111571" s="2">
        <v>44393.661999999997</v>
      </c>
      <c r="G111571" s="60">
        <v>0.66200231481481475</v>
      </c>
    </row>
    <row r="111572" spans="1:7" x14ac:dyDescent="0.25">
      <c r="A111572">
        <v>371268</v>
      </c>
      <c r="B111572" s="2">
        <v>44418.799944983824</v>
      </c>
      <c r="C111572">
        <v>277592</v>
      </c>
      <c r="D111572">
        <v>120557</v>
      </c>
      <c r="E111572" t="s">
        <v>2</v>
      </c>
      <c r="F111572" s="2">
        <v>44418.841611650489</v>
      </c>
      <c r="G111572" s="60">
        <v>0.84160879629629637</v>
      </c>
    </row>
    <row r="111573" spans="1:7" x14ac:dyDescent="0.25">
      <c r="A111573">
        <v>420061</v>
      </c>
      <c r="B111573" s="2">
        <v>44434.783763754051</v>
      </c>
      <c r="C111573">
        <v>277592</v>
      </c>
      <c r="D111573">
        <v>122902</v>
      </c>
      <c r="E111573" t="s">
        <v>2</v>
      </c>
      <c r="F111573" s="2">
        <v>44434.825430420715</v>
      </c>
      <c r="G111573" s="60">
        <v>0.82542824074074073</v>
      </c>
    </row>
    <row r="111574" spans="1:7" x14ac:dyDescent="0.25">
      <c r="A111574">
        <v>423979</v>
      </c>
      <c r="B111574" s="2">
        <v>44437.914831715214</v>
      </c>
      <c r="C111574">
        <v>277592</v>
      </c>
      <c r="D111574">
        <v>187136</v>
      </c>
      <c r="E111574" t="s">
        <v>2</v>
      </c>
      <c r="F111574" s="2">
        <v>44437.956498381878</v>
      </c>
      <c r="G111574" s="60">
        <v>0.95649305555555564</v>
      </c>
    </row>
    <row r="111575" spans="1:7" x14ac:dyDescent="0.25">
      <c r="A111575">
        <v>20622</v>
      </c>
      <c r="B111575" s="2">
        <v>44308.975106796112</v>
      </c>
      <c r="C111575">
        <v>277603</v>
      </c>
      <c r="D111575">
        <v>12149</v>
      </c>
      <c r="E111575" t="s">
        <v>5</v>
      </c>
      <c r="F111575" s="2">
        <v>44309.058440129447</v>
      </c>
      <c r="G111575" s="60">
        <v>5.8437499999999996E-2</v>
      </c>
    </row>
    <row r="111576" spans="1:7" x14ac:dyDescent="0.25">
      <c r="A111576">
        <v>30602</v>
      </c>
      <c r="B111576" s="2">
        <v>44313.837566343042</v>
      </c>
      <c r="C111576">
        <v>277603</v>
      </c>
      <c r="D111576">
        <v>230507</v>
      </c>
      <c r="E111576" t="s">
        <v>5</v>
      </c>
      <c r="F111576" s="2">
        <v>44313.920899676377</v>
      </c>
      <c r="G111576" s="60">
        <v>0.92090277777777774</v>
      </c>
    </row>
    <row r="111577" spans="1:7" x14ac:dyDescent="0.25">
      <c r="A111577">
        <v>42536</v>
      </c>
      <c r="B111577" s="2">
        <v>44318.708116504851</v>
      </c>
      <c r="C111577">
        <v>277603</v>
      </c>
      <c r="D111577">
        <v>223002</v>
      </c>
      <c r="E111577" t="s">
        <v>5</v>
      </c>
      <c r="F111577" s="2">
        <v>44318.791449838187</v>
      </c>
      <c r="G111577" s="60">
        <v>0.79144675925925922</v>
      </c>
    </row>
    <row r="111578" spans="1:7" x14ac:dyDescent="0.25">
      <c r="A111578">
        <v>65785</v>
      </c>
      <c r="B111578" s="2">
        <v>44328.717825242718</v>
      </c>
      <c r="C111578">
        <v>277603</v>
      </c>
      <c r="D111578">
        <v>5151</v>
      </c>
      <c r="E111578" t="s">
        <v>5</v>
      </c>
      <c r="F111578" s="2">
        <v>44328.801158576054</v>
      </c>
      <c r="G111578" s="60">
        <v>0.80115740740740737</v>
      </c>
    </row>
    <row r="111579" spans="1:7" x14ac:dyDescent="0.25">
      <c r="A111579">
        <v>69524</v>
      </c>
      <c r="B111579" s="2">
        <v>44330.517177993526</v>
      </c>
      <c r="C111579">
        <v>277603</v>
      </c>
      <c r="D111579">
        <v>411922</v>
      </c>
      <c r="E111579" t="s">
        <v>5</v>
      </c>
      <c r="F111579" s="2">
        <v>44330.600511326862</v>
      </c>
      <c r="G111579" s="60">
        <v>0.60050925925925924</v>
      </c>
    </row>
    <row r="111580" spans="1:7" x14ac:dyDescent="0.25">
      <c r="A111580">
        <v>73469</v>
      </c>
      <c r="B111580" s="2">
        <v>44331.547922330094</v>
      </c>
      <c r="C111580">
        <v>277603</v>
      </c>
      <c r="D111580">
        <v>189009</v>
      </c>
      <c r="E111580" t="s">
        <v>5</v>
      </c>
      <c r="F111580" s="2">
        <v>44331.631255663429</v>
      </c>
      <c r="G111580" s="60">
        <v>0.63124999999999998</v>
      </c>
    </row>
    <row r="111581" spans="1:7" x14ac:dyDescent="0.25">
      <c r="A111581">
        <v>84751</v>
      </c>
      <c r="B111581" s="2">
        <v>44335.693553398058</v>
      </c>
      <c r="C111581">
        <v>277603</v>
      </c>
      <c r="D111581">
        <v>119655</v>
      </c>
      <c r="E111581" t="s">
        <v>5</v>
      </c>
      <c r="F111581" s="2">
        <v>44335.776886731393</v>
      </c>
      <c r="G111581" s="60">
        <v>0.77688657407407413</v>
      </c>
    </row>
    <row r="111582" spans="1:7" x14ac:dyDescent="0.25">
      <c r="A111582">
        <v>92905</v>
      </c>
      <c r="B111582" s="2">
        <v>44338.243690298164</v>
      </c>
      <c r="C111582">
        <v>277603</v>
      </c>
      <c r="D111582">
        <v>347393</v>
      </c>
      <c r="E111582" t="s">
        <v>5</v>
      </c>
      <c r="F111582" s="2">
        <v>44338.3270236315</v>
      </c>
      <c r="G111582" s="60">
        <v>0.32702546296296298</v>
      </c>
    </row>
    <row r="111583" spans="1:7" x14ac:dyDescent="0.25">
      <c r="A111583">
        <v>95432</v>
      </c>
      <c r="B111583" s="2">
        <v>44338.780724509415</v>
      </c>
      <c r="C111583">
        <v>277603</v>
      </c>
      <c r="D111583">
        <v>1019</v>
      </c>
      <c r="E111583" t="s">
        <v>5</v>
      </c>
      <c r="F111583" s="2">
        <v>44338.864057842751</v>
      </c>
      <c r="G111583" s="60">
        <v>0.86406250000000007</v>
      </c>
    </row>
    <row r="111584" spans="1:7" x14ac:dyDescent="0.25">
      <c r="A111584">
        <v>96441</v>
      </c>
      <c r="B111584" s="2">
        <v>44338.974547563099</v>
      </c>
      <c r="C111584">
        <v>277603</v>
      </c>
      <c r="D111584">
        <v>304128</v>
      </c>
      <c r="E111584" t="s">
        <v>5</v>
      </c>
      <c r="F111584" s="2">
        <v>44339.057880896435</v>
      </c>
      <c r="G111584" s="60">
        <v>5.7881944444444444E-2</v>
      </c>
    </row>
    <row r="111585" spans="1:7" x14ac:dyDescent="0.25">
      <c r="A111585">
        <v>173238</v>
      </c>
      <c r="B111585" s="2">
        <v>44361.146666666667</v>
      </c>
      <c r="C111585">
        <v>277603</v>
      </c>
      <c r="D111585">
        <v>343491</v>
      </c>
      <c r="E111585" t="s">
        <v>5</v>
      </c>
      <c r="F111585" s="2">
        <v>44361.23</v>
      </c>
      <c r="G111585" s="60">
        <v>0.22999999999999998</v>
      </c>
    </row>
    <row r="111586" spans="1:7" x14ac:dyDescent="0.25">
      <c r="A111586">
        <v>183010</v>
      </c>
      <c r="B111586" s="2">
        <v>44364.861666666664</v>
      </c>
      <c r="C111586">
        <v>277603</v>
      </c>
      <c r="D111586">
        <v>104958</v>
      </c>
      <c r="E111586" t="s">
        <v>5</v>
      </c>
      <c r="F111586" s="2">
        <v>44364.945</v>
      </c>
      <c r="G111586" s="60">
        <v>0.94499999999999995</v>
      </c>
    </row>
    <row r="111587" spans="1:7" x14ac:dyDescent="0.25">
      <c r="A111587">
        <v>216029</v>
      </c>
      <c r="B111587" s="2">
        <v>44373.674135922331</v>
      </c>
      <c r="C111587">
        <v>277603</v>
      </c>
      <c r="D111587">
        <v>439981</v>
      </c>
      <c r="E111587" t="s">
        <v>5</v>
      </c>
      <c r="F111587" s="2">
        <v>44373.757469255666</v>
      </c>
      <c r="G111587" s="60">
        <v>0.75746527777777783</v>
      </c>
    </row>
    <row r="111588" spans="1:7" x14ac:dyDescent="0.25">
      <c r="A111588">
        <v>324771</v>
      </c>
      <c r="B111588" s="2">
        <v>44405.706498381878</v>
      </c>
      <c r="C111588">
        <v>277603</v>
      </c>
      <c r="D111588">
        <v>401945</v>
      </c>
      <c r="E111588" t="s">
        <v>5</v>
      </c>
      <c r="F111588" s="2">
        <v>44405.789831715214</v>
      </c>
      <c r="G111588" s="60">
        <v>0.7898263888888889</v>
      </c>
    </row>
    <row r="111589" spans="1:7" x14ac:dyDescent="0.25">
      <c r="A111589">
        <v>11549</v>
      </c>
      <c r="B111589" s="2">
        <v>44302.667663430424</v>
      </c>
      <c r="C111589">
        <v>277631</v>
      </c>
      <c r="D111589">
        <v>318314</v>
      </c>
      <c r="E111589" t="s">
        <v>9</v>
      </c>
      <c r="F111589" s="2">
        <v>44302.917663430424</v>
      </c>
      <c r="G111589" s="60">
        <v>0.91766203703703697</v>
      </c>
    </row>
    <row r="111590" spans="1:7" x14ac:dyDescent="0.25">
      <c r="A111590">
        <v>19504</v>
      </c>
      <c r="B111590" s="2">
        <v>44308.546304207121</v>
      </c>
      <c r="C111590">
        <v>277631</v>
      </c>
      <c r="D111590">
        <v>242428</v>
      </c>
      <c r="E111590" t="s">
        <v>9</v>
      </c>
      <c r="F111590" s="2">
        <v>44308.796304207121</v>
      </c>
      <c r="G111590" s="60">
        <v>0.79630787037037043</v>
      </c>
    </row>
    <row r="111591" spans="1:7" x14ac:dyDescent="0.25">
      <c r="A111591">
        <v>23445</v>
      </c>
      <c r="B111591" s="2">
        <v>44310.570576051781</v>
      </c>
      <c r="C111591">
        <v>277631</v>
      </c>
      <c r="D111591">
        <v>230507</v>
      </c>
      <c r="E111591" t="s">
        <v>9</v>
      </c>
      <c r="F111591" s="2">
        <v>44310.820576051781</v>
      </c>
      <c r="G111591" s="60">
        <v>0.82057870370370367</v>
      </c>
    </row>
    <row r="111592" spans="1:7" x14ac:dyDescent="0.25">
      <c r="A111592">
        <v>24410</v>
      </c>
      <c r="B111592" s="2">
        <v>44310.740478964399</v>
      </c>
      <c r="C111592">
        <v>277631</v>
      </c>
      <c r="D111592">
        <v>118549</v>
      </c>
      <c r="E111592" t="s">
        <v>9</v>
      </c>
      <c r="F111592" s="2">
        <v>44310.990478964399</v>
      </c>
      <c r="G111592" s="60">
        <v>0.99047453703703703</v>
      </c>
    </row>
    <row r="111593" spans="1:7" x14ac:dyDescent="0.25">
      <c r="A111593">
        <v>34158</v>
      </c>
      <c r="B111593" s="2">
        <v>44315.756660194173</v>
      </c>
      <c r="C111593">
        <v>277631</v>
      </c>
      <c r="D111593">
        <v>158978</v>
      </c>
      <c r="E111593" t="s">
        <v>9</v>
      </c>
      <c r="F111593" s="2">
        <v>44316.006660194173</v>
      </c>
      <c r="G111593" s="60">
        <v>6.6550925925925935E-3</v>
      </c>
    </row>
    <row r="111594" spans="1:7" x14ac:dyDescent="0.25">
      <c r="A111594">
        <v>49885</v>
      </c>
      <c r="B111594" s="2">
        <v>44322.400673139156</v>
      </c>
      <c r="C111594">
        <v>277631</v>
      </c>
      <c r="D111594">
        <v>439981</v>
      </c>
      <c r="E111594" t="s">
        <v>9</v>
      </c>
      <c r="F111594" s="2">
        <v>44322.650673139156</v>
      </c>
      <c r="G111594" s="60">
        <v>0.65067129629629628</v>
      </c>
    </row>
    <row r="111595" spans="1:7" x14ac:dyDescent="0.25">
      <c r="A111595">
        <v>60526</v>
      </c>
      <c r="B111595" s="2">
        <v>44326.439508090618</v>
      </c>
      <c r="C111595">
        <v>277631</v>
      </c>
      <c r="D111595">
        <v>274276</v>
      </c>
      <c r="E111595" t="s">
        <v>9</v>
      </c>
      <c r="F111595" s="2">
        <v>44326.689508090618</v>
      </c>
      <c r="G111595" s="60">
        <v>0.68950231481481483</v>
      </c>
    </row>
    <row r="111596" spans="1:7" x14ac:dyDescent="0.25">
      <c r="A111596">
        <v>60867</v>
      </c>
      <c r="B111596" s="2">
        <v>44326.615883495142</v>
      </c>
      <c r="C111596">
        <v>277631</v>
      </c>
      <c r="D111596">
        <v>40767</v>
      </c>
      <c r="E111596" t="s">
        <v>9</v>
      </c>
      <c r="F111596" s="2">
        <v>44326.865883495142</v>
      </c>
      <c r="G111596" s="60">
        <v>0.86587962962962972</v>
      </c>
    </row>
    <row r="111597" spans="1:7" x14ac:dyDescent="0.25">
      <c r="A111597">
        <v>62529</v>
      </c>
      <c r="B111597" s="2">
        <v>44327.323003236248</v>
      </c>
      <c r="C111597">
        <v>277631</v>
      </c>
      <c r="D111597">
        <v>182984</v>
      </c>
      <c r="E111597" t="s">
        <v>9</v>
      </c>
      <c r="F111597" s="2">
        <v>44327.573003236248</v>
      </c>
      <c r="G111597" s="60">
        <v>0.57299768518518512</v>
      </c>
    </row>
    <row r="111598" spans="1:7" x14ac:dyDescent="0.25">
      <c r="A111598">
        <v>63276</v>
      </c>
      <c r="B111598" s="2">
        <v>44327.617501618122</v>
      </c>
      <c r="C111598">
        <v>277631</v>
      </c>
      <c r="D111598">
        <v>411922</v>
      </c>
      <c r="E111598" t="s">
        <v>9</v>
      </c>
      <c r="F111598" s="2">
        <v>44327.867501618122</v>
      </c>
      <c r="G111598" s="60">
        <v>0.86750000000000005</v>
      </c>
    </row>
    <row r="111599" spans="1:7" x14ac:dyDescent="0.25">
      <c r="A111599">
        <v>67079</v>
      </c>
      <c r="B111599" s="2">
        <v>44329.318148867314</v>
      </c>
      <c r="C111599">
        <v>277631</v>
      </c>
      <c r="D111599">
        <v>330333</v>
      </c>
      <c r="E111599" t="s">
        <v>9</v>
      </c>
      <c r="F111599" s="2">
        <v>44329.568148867314</v>
      </c>
      <c r="G111599" s="60">
        <v>0.56814814814814818</v>
      </c>
    </row>
    <row r="111600" spans="1:7" x14ac:dyDescent="0.25">
      <c r="A111600">
        <v>75825</v>
      </c>
      <c r="B111600" s="2">
        <v>44331.940641499066</v>
      </c>
      <c r="C111600">
        <v>277631</v>
      </c>
      <c r="D111600">
        <v>347393</v>
      </c>
      <c r="E111600" t="s">
        <v>9</v>
      </c>
      <c r="F111600" s="2">
        <v>44332.190641499066</v>
      </c>
      <c r="G111600" s="60">
        <v>0.19063657407407408</v>
      </c>
    </row>
    <row r="111601" spans="1:7" x14ac:dyDescent="0.25">
      <c r="A111601">
        <v>83908</v>
      </c>
      <c r="B111601" s="2">
        <v>44335.237000000001</v>
      </c>
      <c r="C111601">
        <v>277631</v>
      </c>
      <c r="D111601">
        <v>447858</v>
      </c>
      <c r="E111601" t="s">
        <v>9</v>
      </c>
      <c r="F111601" s="2">
        <v>44335.487000000001</v>
      </c>
      <c r="G111601" s="60">
        <v>0.48700231481481482</v>
      </c>
    </row>
    <row r="111602" spans="1:7" x14ac:dyDescent="0.25">
      <c r="A111602">
        <v>93660</v>
      </c>
      <c r="B111602" s="2">
        <v>44338.475106796119</v>
      </c>
      <c r="C111602">
        <v>277631</v>
      </c>
      <c r="D111602">
        <v>405774</v>
      </c>
      <c r="E111602" t="s">
        <v>9</v>
      </c>
      <c r="F111602" s="2">
        <v>44338.725106796119</v>
      </c>
      <c r="G111602" s="60">
        <v>0.72510416666666666</v>
      </c>
    </row>
    <row r="111603" spans="1:7" x14ac:dyDescent="0.25">
      <c r="A111603">
        <v>97359</v>
      </c>
      <c r="B111603" s="2">
        <v>44339.387728155343</v>
      </c>
      <c r="C111603">
        <v>277631</v>
      </c>
      <c r="D111603">
        <v>361821</v>
      </c>
      <c r="E111603" t="s">
        <v>9</v>
      </c>
      <c r="F111603" s="2">
        <v>44339.637728155343</v>
      </c>
      <c r="G111603" s="60">
        <v>0.63773148148148151</v>
      </c>
    </row>
    <row r="111604" spans="1:7" x14ac:dyDescent="0.25">
      <c r="A111604">
        <v>123160</v>
      </c>
      <c r="B111604" s="2">
        <v>44346.67251779935</v>
      </c>
      <c r="C111604">
        <v>277631</v>
      </c>
      <c r="D111604">
        <v>69845</v>
      </c>
      <c r="E111604" t="s">
        <v>9</v>
      </c>
      <c r="F111604" s="2">
        <v>44346.92251779935</v>
      </c>
      <c r="G111604" s="60">
        <v>0.92252314814814806</v>
      </c>
    </row>
    <row r="111605" spans="1:7" x14ac:dyDescent="0.25">
      <c r="A111605">
        <v>154616</v>
      </c>
      <c r="B111605" s="2">
        <v>44356.680608414237</v>
      </c>
      <c r="C111605">
        <v>277631</v>
      </c>
      <c r="D111605">
        <v>343712</v>
      </c>
      <c r="E111605" t="s">
        <v>9</v>
      </c>
      <c r="F111605" s="2">
        <v>44356.930608414237</v>
      </c>
      <c r="G111605" s="60">
        <v>0.93061342592592589</v>
      </c>
    </row>
    <row r="111606" spans="1:7" x14ac:dyDescent="0.25">
      <c r="A111606">
        <v>203750</v>
      </c>
      <c r="B111606" s="2">
        <v>44370.355365695796</v>
      </c>
      <c r="C111606">
        <v>277631</v>
      </c>
      <c r="D111606">
        <v>239248</v>
      </c>
      <c r="E111606" t="s">
        <v>9</v>
      </c>
      <c r="F111606" s="2">
        <v>44370.605365695796</v>
      </c>
      <c r="G111606" s="60">
        <v>0.60537037037037034</v>
      </c>
    </row>
    <row r="111607" spans="1:7" x14ac:dyDescent="0.25">
      <c r="A111607">
        <v>206483</v>
      </c>
      <c r="B111607" s="2">
        <v>44371.108999999997</v>
      </c>
      <c r="C111607">
        <v>277631</v>
      </c>
      <c r="D111607">
        <v>43842</v>
      </c>
      <c r="E111607" t="s">
        <v>9</v>
      </c>
      <c r="F111607" s="2">
        <v>44371.358999999997</v>
      </c>
      <c r="G111607" s="60">
        <v>0.35900462962962965</v>
      </c>
    </row>
    <row r="111608" spans="1:7" x14ac:dyDescent="0.25">
      <c r="A111608">
        <v>253340</v>
      </c>
      <c r="B111608" s="2">
        <v>44384.742097087379</v>
      </c>
      <c r="C111608">
        <v>277631</v>
      </c>
      <c r="D111608">
        <v>82901</v>
      </c>
      <c r="E111608" t="s">
        <v>9</v>
      </c>
      <c r="F111608" s="2">
        <v>44384.992097087379</v>
      </c>
      <c r="G111608" s="60">
        <v>0.99209490740740736</v>
      </c>
    </row>
    <row r="111609" spans="1:7" x14ac:dyDescent="0.25">
      <c r="A111609">
        <v>266057</v>
      </c>
      <c r="B111609" s="2">
        <v>44388.151524399545</v>
      </c>
      <c r="C111609">
        <v>277631</v>
      </c>
      <c r="D111609">
        <v>420375</v>
      </c>
      <c r="E111609" t="s">
        <v>9</v>
      </c>
      <c r="F111609" s="2">
        <v>44388.401524399545</v>
      </c>
      <c r="G111609" s="60">
        <v>0.40152777777777776</v>
      </c>
    </row>
    <row r="111610" spans="1:7" x14ac:dyDescent="0.25">
      <c r="A111610">
        <v>290951</v>
      </c>
      <c r="B111610" s="2">
        <v>44395.525268608413</v>
      </c>
      <c r="C111610">
        <v>277631</v>
      </c>
      <c r="D111610">
        <v>229920</v>
      </c>
      <c r="E111610" t="s">
        <v>9</v>
      </c>
      <c r="F111610" s="2">
        <v>44395.775268608413</v>
      </c>
      <c r="G111610" s="60">
        <v>0.7752662037037038</v>
      </c>
    </row>
    <row r="111611" spans="1:7" x14ac:dyDescent="0.25">
      <c r="A111611">
        <v>302527</v>
      </c>
      <c r="B111611" s="2">
        <v>44399.549540453074</v>
      </c>
      <c r="C111611">
        <v>277631</v>
      </c>
      <c r="D111611">
        <v>222405</v>
      </c>
      <c r="E111611" t="s">
        <v>9</v>
      </c>
      <c r="F111611" s="2">
        <v>44399.799540453074</v>
      </c>
      <c r="G111611" s="60">
        <v>0.79953703703703705</v>
      </c>
    </row>
    <row r="111612" spans="1:7" x14ac:dyDescent="0.25">
      <c r="A111612">
        <v>323881</v>
      </c>
      <c r="B111612" s="2">
        <v>44405.54468608414</v>
      </c>
      <c r="C111612">
        <v>277631</v>
      </c>
      <c r="D111612">
        <v>180863</v>
      </c>
      <c r="E111612" t="s">
        <v>9</v>
      </c>
      <c r="F111612" s="2">
        <v>44405.79468608414</v>
      </c>
      <c r="G111612" s="60">
        <v>0.7946875000000001</v>
      </c>
    </row>
    <row r="111613" spans="1:7" x14ac:dyDescent="0.25">
      <c r="A111613">
        <v>341992</v>
      </c>
      <c r="B111613" s="2">
        <v>44409.893063142794</v>
      </c>
      <c r="C111613">
        <v>277631</v>
      </c>
      <c r="D111613">
        <v>106814</v>
      </c>
      <c r="E111613" t="s">
        <v>9</v>
      </c>
      <c r="F111613" s="2">
        <v>44410.143063142794</v>
      </c>
      <c r="G111613" s="60">
        <v>0.14306712962962961</v>
      </c>
    </row>
    <row r="111614" spans="1:7" x14ac:dyDescent="0.25">
      <c r="A111614">
        <v>354310</v>
      </c>
      <c r="B111614" s="2">
        <v>44414.515559870553</v>
      </c>
      <c r="C111614">
        <v>277631</v>
      </c>
      <c r="D111614">
        <v>341333</v>
      </c>
      <c r="E111614" t="s">
        <v>9</v>
      </c>
      <c r="F111614" s="2">
        <v>44414.765559870553</v>
      </c>
      <c r="G111614" s="60">
        <v>0.76555555555555566</v>
      </c>
    </row>
    <row r="111615" spans="1:7" x14ac:dyDescent="0.25">
      <c r="A111615">
        <v>378956</v>
      </c>
      <c r="B111615" s="2">
        <v>44421.701644012945</v>
      </c>
      <c r="C111615">
        <v>277631</v>
      </c>
      <c r="D111615">
        <v>107006</v>
      </c>
      <c r="E111615" t="s">
        <v>9</v>
      </c>
      <c r="F111615" s="2">
        <v>44421.951644012945</v>
      </c>
      <c r="G111615" s="60">
        <v>0.95164351851851858</v>
      </c>
    </row>
    <row r="111616" spans="1:7" x14ac:dyDescent="0.25">
      <c r="A111616">
        <v>404243</v>
      </c>
      <c r="B111616" s="2">
        <v>44429.491288025893</v>
      </c>
      <c r="C111616">
        <v>277631</v>
      </c>
      <c r="D111616">
        <v>432277</v>
      </c>
      <c r="E111616" t="s">
        <v>9</v>
      </c>
      <c r="F111616" s="2">
        <v>44429.741288025893</v>
      </c>
      <c r="G111616" s="60">
        <v>0.74128472222222219</v>
      </c>
    </row>
    <row r="111617" spans="1:7" x14ac:dyDescent="0.25">
      <c r="A111617">
        <v>29430</v>
      </c>
      <c r="B111617" s="2">
        <v>44313.096061488672</v>
      </c>
      <c r="C111617">
        <v>277650</v>
      </c>
      <c r="D111617">
        <v>357531</v>
      </c>
      <c r="E111617" t="s">
        <v>11</v>
      </c>
      <c r="F111617" s="2">
        <v>44312.804394822007</v>
      </c>
      <c r="G111617" s="60">
        <v>0.80439814814814825</v>
      </c>
    </row>
    <row r="111618" spans="1:7" x14ac:dyDescent="0.25">
      <c r="A111618">
        <v>31039</v>
      </c>
      <c r="B111618" s="2">
        <v>44313.992501618122</v>
      </c>
      <c r="C111618">
        <v>277650</v>
      </c>
      <c r="D111618">
        <v>158978</v>
      </c>
      <c r="E111618" t="s">
        <v>11</v>
      </c>
      <c r="F111618" s="2">
        <v>44313.700834951458</v>
      </c>
      <c r="G111618" s="60">
        <v>0.70083333333333331</v>
      </c>
    </row>
    <row r="111619" spans="1:7" x14ac:dyDescent="0.25">
      <c r="A111619">
        <v>86174</v>
      </c>
      <c r="B111619" s="2">
        <v>44336.186676375401</v>
      </c>
      <c r="C111619">
        <v>277650</v>
      </c>
      <c r="D111619">
        <v>255262</v>
      </c>
      <c r="E111619" t="s">
        <v>11</v>
      </c>
      <c r="F111619" s="2">
        <v>44335.895009708736</v>
      </c>
      <c r="G111619" s="60">
        <v>0.89501157407407417</v>
      </c>
    </row>
    <row r="111620" spans="1:7" x14ac:dyDescent="0.25">
      <c r="A111620">
        <v>111245</v>
      </c>
      <c r="B111620" s="2">
        <v>44344.264346278316</v>
      </c>
      <c r="C111620">
        <v>277650</v>
      </c>
      <c r="D111620">
        <v>230507</v>
      </c>
      <c r="E111620" t="s">
        <v>11</v>
      </c>
      <c r="F111620" s="2">
        <v>44343.972679611652</v>
      </c>
      <c r="G111620" s="60">
        <v>0.97268518518518521</v>
      </c>
    </row>
    <row r="111621" spans="1:7" x14ac:dyDescent="0.25">
      <c r="A111621">
        <v>130809</v>
      </c>
      <c r="B111621" s="2">
        <v>44349.013537216822</v>
      </c>
      <c r="C111621">
        <v>277650</v>
      </c>
      <c r="D111621">
        <v>227775</v>
      </c>
      <c r="E111621" t="s">
        <v>11</v>
      </c>
      <c r="F111621" s="2">
        <v>44348.721870550158</v>
      </c>
      <c r="G111621" s="60">
        <v>0.72187499999999993</v>
      </c>
    </row>
    <row r="111622" spans="1:7" x14ac:dyDescent="0.25">
      <c r="A111622">
        <v>173172</v>
      </c>
      <c r="B111622" s="2">
        <v>44361.094443365691</v>
      </c>
      <c r="C111622">
        <v>277650</v>
      </c>
      <c r="D111622">
        <v>293657</v>
      </c>
      <c r="E111622" t="s">
        <v>11</v>
      </c>
      <c r="F111622" s="2">
        <v>44360.802776699027</v>
      </c>
      <c r="G111622" s="60">
        <v>0.8027777777777777</v>
      </c>
    </row>
    <row r="111623" spans="1:7" x14ac:dyDescent="0.25">
      <c r="A111623">
        <v>107192</v>
      </c>
      <c r="B111623" s="2">
        <v>44342.742097087379</v>
      </c>
      <c r="C111623">
        <v>277668</v>
      </c>
      <c r="D111623">
        <v>347393</v>
      </c>
      <c r="E111623" t="s">
        <v>5</v>
      </c>
      <c r="F111623" s="2">
        <v>44342.825430420715</v>
      </c>
      <c r="G111623" s="60">
        <v>0.82542824074074073</v>
      </c>
    </row>
    <row r="111624" spans="1:7" x14ac:dyDescent="0.25">
      <c r="A111624">
        <v>109253</v>
      </c>
      <c r="B111624" s="2">
        <v>44343.688699029124</v>
      </c>
      <c r="C111624">
        <v>277668</v>
      </c>
      <c r="D111624">
        <v>227775</v>
      </c>
      <c r="E111624" t="s">
        <v>5</v>
      </c>
      <c r="F111624" s="2">
        <v>44343.77203236246</v>
      </c>
      <c r="G111624" s="60">
        <v>0.77203703703703708</v>
      </c>
    </row>
    <row r="111625" spans="1:7" x14ac:dyDescent="0.25">
      <c r="A111625">
        <v>129137</v>
      </c>
      <c r="B111625" s="2">
        <v>44348.627210355982</v>
      </c>
      <c r="C111625">
        <v>277668</v>
      </c>
      <c r="D111625">
        <v>394819</v>
      </c>
      <c r="E111625" t="s">
        <v>5</v>
      </c>
      <c r="F111625" s="2">
        <v>44348.710543689318</v>
      </c>
      <c r="G111625" s="60">
        <v>0.71054398148148146</v>
      </c>
    </row>
    <row r="111626" spans="1:7" x14ac:dyDescent="0.25">
      <c r="A111626">
        <v>134607</v>
      </c>
      <c r="B111626" s="2">
        <v>44350.722679611645</v>
      </c>
      <c r="C111626">
        <v>277668</v>
      </c>
      <c r="D111626">
        <v>140885</v>
      </c>
      <c r="E111626" t="s">
        <v>5</v>
      </c>
      <c r="F111626" s="2">
        <v>44350.80601294498</v>
      </c>
      <c r="G111626" s="60">
        <v>0.80601851851851858</v>
      </c>
    </row>
    <row r="111627" spans="1:7" x14ac:dyDescent="0.25">
      <c r="A111627">
        <v>244848</v>
      </c>
      <c r="B111627" s="2">
        <v>44381.630446601943</v>
      </c>
      <c r="C111627">
        <v>277668</v>
      </c>
      <c r="D111627">
        <v>367087</v>
      </c>
      <c r="E111627" t="s">
        <v>5</v>
      </c>
      <c r="F111627" s="2">
        <v>44381.713779935279</v>
      </c>
      <c r="G111627" s="60">
        <v>0.71378472222222211</v>
      </c>
    </row>
    <row r="111628" spans="1:7" x14ac:dyDescent="0.25">
      <c r="A111628">
        <v>248012</v>
      </c>
      <c r="B111628" s="2">
        <v>44382.630446601943</v>
      </c>
      <c r="C111628">
        <v>277668</v>
      </c>
      <c r="D111628">
        <v>398027</v>
      </c>
      <c r="E111628" t="s">
        <v>5</v>
      </c>
      <c r="F111628" s="2">
        <v>44382.713779935279</v>
      </c>
      <c r="G111628" s="60">
        <v>0.71378472222222211</v>
      </c>
    </row>
    <row r="111629" spans="1:7" x14ac:dyDescent="0.25">
      <c r="A111629">
        <v>267543</v>
      </c>
      <c r="B111629" s="2">
        <v>44388.628828478963</v>
      </c>
      <c r="C111629">
        <v>277668</v>
      </c>
      <c r="D111629">
        <v>158978</v>
      </c>
      <c r="E111629" t="s">
        <v>5</v>
      </c>
      <c r="F111629" s="2">
        <v>44388.712161812298</v>
      </c>
      <c r="G111629" s="60">
        <v>0.71216435185185178</v>
      </c>
    </row>
    <row r="111630" spans="1:7" x14ac:dyDescent="0.25">
      <c r="A111630">
        <v>277421</v>
      </c>
      <c r="B111630" s="2">
        <v>44391.742097087379</v>
      </c>
      <c r="C111630">
        <v>277668</v>
      </c>
      <c r="D111630">
        <v>258219</v>
      </c>
      <c r="E111630" t="s">
        <v>5</v>
      </c>
      <c r="F111630" s="2">
        <v>44391.825430420715</v>
      </c>
      <c r="G111630" s="60">
        <v>0.82542824074074073</v>
      </c>
    </row>
    <row r="111631" spans="1:7" x14ac:dyDescent="0.25">
      <c r="A111631">
        <v>282109</v>
      </c>
      <c r="B111631" s="2">
        <v>44393.483197410998</v>
      </c>
      <c r="C111631">
        <v>277668</v>
      </c>
      <c r="D111631">
        <v>349014</v>
      </c>
      <c r="E111631" t="s">
        <v>5</v>
      </c>
      <c r="F111631" s="2">
        <v>44393.566530744334</v>
      </c>
      <c r="G111631" s="60">
        <v>0.56652777777777774</v>
      </c>
    </row>
    <row r="111632" spans="1:7" x14ac:dyDescent="0.25">
      <c r="A111632">
        <v>297567</v>
      </c>
      <c r="B111632" s="2">
        <v>44397.714588996758</v>
      </c>
      <c r="C111632">
        <v>277668</v>
      </c>
      <c r="D111632">
        <v>341333</v>
      </c>
      <c r="E111632" t="s">
        <v>5</v>
      </c>
      <c r="F111632" s="2">
        <v>44397.797922330094</v>
      </c>
      <c r="G111632" s="60">
        <v>0.79791666666666661</v>
      </c>
    </row>
    <row r="111633" spans="1:7" x14ac:dyDescent="0.25">
      <c r="A111633">
        <v>311170</v>
      </c>
      <c r="B111633" s="2">
        <v>44401.730770226532</v>
      </c>
      <c r="C111633">
        <v>277668</v>
      </c>
      <c r="D111633">
        <v>433247</v>
      </c>
      <c r="E111633" t="s">
        <v>5</v>
      </c>
      <c r="F111633" s="2">
        <v>44401.814103559867</v>
      </c>
      <c r="G111633" s="60">
        <v>0.8141087962962964</v>
      </c>
    </row>
    <row r="111634" spans="1:7" x14ac:dyDescent="0.25">
      <c r="A111634">
        <v>314149</v>
      </c>
      <c r="B111634" s="2">
        <v>44402.430158391064</v>
      </c>
      <c r="C111634">
        <v>277668</v>
      </c>
      <c r="D111634">
        <v>459455</v>
      </c>
      <c r="E111634" t="s">
        <v>5</v>
      </c>
      <c r="F111634" s="2">
        <v>44402.5134917244</v>
      </c>
      <c r="G111634" s="60">
        <v>0.5134953703703703</v>
      </c>
    </row>
    <row r="111635" spans="1:7" x14ac:dyDescent="0.25">
      <c r="A111635">
        <v>317989</v>
      </c>
      <c r="B111635" s="2">
        <v>44403.504233009706</v>
      </c>
      <c r="C111635">
        <v>277668</v>
      </c>
      <c r="D111635">
        <v>411922</v>
      </c>
      <c r="E111635" t="s">
        <v>5</v>
      </c>
      <c r="F111635" s="2">
        <v>44403.587566343042</v>
      </c>
      <c r="G111635" s="60">
        <v>0.58756944444444448</v>
      </c>
    </row>
    <row r="111636" spans="1:7" x14ac:dyDescent="0.25">
      <c r="A111636">
        <v>331757</v>
      </c>
      <c r="B111636" s="2">
        <v>44407.832711974108</v>
      </c>
      <c r="C111636">
        <v>277668</v>
      </c>
      <c r="D111636">
        <v>304267</v>
      </c>
      <c r="E111636" t="s">
        <v>5</v>
      </c>
      <c r="F111636" s="2">
        <v>44407.916045307444</v>
      </c>
      <c r="G111636" s="60">
        <v>0.91604166666666664</v>
      </c>
    </row>
    <row r="111637" spans="1:7" x14ac:dyDescent="0.25">
      <c r="A111637">
        <v>352791</v>
      </c>
      <c r="B111637" s="2">
        <v>44413.835948220061</v>
      </c>
      <c r="C111637">
        <v>277668</v>
      </c>
      <c r="D111637">
        <v>409500</v>
      </c>
      <c r="E111637" t="s">
        <v>5</v>
      </c>
      <c r="F111637" s="2">
        <v>44413.919281553397</v>
      </c>
      <c r="G111637" s="60">
        <v>0.91928240740740741</v>
      </c>
    </row>
    <row r="111638" spans="1:7" x14ac:dyDescent="0.25">
      <c r="A111638">
        <v>381625</v>
      </c>
      <c r="B111638" s="2">
        <v>44422.302346873381</v>
      </c>
      <c r="C111638">
        <v>277668</v>
      </c>
      <c r="D111638">
        <v>146529</v>
      </c>
      <c r="E111638" t="s">
        <v>5</v>
      </c>
      <c r="F111638" s="2">
        <v>44422.385680206717</v>
      </c>
      <c r="G111638" s="60">
        <v>0.38568287037037036</v>
      </c>
    </row>
    <row r="111639" spans="1:7" x14ac:dyDescent="0.25">
      <c r="A111639">
        <v>413494</v>
      </c>
      <c r="B111639" s="2">
        <v>44431.887728155336</v>
      </c>
      <c r="C111639">
        <v>277668</v>
      </c>
      <c r="D111639">
        <v>429494</v>
      </c>
      <c r="E111639" t="s">
        <v>5</v>
      </c>
      <c r="F111639" s="2">
        <v>44431.971061488672</v>
      </c>
      <c r="G111639" s="60">
        <v>0.97106481481481488</v>
      </c>
    </row>
    <row r="111640" spans="1:7" x14ac:dyDescent="0.25">
      <c r="A111640">
        <v>221475</v>
      </c>
      <c r="B111640" s="2">
        <v>44374.785381877024</v>
      </c>
      <c r="C111640">
        <v>277677</v>
      </c>
      <c r="D111640">
        <v>182191</v>
      </c>
      <c r="E111640" t="s">
        <v>16</v>
      </c>
      <c r="F111640" s="2">
        <v>44374.660381877024</v>
      </c>
      <c r="G111640" s="60">
        <v>0.66038194444444442</v>
      </c>
    </row>
    <row r="111641" spans="1:7" x14ac:dyDescent="0.25">
      <c r="A111641">
        <v>245303</v>
      </c>
      <c r="B111641" s="2">
        <v>44381.695760979033</v>
      </c>
      <c r="C111641">
        <v>277677</v>
      </c>
      <c r="D111641">
        <v>202914</v>
      </c>
      <c r="E111641" t="s">
        <v>16</v>
      </c>
      <c r="F111641" s="2">
        <v>44381.570760979033</v>
      </c>
      <c r="G111641" s="60">
        <v>0.57076388888888896</v>
      </c>
    </row>
    <row r="111642" spans="1:7" x14ac:dyDescent="0.25">
      <c r="A111642">
        <v>254302</v>
      </c>
      <c r="B111642" s="2">
        <v>44384.921304207121</v>
      </c>
      <c r="C111642">
        <v>277677</v>
      </c>
      <c r="D111642">
        <v>347008</v>
      </c>
      <c r="E111642" t="s">
        <v>16</v>
      </c>
      <c r="F111642" s="2">
        <v>44384.796304207121</v>
      </c>
      <c r="G111642" s="60">
        <v>0.79630787037037043</v>
      </c>
    </row>
    <row r="111643" spans="1:7" x14ac:dyDescent="0.25">
      <c r="A111643">
        <v>254638</v>
      </c>
      <c r="B111643" s="2">
        <v>44385.044281553397</v>
      </c>
      <c r="C111643">
        <v>277677</v>
      </c>
      <c r="D111643">
        <v>86587</v>
      </c>
      <c r="E111643" t="s">
        <v>16</v>
      </c>
      <c r="F111643" s="2">
        <v>44384.919281553397</v>
      </c>
      <c r="G111643" s="60">
        <v>0.91928240740740741</v>
      </c>
    </row>
    <row r="111644" spans="1:7" x14ac:dyDescent="0.25">
      <c r="A111644">
        <v>266120</v>
      </c>
      <c r="B111644" s="2">
        <v>44388.175999999999</v>
      </c>
      <c r="C111644">
        <v>277677</v>
      </c>
      <c r="D111644">
        <v>470762</v>
      </c>
      <c r="E111644" t="s">
        <v>16</v>
      </c>
      <c r="F111644" s="2">
        <v>44388.050999999999</v>
      </c>
      <c r="G111644" s="60">
        <v>5.0995370370370365E-2</v>
      </c>
    </row>
    <row r="111645" spans="1:7" x14ac:dyDescent="0.25">
      <c r="A111645">
        <v>272602</v>
      </c>
      <c r="B111645" s="2">
        <v>44389.905122977347</v>
      </c>
      <c r="C111645">
        <v>277677</v>
      </c>
      <c r="D111645">
        <v>457493</v>
      </c>
      <c r="E111645" t="s">
        <v>16</v>
      </c>
      <c r="F111645" s="2">
        <v>44389.780122977347</v>
      </c>
      <c r="G111645" s="60">
        <v>0.78012731481481479</v>
      </c>
    </row>
    <row r="111646" spans="1:7" x14ac:dyDescent="0.25">
      <c r="A111646">
        <v>278954</v>
      </c>
      <c r="B111646" s="2">
        <v>44392.27890938511</v>
      </c>
      <c r="C111646">
        <v>277677</v>
      </c>
      <c r="D111646">
        <v>322273</v>
      </c>
      <c r="E111646" t="s">
        <v>16</v>
      </c>
      <c r="F111646" s="2">
        <v>44392.15390938511</v>
      </c>
      <c r="G111646" s="60">
        <v>0.15391203703703704</v>
      </c>
    </row>
    <row r="111647" spans="1:7" x14ac:dyDescent="0.25">
      <c r="A111647">
        <v>317286</v>
      </c>
      <c r="B111647" s="2">
        <v>44402.969847896442</v>
      </c>
      <c r="C111647">
        <v>277677</v>
      </c>
      <c r="D111647">
        <v>370893</v>
      </c>
      <c r="E111647" t="s">
        <v>16</v>
      </c>
      <c r="F111647" s="2">
        <v>44402.844847896442</v>
      </c>
      <c r="G111647" s="60">
        <v>0.84484953703703702</v>
      </c>
    </row>
    <row r="111648" spans="1:7" x14ac:dyDescent="0.25">
      <c r="A111648">
        <v>322146</v>
      </c>
      <c r="B111648" s="2">
        <v>44404.788</v>
      </c>
      <c r="C111648">
        <v>277677</v>
      </c>
      <c r="D111648">
        <v>394819</v>
      </c>
      <c r="E111648" t="s">
        <v>16</v>
      </c>
      <c r="F111648" s="2">
        <v>44404.663</v>
      </c>
      <c r="G111648" s="60">
        <v>0.6629976851851852</v>
      </c>
    </row>
    <row r="111649" spans="1:7" x14ac:dyDescent="0.25">
      <c r="A111649">
        <v>357956</v>
      </c>
      <c r="B111649" s="2">
        <v>44415.167258899673</v>
      </c>
      <c r="C111649">
        <v>277677</v>
      </c>
      <c r="D111649">
        <v>250679</v>
      </c>
      <c r="E111649" t="s">
        <v>16</v>
      </c>
      <c r="F111649" s="2">
        <v>44415.042258899673</v>
      </c>
      <c r="G111649" s="60">
        <v>4.2256944444444444E-2</v>
      </c>
    </row>
    <row r="111650" spans="1:7" x14ac:dyDescent="0.25">
      <c r="A111650">
        <v>377103</v>
      </c>
      <c r="B111650" s="2">
        <v>44420.916449838187</v>
      </c>
      <c r="C111650">
        <v>277677</v>
      </c>
      <c r="D111650">
        <v>411922</v>
      </c>
      <c r="E111650" t="s">
        <v>16</v>
      </c>
      <c r="F111650" s="2">
        <v>44420.791449838187</v>
      </c>
      <c r="G111650" s="60">
        <v>0.79144675925925922</v>
      </c>
    </row>
    <row r="111651" spans="1:7" x14ac:dyDescent="0.25">
      <c r="A111651">
        <v>398948</v>
      </c>
      <c r="B111651" s="2">
        <v>44427.982792880262</v>
      </c>
      <c r="C111651">
        <v>277677</v>
      </c>
      <c r="D111651">
        <v>286645</v>
      </c>
      <c r="E111651" t="s">
        <v>16</v>
      </c>
      <c r="F111651" s="2">
        <v>44427.857792880262</v>
      </c>
      <c r="G111651" s="60">
        <v>0.8577893518518519</v>
      </c>
    </row>
    <row r="111652" spans="1:7" x14ac:dyDescent="0.25">
      <c r="A111652">
        <v>95682</v>
      </c>
      <c r="B111652" s="2">
        <v>44338.818957928801</v>
      </c>
      <c r="C111652">
        <v>277700</v>
      </c>
      <c r="D111652">
        <v>404226</v>
      </c>
      <c r="E111652" t="s">
        <v>7</v>
      </c>
      <c r="F111652" s="2">
        <v>44338.818957928801</v>
      </c>
      <c r="G111652" s="60">
        <v>0.81895833333333334</v>
      </c>
    </row>
    <row r="111653" spans="1:7" x14ac:dyDescent="0.25">
      <c r="A111653">
        <v>107343</v>
      </c>
      <c r="B111653" s="2">
        <v>44342.767177993526</v>
      </c>
      <c r="C111653">
        <v>277700</v>
      </c>
      <c r="D111653">
        <v>230507</v>
      </c>
      <c r="E111653" t="s">
        <v>7</v>
      </c>
      <c r="F111653" s="2">
        <v>44342.767177993526</v>
      </c>
      <c r="G111653" s="60">
        <v>0.76717592592592598</v>
      </c>
    </row>
    <row r="111654" spans="1:7" x14ac:dyDescent="0.25">
      <c r="A111654">
        <v>116304</v>
      </c>
      <c r="B111654" s="2">
        <v>44345.300999999999</v>
      </c>
      <c r="C111654">
        <v>277700</v>
      </c>
      <c r="D111654">
        <v>88863</v>
      </c>
      <c r="E111654" t="s">
        <v>7</v>
      </c>
      <c r="F111654" s="2">
        <v>44345.300999999999</v>
      </c>
      <c r="G111654" s="60">
        <v>0.30099537037037039</v>
      </c>
    </row>
    <row r="111655" spans="1:7" x14ac:dyDescent="0.25">
      <c r="A111655">
        <v>125257</v>
      </c>
      <c r="B111655" s="2">
        <v>44346.966207119738</v>
      </c>
      <c r="C111655">
        <v>277700</v>
      </c>
      <c r="D111655">
        <v>119655</v>
      </c>
      <c r="E111655" t="s">
        <v>7</v>
      </c>
      <c r="F111655" s="2">
        <v>44346.966207119738</v>
      </c>
      <c r="G111655" s="60">
        <v>0.96620370370370379</v>
      </c>
    </row>
    <row r="111656" spans="1:7" x14ac:dyDescent="0.25">
      <c r="A111656">
        <v>167815</v>
      </c>
      <c r="B111656" s="2">
        <v>44359.932000000001</v>
      </c>
      <c r="C111656">
        <v>277700</v>
      </c>
      <c r="D111656">
        <v>227775</v>
      </c>
      <c r="E111656" t="s">
        <v>7</v>
      </c>
      <c r="F111656" s="2">
        <v>44359.932000000001</v>
      </c>
      <c r="G111656" s="60">
        <v>0.93200231481481488</v>
      </c>
    </row>
    <row r="111657" spans="1:7" x14ac:dyDescent="0.25">
      <c r="A111657">
        <v>173370</v>
      </c>
      <c r="B111657" s="2">
        <v>44361.548731391587</v>
      </c>
      <c r="C111657">
        <v>277700</v>
      </c>
      <c r="D111657">
        <v>151932</v>
      </c>
      <c r="E111657" t="s">
        <v>7</v>
      </c>
      <c r="F111657" s="2">
        <v>44361.548731391587</v>
      </c>
      <c r="G111657" s="60">
        <v>0.54872685185185188</v>
      </c>
    </row>
    <row r="111658" spans="1:7" x14ac:dyDescent="0.25">
      <c r="A111658">
        <v>174912</v>
      </c>
      <c r="B111658" s="2">
        <v>44361.825430420715</v>
      </c>
      <c r="C111658">
        <v>277700</v>
      </c>
      <c r="D111658">
        <v>250679</v>
      </c>
      <c r="E111658" t="s">
        <v>7</v>
      </c>
      <c r="F111658" s="2">
        <v>44361.825430420715</v>
      </c>
      <c r="G111658" s="60">
        <v>0.82542824074074073</v>
      </c>
    </row>
    <row r="111659" spans="1:7" x14ac:dyDescent="0.25">
      <c r="A111659">
        <v>217974</v>
      </c>
      <c r="B111659" s="2">
        <v>44373.933844660198</v>
      </c>
      <c r="C111659">
        <v>277700</v>
      </c>
      <c r="D111659">
        <v>234810</v>
      </c>
      <c r="E111659" t="s">
        <v>7</v>
      </c>
      <c r="F111659" s="2">
        <v>44373.933844660198</v>
      </c>
      <c r="G111659" s="60">
        <v>0.93384259259259261</v>
      </c>
    </row>
    <row r="111660" spans="1:7" x14ac:dyDescent="0.25">
      <c r="A111660">
        <v>265727</v>
      </c>
      <c r="B111660" s="2">
        <v>44387.990844447158</v>
      </c>
      <c r="C111660">
        <v>277700</v>
      </c>
      <c r="D111660">
        <v>154256</v>
      </c>
      <c r="E111660" t="s">
        <v>7</v>
      </c>
      <c r="F111660" s="2">
        <v>44387.990844447158</v>
      </c>
      <c r="G111660" s="60">
        <v>0.99084490740740738</v>
      </c>
    </row>
    <row r="111661" spans="1:7" x14ac:dyDescent="0.25">
      <c r="A111661">
        <v>300362</v>
      </c>
      <c r="B111661" s="2">
        <v>44398.695980582524</v>
      </c>
      <c r="C111661">
        <v>277700</v>
      </c>
      <c r="D111661">
        <v>182841</v>
      </c>
      <c r="E111661" t="s">
        <v>7</v>
      </c>
      <c r="F111661" s="2">
        <v>44398.695980582524</v>
      </c>
      <c r="G111661" s="60">
        <v>0.69598379629629636</v>
      </c>
    </row>
    <row r="111662" spans="1:7" x14ac:dyDescent="0.25">
      <c r="A111662">
        <v>306665</v>
      </c>
      <c r="B111662" s="2">
        <v>44400.687889967638</v>
      </c>
      <c r="C111662">
        <v>277700</v>
      </c>
      <c r="D111662">
        <v>158978</v>
      </c>
      <c r="E111662" t="s">
        <v>7</v>
      </c>
      <c r="F111662" s="2">
        <v>44400.687889967638</v>
      </c>
      <c r="G111662" s="60">
        <v>0.68789351851851854</v>
      </c>
    </row>
    <row r="111663" spans="1:7" x14ac:dyDescent="0.25">
      <c r="A111663">
        <v>355184</v>
      </c>
      <c r="B111663" s="2">
        <v>44414.681417475731</v>
      </c>
      <c r="C111663">
        <v>277700</v>
      </c>
      <c r="D111663">
        <v>304722</v>
      </c>
      <c r="E111663" t="s">
        <v>7</v>
      </c>
      <c r="F111663" s="2">
        <v>44414.681417475731</v>
      </c>
      <c r="G111663" s="60">
        <v>0.68141203703703701</v>
      </c>
    </row>
    <row r="111664" spans="1:7" x14ac:dyDescent="0.25">
      <c r="A111664">
        <v>356255</v>
      </c>
      <c r="B111664" s="2">
        <v>44414.825430420715</v>
      </c>
      <c r="C111664">
        <v>277700</v>
      </c>
      <c r="D111664">
        <v>363108</v>
      </c>
      <c r="E111664" t="s">
        <v>7</v>
      </c>
      <c r="F111664" s="2">
        <v>44414.825430420715</v>
      </c>
      <c r="G111664" s="60">
        <v>0.82542824074074073</v>
      </c>
    </row>
    <row r="111665" spans="1:7" x14ac:dyDescent="0.25">
      <c r="A111665">
        <v>368960</v>
      </c>
      <c r="B111665" s="2">
        <v>44417.880446601943</v>
      </c>
      <c r="C111665">
        <v>277700</v>
      </c>
      <c r="D111665">
        <v>462425</v>
      </c>
      <c r="E111665" t="s">
        <v>7</v>
      </c>
      <c r="F111665" s="2">
        <v>44417.880446601943</v>
      </c>
      <c r="G111665" s="60">
        <v>0.88045138888888885</v>
      </c>
    </row>
    <row r="111666" spans="1:7" x14ac:dyDescent="0.25">
      <c r="A111666">
        <v>411112</v>
      </c>
      <c r="B111666" s="2">
        <v>44430.932226537218</v>
      </c>
      <c r="C111666">
        <v>277700</v>
      </c>
      <c r="D111666">
        <v>325852</v>
      </c>
      <c r="E111666" t="s">
        <v>7</v>
      </c>
      <c r="F111666" s="2">
        <v>44430.932226537218</v>
      </c>
      <c r="G111666" s="60">
        <v>0.93222222222222229</v>
      </c>
    </row>
    <row r="111667" spans="1:7" x14ac:dyDescent="0.25">
      <c r="A111667">
        <v>32371</v>
      </c>
      <c r="B111667" s="2">
        <v>44314.837970873785</v>
      </c>
      <c r="C111667">
        <v>277732</v>
      </c>
      <c r="D111667">
        <v>470762</v>
      </c>
      <c r="E111667" t="s">
        <v>3</v>
      </c>
      <c r="F111667" s="2">
        <v>44314.962970873785</v>
      </c>
      <c r="G111667" s="60">
        <v>0.96297453703703706</v>
      </c>
    </row>
    <row r="111668" spans="1:7" x14ac:dyDescent="0.25">
      <c r="A111668">
        <v>38996</v>
      </c>
      <c r="B111668" s="2">
        <v>44317.522436893203</v>
      </c>
      <c r="C111668">
        <v>277732</v>
      </c>
      <c r="D111668">
        <v>74982</v>
      </c>
      <c r="E111668" t="s">
        <v>3</v>
      </c>
      <c r="F111668" s="2">
        <v>44317.647436893203</v>
      </c>
      <c r="G111668" s="60">
        <v>0.64744212962962966</v>
      </c>
    </row>
    <row r="111669" spans="1:7" x14ac:dyDescent="0.25">
      <c r="A111669">
        <v>47429</v>
      </c>
      <c r="B111669" s="2">
        <v>44320.828262135925</v>
      </c>
      <c r="C111669">
        <v>277732</v>
      </c>
      <c r="D111669">
        <v>158978</v>
      </c>
      <c r="E111669" t="s">
        <v>3</v>
      </c>
      <c r="F111669" s="2">
        <v>44320.953262135925</v>
      </c>
      <c r="G111669" s="60">
        <v>0.95326388888888891</v>
      </c>
    </row>
    <row r="111670" spans="1:7" x14ac:dyDescent="0.25">
      <c r="A111670">
        <v>122955</v>
      </c>
      <c r="B111670" s="2">
        <v>44346.637653736994</v>
      </c>
      <c r="C111670">
        <v>277749</v>
      </c>
      <c r="D111670">
        <v>370651</v>
      </c>
      <c r="E111670" t="s">
        <v>5</v>
      </c>
      <c r="F111670" s="2">
        <v>44346.72098707033</v>
      </c>
      <c r="G111670" s="60">
        <v>0.72098379629629628</v>
      </c>
    </row>
    <row r="111671" spans="1:7" x14ac:dyDescent="0.25">
      <c r="A111671">
        <v>144997</v>
      </c>
      <c r="B111671" s="2">
        <v>44353.41685436893</v>
      </c>
      <c r="C111671">
        <v>277749</v>
      </c>
      <c r="D111671">
        <v>398201</v>
      </c>
      <c r="E111671" t="s">
        <v>5</v>
      </c>
      <c r="F111671" s="2">
        <v>44353.500187702266</v>
      </c>
      <c r="G111671" s="60">
        <v>0.50018518518518518</v>
      </c>
    </row>
    <row r="111672" spans="1:7" x14ac:dyDescent="0.25">
      <c r="A111672">
        <v>185412</v>
      </c>
      <c r="B111672" s="2">
        <v>44365.645009708736</v>
      </c>
      <c r="C111672">
        <v>277749</v>
      </c>
      <c r="D111672">
        <v>182191</v>
      </c>
      <c r="E111672" t="s">
        <v>5</v>
      </c>
      <c r="F111672" s="2">
        <v>44365.728343042072</v>
      </c>
      <c r="G111672" s="60">
        <v>0.72834490740740743</v>
      </c>
    </row>
    <row r="111673" spans="1:7" x14ac:dyDescent="0.25">
      <c r="A111673">
        <v>198648</v>
      </c>
      <c r="B111673" s="2">
        <v>44368.692666666662</v>
      </c>
      <c r="C111673">
        <v>277749</v>
      </c>
      <c r="D111673">
        <v>4316</v>
      </c>
      <c r="E111673" t="s">
        <v>5</v>
      </c>
      <c r="F111673" s="2">
        <v>44368.775999999998</v>
      </c>
      <c r="G111673" s="60">
        <v>0.77599537037037036</v>
      </c>
    </row>
    <row r="111674" spans="1:7" x14ac:dyDescent="0.25">
      <c r="A111674">
        <v>227800</v>
      </c>
      <c r="B111674" s="2">
        <v>44376.735624595465</v>
      </c>
      <c r="C111674">
        <v>277749</v>
      </c>
      <c r="D111674">
        <v>82901</v>
      </c>
      <c r="E111674" t="s">
        <v>5</v>
      </c>
      <c r="F111674" s="2">
        <v>44376.818957928801</v>
      </c>
      <c r="G111674" s="60">
        <v>0.81895833333333334</v>
      </c>
    </row>
    <row r="111675" spans="1:7" x14ac:dyDescent="0.25">
      <c r="A111675">
        <v>238469</v>
      </c>
      <c r="B111675" s="2">
        <v>44379.992906148866</v>
      </c>
      <c r="C111675">
        <v>277749</v>
      </c>
      <c r="D111675">
        <v>81550</v>
      </c>
      <c r="E111675" t="s">
        <v>5</v>
      </c>
      <c r="F111675" s="2">
        <v>44380.076239482201</v>
      </c>
      <c r="G111675" s="60">
        <v>7.6238425925925932E-2</v>
      </c>
    </row>
    <row r="111676" spans="1:7" x14ac:dyDescent="0.25">
      <c r="A111676">
        <v>246475</v>
      </c>
      <c r="B111676" s="2">
        <v>44381.908763754043</v>
      </c>
      <c r="C111676">
        <v>277749</v>
      </c>
      <c r="D111676">
        <v>179296</v>
      </c>
      <c r="E111676" t="s">
        <v>5</v>
      </c>
      <c r="F111676" s="2">
        <v>44381.992097087379</v>
      </c>
      <c r="G111676" s="60">
        <v>0.99209490740740736</v>
      </c>
    </row>
    <row r="111677" spans="1:7" x14ac:dyDescent="0.25">
      <c r="A111677">
        <v>253923</v>
      </c>
      <c r="B111677" s="2">
        <v>44384.840802588995</v>
      </c>
      <c r="C111677">
        <v>277749</v>
      </c>
      <c r="D111677">
        <v>323760</v>
      </c>
      <c r="E111677" t="s">
        <v>5</v>
      </c>
      <c r="F111677" s="2">
        <v>44384.924135922331</v>
      </c>
      <c r="G111677" s="60">
        <v>0.92413194444444446</v>
      </c>
    </row>
    <row r="111678" spans="1:7" x14ac:dyDescent="0.25">
      <c r="A111678">
        <v>269861</v>
      </c>
      <c r="B111678" s="2">
        <v>44389.060666666664</v>
      </c>
      <c r="C111678">
        <v>277749</v>
      </c>
      <c r="D111678">
        <v>88863</v>
      </c>
      <c r="E111678" t="s">
        <v>5</v>
      </c>
      <c r="F111678" s="2">
        <v>44389.144</v>
      </c>
      <c r="G111678" s="60">
        <v>0.14400462962962965</v>
      </c>
    </row>
    <row r="111679" spans="1:7" x14ac:dyDescent="0.25">
      <c r="A111679">
        <v>270319</v>
      </c>
      <c r="B111679" s="2">
        <v>44389.452453074431</v>
      </c>
      <c r="C111679">
        <v>277749</v>
      </c>
      <c r="D111679">
        <v>316155</v>
      </c>
      <c r="E111679" t="s">
        <v>5</v>
      </c>
      <c r="F111679" s="2">
        <v>44389.535786407767</v>
      </c>
      <c r="G111679" s="60">
        <v>0.53578703703703701</v>
      </c>
    </row>
    <row r="111680" spans="1:7" x14ac:dyDescent="0.25">
      <c r="A111680">
        <v>276374</v>
      </c>
      <c r="B111680" s="2">
        <v>44391.541449838187</v>
      </c>
      <c r="C111680">
        <v>277749</v>
      </c>
      <c r="D111680">
        <v>411922</v>
      </c>
      <c r="E111680" t="s">
        <v>5</v>
      </c>
      <c r="F111680" s="2">
        <v>44391.624783171523</v>
      </c>
      <c r="G111680" s="60">
        <v>0.6247800925925926</v>
      </c>
    </row>
    <row r="111681" spans="1:7" x14ac:dyDescent="0.25">
      <c r="A111681">
        <v>285955</v>
      </c>
      <c r="B111681" s="2">
        <v>44394.245666666662</v>
      </c>
      <c r="C111681">
        <v>277749</v>
      </c>
      <c r="D111681">
        <v>328259</v>
      </c>
      <c r="E111681" t="s">
        <v>5</v>
      </c>
      <c r="F111681" s="2">
        <v>44394.328999999998</v>
      </c>
      <c r="G111681" s="60">
        <v>0.32900462962962962</v>
      </c>
    </row>
    <row r="111682" spans="1:7" x14ac:dyDescent="0.25">
      <c r="A111682">
        <v>304310</v>
      </c>
      <c r="B111682" s="2">
        <v>44399.907145631063</v>
      </c>
      <c r="C111682">
        <v>277749</v>
      </c>
      <c r="D111682">
        <v>258219</v>
      </c>
      <c r="E111682" t="s">
        <v>5</v>
      </c>
      <c r="F111682" s="2">
        <v>44399.990478964399</v>
      </c>
      <c r="G111682" s="60">
        <v>0.99047453703703703</v>
      </c>
    </row>
    <row r="111683" spans="1:7" x14ac:dyDescent="0.25">
      <c r="A111683">
        <v>326679</v>
      </c>
      <c r="B111683" s="2">
        <v>44406.494524271839</v>
      </c>
      <c r="C111683">
        <v>277749</v>
      </c>
      <c r="D111683">
        <v>250679</v>
      </c>
      <c r="E111683" t="s">
        <v>5</v>
      </c>
      <c r="F111683" s="2">
        <v>44406.577857605174</v>
      </c>
      <c r="G111683" s="60">
        <v>0.57785879629629633</v>
      </c>
    </row>
    <row r="111684" spans="1:7" x14ac:dyDescent="0.25">
      <c r="A111684">
        <v>154386</v>
      </c>
      <c r="B111684" s="2">
        <v>44356.643391585756</v>
      </c>
      <c r="C111684">
        <v>277767</v>
      </c>
      <c r="D111684">
        <v>411922</v>
      </c>
      <c r="E111684" t="s">
        <v>5</v>
      </c>
      <c r="F111684" s="2">
        <v>44356.726724919092</v>
      </c>
      <c r="G111684" s="60">
        <v>0.72672453703703699</v>
      </c>
    </row>
    <row r="111685" spans="1:7" x14ac:dyDescent="0.25">
      <c r="A111685">
        <v>165027</v>
      </c>
      <c r="B111685" s="2">
        <v>44359.554394822007</v>
      </c>
      <c r="C111685">
        <v>277767</v>
      </c>
      <c r="D111685">
        <v>78410</v>
      </c>
      <c r="E111685" t="s">
        <v>5</v>
      </c>
      <c r="F111685" s="2">
        <v>44359.637728155343</v>
      </c>
      <c r="G111685" s="60">
        <v>0.63773148148148151</v>
      </c>
    </row>
    <row r="111686" spans="1:7" x14ac:dyDescent="0.25">
      <c r="A111686">
        <v>170040</v>
      </c>
      <c r="B111686" s="2">
        <v>44360.519577623832</v>
      </c>
      <c r="C111686">
        <v>277767</v>
      </c>
      <c r="D111686">
        <v>191893</v>
      </c>
      <c r="E111686" t="s">
        <v>5</v>
      </c>
      <c r="F111686" s="2">
        <v>44360.602910957168</v>
      </c>
      <c r="G111686" s="60">
        <v>0.60291666666666666</v>
      </c>
    </row>
    <row r="111687" spans="1:7" x14ac:dyDescent="0.25">
      <c r="A111687">
        <v>198134</v>
      </c>
      <c r="B111687" s="2">
        <v>44368.615883495142</v>
      </c>
      <c r="C111687">
        <v>277767</v>
      </c>
      <c r="D111687">
        <v>242428</v>
      </c>
      <c r="E111687" t="s">
        <v>5</v>
      </c>
      <c r="F111687" s="2">
        <v>44368.699216828478</v>
      </c>
      <c r="G111687" s="60">
        <v>0.69921296296296298</v>
      </c>
    </row>
    <row r="111688" spans="1:7" x14ac:dyDescent="0.25">
      <c r="A111688">
        <v>231454</v>
      </c>
      <c r="B111688" s="2">
        <v>44377.830666666661</v>
      </c>
      <c r="C111688">
        <v>277767</v>
      </c>
      <c r="D111688">
        <v>410635</v>
      </c>
      <c r="E111688" t="s">
        <v>5</v>
      </c>
      <c r="F111688" s="2">
        <v>44377.913999999997</v>
      </c>
      <c r="G111688" s="60">
        <v>0.91400462962962958</v>
      </c>
    </row>
    <row r="111689" spans="1:7" x14ac:dyDescent="0.25">
      <c r="A111689">
        <v>249234</v>
      </c>
      <c r="B111689" s="2">
        <v>44382.899055016176</v>
      </c>
      <c r="C111689">
        <v>277767</v>
      </c>
      <c r="D111689">
        <v>158978</v>
      </c>
      <c r="E111689" t="s">
        <v>5</v>
      </c>
      <c r="F111689" s="2">
        <v>44382.982388349512</v>
      </c>
      <c r="G111689" s="60">
        <v>0.98238425925925921</v>
      </c>
    </row>
    <row r="111690" spans="1:7" x14ac:dyDescent="0.25">
      <c r="A111690">
        <v>277733</v>
      </c>
      <c r="B111690" s="2">
        <v>44391.792666666661</v>
      </c>
      <c r="C111690">
        <v>277767</v>
      </c>
      <c r="D111690">
        <v>351192</v>
      </c>
      <c r="E111690" t="s">
        <v>5</v>
      </c>
      <c r="F111690" s="2">
        <v>44391.875999999997</v>
      </c>
      <c r="G111690" s="60">
        <v>0.87599537037037034</v>
      </c>
    </row>
    <row r="111691" spans="1:7" x14ac:dyDescent="0.25">
      <c r="A111691">
        <v>281652</v>
      </c>
      <c r="B111691" s="2">
        <v>44393.205666666661</v>
      </c>
      <c r="C111691">
        <v>277767</v>
      </c>
      <c r="D111691">
        <v>153893</v>
      </c>
      <c r="E111691" t="s">
        <v>5</v>
      </c>
      <c r="F111691" s="2">
        <v>44393.288999999997</v>
      </c>
      <c r="G111691" s="60">
        <v>0.28900462962962964</v>
      </c>
    </row>
    <row r="111692" spans="1:7" x14ac:dyDescent="0.25">
      <c r="A111692">
        <v>361482</v>
      </c>
      <c r="B111692" s="2">
        <v>44415.834986419264</v>
      </c>
      <c r="C111692">
        <v>277767</v>
      </c>
      <c r="D111692">
        <v>21760</v>
      </c>
      <c r="E111692" t="s">
        <v>5</v>
      </c>
      <c r="F111692" s="2">
        <v>44415.9183197526</v>
      </c>
      <c r="G111692" s="60">
        <v>0.9183217592592593</v>
      </c>
    </row>
    <row r="111693" spans="1:7" x14ac:dyDescent="0.25">
      <c r="A111693">
        <v>401798</v>
      </c>
      <c r="B111693" s="2">
        <v>44428.772841423946</v>
      </c>
      <c r="C111693">
        <v>277767</v>
      </c>
      <c r="D111693">
        <v>118549</v>
      </c>
      <c r="E111693" t="s">
        <v>5</v>
      </c>
      <c r="F111693" s="2">
        <v>44428.856174757282</v>
      </c>
      <c r="G111693" s="60">
        <v>0.85616898148148157</v>
      </c>
    </row>
    <row r="111694" spans="1:7" x14ac:dyDescent="0.25">
      <c r="A111694">
        <v>51662</v>
      </c>
      <c r="B111694" s="2">
        <v>44323.219038834948</v>
      </c>
      <c r="C111694">
        <v>277773</v>
      </c>
      <c r="D111694">
        <v>331056</v>
      </c>
      <c r="E111694" t="s">
        <v>11</v>
      </c>
      <c r="F111694" s="2">
        <v>44322.927372168284</v>
      </c>
      <c r="G111694" s="60">
        <v>0.92737268518518512</v>
      </c>
    </row>
    <row r="111695" spans="1:7" x14ac:dyDescent="0.25">
      <c r="A111695">
        <v>57639</v>
      </c>
      <c r="B111695" s="2">
        <v>44325.28052750809</v>
      </c>
      <c r="C111695">
        <v>277773</v>
      </c>
      <c r="D111695">
        <v>312954</v>
      </c>
      <c r="E111695" t="s">
        <v>11</v>
      </c>
      <c r="F111695" s="2">
        <v>44324.988860841426</v>
      </c>
      <c r="G111695" s="60">
        <v>0.98886574074074074</v>
      </c>
    </row>
    <row r="111696" spans="1:7" x14ac:dyDescent="0.25">
      <c r="A111696">
        <v>66991</v>
      </c>
      <c r="B111696" s="2">
        <v>44329.155932038833</v>
      </c>
      <c r="C111696">
        <v>277773</v>
      </c>
      <c r="D111696">
        <v>250679</v>
      </c>
      <c r="E111696" t="s">
        <v>11</v>
      </c>
      <c r="F111696" s="2">
        <v>44328.864265372169</v>
      </c>
      <c r="G111696" s="60">
        <v>0.86427083333333332</v>
      </c>
    </row>
    <row r="111697" spans="1:7" x14ac:dyDescent="0.25">
      <c r="A111697">
        <v>72217</v>
      </c>
      <c r="B111697" s="2">
        <v>44330.995737864076</v>
      </c>
      <c r="C111697">
        <v>277773</v>
      </c>
      <c r="D111697">
        <v>472908</v>
      </c>
      <c r="E111697" t="s">
        <v>11</v>
      </c>
      <c r="F111697" s="2">
        <v>44330.704071197411</v>
      </c>
      <c r="G111697" s="60">
        <v>0.70407407407407396</v>
      </c>
    </row>
    <row r="111698" spans="1:7" x14ac:dyDescent="0.25">
      <c r="A111698">
        <v>88472</v>
      </c>
      <c r="B111698" s="2">
        <v>44337.308035598704</v>
      </c>
      <c r="C111698">
        <v>277773</v>
      </c>
      <c r="D111698">
        <v>379466</v>
      </c>
      <c r="E111698" t="s">
        <v>11</v>
      </c>
      <c r="F111698" s="2">
        <v>44337.01636893204</v>
      </c>
      <c r="G111698" s="60">
        <v>1.636574074074074E-2</v>
      </c>
    </row>
    <row r="111699" spans="1:7" x14ac:dyDescent="0.25">
      <c r="A111699">
        <v>100364</v>
      </c>
      <c r="B111699" s="2">
        <v>44339.99349955748</v>
      </c>
      <c r="C111699">
        <v>277773</v>
      </c>
      <c r="D111699">
        <v>326533</v>
      </c>
      <c r="E111699" t="s">
        <v>11</v>
      </c>
      <c r="F111699" s="2">
        <v>44339.701832890816</v>
      </c>
      <c r="G111699" s="60">
        <v>0.70182870370370365</v>
      </c>
    </row>
    <row r="111700" spans="1:7" x14ac:dyDescent="0.25">
      <c r="A111700">
        <v>105665</v>
      </c>
      <c r="B111700" s="2">
        <v>44342.109006472492</v>
      </c>
      <c r="C111700">
        <v>277773</v>
      </c>
      <c r="D111700">
        <v>305608</v>
      </c>
      <c r="E111700" t="s">
        <v>11</v>
      </c>
      <c r="F111700" s="2">
        <v>44341.817339805828</v>
      </c>
      <c r="G111700" s="60">
        <v>0.81733796296296291</v>
      </c>
    </row>
    <row r="111701" spans="1:7" x14ac:dyDescent="0.25">
      <c r="A111701">
        <v>183887</v>
      </c>
      <c r="B111701" s="2">
        <v>44365.000592233009</v>
      </c>
      <c r="C111701">
        <v>277773</v>
      </c>
      <c r="D111701">
        <v>258219</v>
      </c>
      <c r="E111701" t="s">
        <v>11</v>
      </c>
      <c r="F111701" s="2">
        <v>44364.708925566345</v>
      </c>
      <c r="G111701" s="60">
        <v>0.70892361111111113</v>
      </c>
    </row>
    <row r="111702" spans="1:7" x14ac:dyDescent="0.25">
      <c r="A111702">
        <v>203540</v>
      </c>
      <c r="B111702" s="2">
        <v>44369.987647249189</v>
      </c>
      <c r="C111702">
        <v>277773</v>
      </c>
      <c r="D111702">
        <v>63866</v>
      </c>
      <c r="E111702" t="s">
        <v>11</v>
      </c>
      <c r="F111702" s="2">
        <v>44369.695980582524</v>
      </c>
      <c r="G111702" s="60">
        <v>0.69598379629629636</v>
      </c>
    </row>
    <row r="111703" spans="1:7" x14ac:dyDescent="0.25">
      <c r="A111703">
        <v>122006</v>
      </c>
      <c r="B111703" s="2">
        <v>44346.437080906151</v>
      </c>
      <c r="C111703">
        <v>277778</v>
      </c>
      <c r="D111703">
        <v>350756</v>
      </c>
      <c r="E111703" t="s">
        <v>6</v>
      </c>
      <c r="F111703" s="2">
        <v>44346.603747572815</v>
      </c>
      <c r="G111703" s="60">
        <v>0.60375000000000001</v>
      </c>
    </row>
    <row r="111704" spans="1:7" x14ac:dyDescent="0.25">
      <c r="A111704">
        <v>133538</v>
      </c>
      <c r="B111704" s="2">
        <v>44350.50666019418</v>
      </c>
      <c r="C111704">
        <v>277778</v>
      </c>
      <c r="D111704">
        <v>230507</v>
      </c>
      <c r="E111704" t="s">
        <v>6</v>
      </c>
      <c r="F111704" s="2">
        <v>44350.673326860844</v>
      </c>
      <c r="G111704" s="60">
        <v>0.67332175925925919</v>
      </c>
    </row>
    <row r="111705" spans="1:7" x14ac:dyDescent="0.25">
      <c r="A111705">
        <v>149061</v>
      </c>
      <c r="B111705" s="2">
        <v>44354.708925566345</v>
      </c>
      <c r="C111705">
        <v>277778</v>
      </c>
      <c r="D111705">
        <v>74456</v>
      </c>
      <c r="E111705" t="s">
        <v>6</v>
      </c>
      <c r="F111705" s="2">
        <v>44354.875592233009</v>
      </c>
      <c r="G111705" s="60">
        <v>0.87559027777777787</v>
      </c>
    </row>
    <row r="111706" spans="1:7" x14ac:dyDescent="0.25">
      <c r="A111706">
        <v>150830</v>
      </c>
      <c r="B111706" s="2">
        <v>44355.433844660198</v>
      </c>
      <c r="C111706">
        <v>277778</v>
      </c>
      <c r="D111706">
        <v>180863</v>
      </c>
      <c r="E111706" t="s">
        <v>6</v>
      </c>
      <c r="F111706" s="2">
        <v>44355.600511326862</v>
      </c>
      <c r="G111706" s="60">
        <v>0.60050925925925924</v>
      </c>
    </row>
    <row r="111707" spans="1:7" x14ac:dyDescent="0.25">
      <c r="A111707">
        <v>180716</v>
      </c>
      <c r="B111707" s="2">
        <v>44364.011333333336</v>
      </c>
      <c r="C111707">
        <v>277778</v>
      </c>
      <c r="D111707">
        <v>227775</v>
      </c>
      <c r="E111707" t="s">
        <v>6</v>
      </c>
      <c r="F111707" s="2">
        <v>44364.178</v>
      </c>
      <c r="G111707" s="60">
        <v>0.17799768518518519</v>
      </c>
    </row>
    <row r="111708" spans="1:7" x14ac:dyDescent="0.25">
      <c r="A111708">
        <v>181253</v>
      </c>
      <c r="B111708" s="2">
        <v>44364.526077669907</v>
      </c>
      <c r="C111708">
        <v>277778</v>
      </c>
      <c r="D111708">
        <v>196571</v>
      </c>
      <c r="E111708" t="s">
        <v>6</v>
      </c>
      <c r="F111708" s="2">
        <v>44364.692744336571</v>
      </c>
      <c r="G111708" s="60">
        <v>0.69274305555555549</v>
      </c>
    </row>
    <row r="111709" spans="1:7" x14ac:dyDescent="0.25">
      <c r="A111709">
        <v>185067</v>
      </c>
      <c r="B111709" s="2">
        <v>44365.592420711975</v>
      </c>
      <c r="C111709">
        <v>277778</v>
      </c>
      <c r="D111709">
        <v>250679</v>
      </c>
      <c r="E111709" t="s">
        <v>6</v>
      </c>
      <c r="F111709" s="2">
        <v>44365.759087378639</v>
      </c>
      <c r="G111709" s="60">
        <v>0.75908564814814816</v>
      </c>
    </row>
    <row r="111710" spans="1:7" x14ac:dyDescent="0.25">
      <c r="A111710">
        <v>218826</v>
      </c>
      <c r="B111710" s="2">
        <v>44374.196333333333</v>
      </c>
      <c r="C111710">
        <v>277778</v>
      </c>
      <c r="D111710">
        <v>273307</v>
      </c>
      <c r="E111710" t="s">
        <v>6</v>
      </c>
      <c r="F111710" s="2">
        <v>44374.362999999998</v>
      </c>
      <c r="G111710" s="60">
        <v>0.36299768518518521</v>
      </c>
    </row>
    <row r="111711" spans="1:7" x14ac:dyDescent="0.25">
      <c r="A111711">
        <v>219557</v>
      </c>
      <c r="B111711" s="2">
        <v>44374.464857936342</v>
      </c>
      <c r="C111711">
        <v>277778</v>
      </c>
      <c r="D111711">
        <v>158978</v>
      </c>
      <c r="E111711" t="s">
        <v>6</v>
      </c>
      <c r="F111711" s="2">
        <v>44374.631524603006</v>
      </c>
      <c r="G111711" s="60">
        <v>0.6315277777777778</v>
      </c>
    </row>
    <row r="111712" spans="1:7" x14ac:dyDescent="0.25">
      <c r="A111712">
        <v>320895</v>
      </c>
      <c r="B111712" s="2">
        <v>44404.574621359228</v>
      </c>
      <c r="C111712">
        <v>277778</v>
      </c>
      <c r="D111712">
        <v>230778</v>
      </c>
      <c r="E111712" t="s">
        <v>6</v>
      </c>
      <c r="F111712" s="2">
        <v>44404.741288025893</v>
      </c>
      <c r="G111712" s="60">
        <v>0.74128472222222219</v>
      </c>
    </row>
    <row r="111713" spans="1:7" x14ac:dyDescent="0.25">
      <c r="A111713">
        <v>342755</v>
      </c>
      <c r="B111713" s="2">
        <v>44410.371333333336</v>
      </c>
      <c r="C111713">
        <v>277778</v>
      </c>
      <c r="D111713">
        <v>154256</v>
      </c>
      <c r="E111713" t="s">
        <v>6</v>
      </c>
      <c r="F111713" s="2">
        <v>44410.538</v>
      </c>
      <c r="G111713" s="60">
        <v>0.5379976851851852</v>
      </c>
    </row>
    <row r="111714" spans="1:7" x14ac:dyDescent="0.25">
      <c r="A111714">
        <v>408791</v>
      </c>
      <c r="B111714" s="2">
        <v>44430.579638050476</v>
      </c>
      <c r="C111714">
        <v>277778</v>
      </c>
      <c r="D111714">
        <v>347393</v>
      </c>
      <c r="E111714" t="s">
        <v>6</v>
      </c>
      <c r="F111714" s="2">
        <v>44430.74630471714</v>
      </c>
      <c r="G111714" s="60">
        <v>0.74630787037037039</v>
      </c>
    </row>
    <row r="111715" spans="1:7" x14ac:dyDescent="0.25">
      <c r="A111715">
        <v>57852</v>
      </c>
      <c r="B111715" s="2">
        <v>44325.41520432142</v>
      </c>
      <c r="C111715">
        <v>277806</v>
      </c>
      <c r="D111715">
        <v>269548</v>
      </c>
      <c r="E111715" t="s">
        <v>2</v>
      </c>
      <c r="F111715" s="2">
        <v>44325.456870988084</v>
      </c>
      <c r="G111715" s="60">
        <v>0.45687499999999998</v>
      </c>
    </row>
    <row r="111716" spans="1:7" x14ac:dyDescent="0.25">
      <c r="A111716">
        <v>61671</v>
      </c>
      <c r="B111716" s="2">
        <v>44326.793472491911</v>
      </c>
      <c r="C111716">
        <v>277806</v>
      </c>
      <c r="D111716">
        <v>381557</v>
      </c>
      <c r="E111716" t="s">
        <v>2</v>
      </c>
      <c r="F111716" s="2">
        <v>44326.835139158575</v>
      </c>
      <c r="G111716" s="60">
        <v>0.83513888888888888</v>
      </c>
    </row>
    <row r="111717" spans="1:7" x14ac:dyDescent="0.25">
      <c r="A111717">
        <v>63461</v>
      </c>
      <c r="B111717" s="2">
        <v>44327.670495145634</v>
      </c>
      <c r="C111717">
        <v>277806</v>
      </c>
      <c r="D111717">
        <v>27486</v>
      </c>
      <c r="E111717" t="s">
        <v>2</v>
      </c>
      <c r="F111717" s="2">
        <v>44327.712161812298</v>
      </c>
      <c r="G111717" s="60">
        <v>0.71216435185185178</v>
      </c>
    </row>
    <row r="111718" spans="1:7" x14ac:dyDescent="0.25">
      <c r="A111718">
        <v>70722</v>
      </c>
      <c r="B111718" s="2">
        <v>44330.720656957928</v>
      </c>
      <c r="C111718">
        <v>277806</v>
      </c>
      <c r="D111718">
        <v>230507</v>
      </c>
      <c r="E111718" t="s">
        <v>2</v>
      </c>
      <c r="F111718" s="2">
        <v>44330.762323624593</v>
      </c>
      <c r="G111718" s="60">
        <v>0.76232638888888893</v>
      </c>
    </row>
    <row r="111719" spans="1:7" x14ac:dyDescent="0.25">
      <c r="A111719">
        <v>91221</v>
      </c>
      <c r="B111719" s="2">
        <v>44337.859815533986</v>
      </c>
      <c r="C111719">
        <v>277806</v>
      </c>
      <c r="D111719">
        <v>473327</v>
      </c>
      <c r="E111719" t="s">
        <v>2</v>
      </c>
      <c r="F111719" s="2">
        <v>44337.90148220065</v>
      </c>
      <c r="G111719" s="60">
        <v>0.90148148148148144</v>
      </c>
    </row>
    <row r="111720" spans="1:7" x14ac:dyDescent="0.25">
      <c r="A111720">
        <v>114490</v>
      </c>
      <c r="B111720" s="2">
        <v>44344.835543689325</v>
      </c>
      <c r="C111720">
        <v>277806</v>
      </c>
      <c r="D111720">
        <v>313568</v>
      </c>
      <c r="E111720" t="s">
        <v>2</v>
      </c>
      <c r="F111720" s="2">
        <v>44344.87721035599</v>
      </c>
      <c r="G111720" s="60">
        <v>0.8772106481481482</v>
      </c>
    </row>
    <row r="111721" spans="1:7" x14ac:dyDescent="0.25">
      <c r="A111721">
        <v>135900</v>
      </c>
      <c r="B111721" s="2">
        <v>44351.007064724923</v>
      </c>
      <c r="C111721">
        <v>277806</v>
      </c>
      <c r="D111721">
        <v>299102</v>
      </c>
      <c r="E111721" t="s">
        <v>2</v>
      </c>
      <c r="F111721" s="2">
        <v>44351.048731391587</v>
      </c>
      <c r="G111721" s="60">
        <v>4.8726851851851855E-2</v>
      </c>
    </row>
    <row r="111722" spans="1:7" x14ac:dyDescent="0.25">
      <c r="A111722">
        <v>154608</v>
      </c>
      <c r="B111722" s="2">
        <v>44356.680203883494</v>
      </c>
      <c r="C111722">
        <v>277806</v>
      </c>
      <c r="D111722">
        <v>30731</v>
      </c>
      <c r="E111722" t="s">
        <v>2</v>
      </c>
      <c r="F111722" s="2">
        <v>44356.721870550158</v>
      </c>
      <c r="G111722" s="60">
        <v>0.72187499999999993</v>
      </c>
    </row>
    <row r="111723" spans="1:7" x14ac:dyDescent="0.25">
      <c r="A111723">
        <v>166663</v>
      </c>
      <c r="B111723" s="2">
        <v>44359.76920064725</v>
      </c>
      <c r="C111723">
        <v>277806</v>
      </c>
      <c r="D111723">
        <v>63666</v>
      </c>
      <c r="E111723" t="s">
        <v>2</v>
      </c>
      <c r="F111723" s="2">
        <v>44359.810867313914</v>
      </c>
      <c r="G111723" s="60">
        <v>0.81086805555555552</v>
      </c>
    </row>
    <row r="111724" spans="1:7" x14ac:dyDescent="0.25">
      <c r="A111724">
        <v>173612</v>
      </c>
      <c r="B111724" s="2">
        <v>44361.610624595472</v>
      </c>
      <c r="C111724">
        <v>277806</v>
      </c>
      <c r="D111724">
        <v>73365</v>
      </c>
      <c r="E111724" t="s">
        <v>2</v>
      </c>
      <c r="F111724" s="2">
        <v>44361.652291262137</v>
      </c>
      <c r="G111724" s="60">
        <v>0.6522916666666666</v>
      </c>
    </row>
    <row r="111725" spans="1:7" x14ac:dyDescent="0.25">
      <c r="A111725">
        <v>198516</v>
      </c>
      <c r="B111725" s="2">
        <v>44368.670495145634</v>
      </c>
      <c r="C111725">
        <v>277806</v>
      </c>
      <c r="D111725">
        <v>238334</v>
      </c>
      <c r="E111725" t="s">
        <v>2</v>
      </c>
      <c r="F111725" s="2">
        <v>44368.712161812298</v>
      </c>
      <c r="G111725" s="60">
        <v>0.71216435185185178</v>
      </c>
    </row>
    <row r="111726" spans="1:7" x14ac:dyDescent="0.25">
      <c r="A111726">
        <v>225239</v>
      </c>
      <c r="B111726" s="2">
        <v>44375.864669902912</v>
      </c>
      <c r="C111726">
        <v>277806</v>
      </c>
      <c r="D111726">
        <v>286726</v>
      </c>
      <c r="E111726" t="s">
        <v>2</v>
      </c>
      <c r="F111726" s="2">
        <v>44375.906336569577</v>
      </c>
      <c r="G111726" s="60">
        <v>0.90633101851851849</v>
      </c>
    </row>
    <row r="111727" spans="1:7" x14ac:dyDescent="0.25">
      <c r="A111727">
        <v>233667</v>
      </c>
      <c r="B111727" s="2">
        <v>44378.754637540456</v>
      </c>
      <c r="C111727">
        <v>277806</v>
      </c>
      <c r="D111727">
        <v>227775</v>
      </c>
      <c r="E111727" t="s">
        <v>2</v>
      </c>
      <c r="F111727" s="2">
        <v>44378.796304207121</v>
      </c>
      <c r="G111727" s="60">
        <v>0.79630787037037043</v>
      </c>
    </row>
    <row r="111728" spans="1:7" x14ac:dyDescent="0.25">
      <c r="A111728">
        <v>253399</v>
      </c>
      <c r="B111728" s="2">
        <v>44384.751401294503</v>
      </c>
      <c r="C111728">
        <v>277806</v>
      </c>
      <c r="D111728">
        <v>369557</v>
      </c>
      <c r="E111728" t="s">
        <v>2</v>
      </c>
      <c r="F111728" s="2">
        <v>44384.793067961167</v>
      </c>
      <c r="G111728" s="60">
        <v>0.79306712962962955</v>
      </c>
    </row>
    <row r="111729" spans="1:7" x14ac:dyDescent="0.25">
      <c r="A111729">
        <v>286296</v>
      </c>
      <c r="B111729" s="2">
        <v>44394.359843745231</v>
      </c>
      <c r="C111729">
        <v>277806</v>
      </c>
      <c r="D111729">
        <v>212452</v>
      </c>
      <c r="E111729" t="s">
        <v>2</v>
      </c>
      <c r="F111729" s="2">
        <v>44394.401510411895</v>
      </c>
      <c r="G111729" s="60">
        <v>0.40150462962962963</v>
      </c>
    </row>
    <row r="111730" spans="1:7" x14ac:dyDescent="0.25">
      <c r="A111730">
        <v>230400</v>
      </c>
      <c r="B111730" s="2">
        <v>44377.680203883494</v>
      </c>
      <c r="C111730">
        <v>277825</v>
      </c>
      <c r="D111730">
        <v>471403</v>
      </c>
      <c r="E111730" t="s">
        <v>2</v>
      </c>
      <c r="F111730" s="2">
        <v>44377.721870550158</v>
      </c>
      <c r="G111730" s="60">
        <v>0.72187499999999993</v>
      </c>
    </row>
    <row r="111731" spans="1:7" x14ac:dyDescent="0.25">
      <c r="A111731">
        <v>239130</v>
      </c>
      <c r="B111731" s="2">
        <v>44380.261482589187</v>
      </c>
      <c r="C111731">
        <v>277825</v>
      </c>
      <c r="D111731">
        <v>43842</v>
      </c>
      <c r="E111731" t="s">
        <v>2</v>
      </c>
      <c r="F111731" s="2">
        <v>44380.303149255851</v>
      </c>
      <c r="G111731" s="60">
        <v>0.30314814814814817</v>
      </c>
    </row>
    <row r="111732" spans="1:7" x14ac:dyDescent="0.25">
      <c r="A111732">
        <v>330610</v>
      </c>
      <c r="B111732" s="2">
        <v>44407.719038834955</v>
      </c>
      <c r="C111732">
        <v>277825</v>
      </c>
      <c r="D111732">
        <v>340447</v>
      </c>
      <c r="E111732" t="s">
        <v>2</v>
      </c>
      <c r="F111732" s="2">
        <v>44407.76070550162</v>
      </c>
      <c r="G111732" s="60">
        <v>0.76070601851851849</v>
      </c>
    </row>
    <row r="111733" spans="1:7" x14ac:dyDescent="0.25">
      <c r="A111733">
        <v>351705</v>
      </c>
      <c r="B111733" s="2">
        <v>44413.655932038841</v>
      </c>
      <c r="C111733">
        <v>277825</v>
      </c>
      <c r="D111733">
        <v>347008</v>
      </c>
      <c r="E111733" t="s">
        <v>2</v>
      </c>
      <c r="F111733" s="2">
        <v>44413.697598705505</v>
      </c>
      <c r="G111733" s="60">
        <v>0.69760416666666669</v>
      </c>
    </row>
    <row r="111734" spans="1:7" x14ac:dyDescent="0.25">
      <c r="A111734">
        <v>366845</v>
      </c>
      <c r="B111734" s="2">
        <v>44417.424540453074</v>
      </c>
      <c r="C111734">
        <v>277825</v>
      </c>
      <c r="D111734">
        <v>250679</v>
      </c>
      <c r="E111734" t="s">
        <v>2</v>
      </c>
      <c r="F111734" s="2">
        <v>44417.466207119738</v>
      </c>
      <c r="G111734" s="60">
        <v>0.46620370370370368</v>
      </c>
    </row>
    <row r="111735" spans="1:7" x14ac:dyDescent="0.25">
      <c r="A111735">
        <v>367544</v>
      </c>
      <c r="B111735" s="2">
        <v>44417.628423948219</v>
      </c>
      <c r="C111735">
        <v>277825</v>
      </c>
      <c r="D111735">
        <v>198101</v>
      </c>
      <c r="E111735" t="s">
        <v>2</v>
      </c>
      <c r="F111735" s="2">
        <v>44417.670090614884</v>
      </c>
      <c r="G111735" s="60">
        <v>0.67009259259259257</v>
      </c>
    </row>
    <row r="111736" spans="1:7" x14ac:dyDescent="0.25">
      <c r="A111736">
        <v>370102</v>
      </c>
      <c r="B111736" s="2">
        <v>44418.649459546927</v>
      </c>
      <c r="C111736">
        <v>277825</v>
      </c>
      <c r="D111736">
        <v>131746</v>
      </c>
      <c r="E111736" t="s">
        <v>2</v>
      </c>
      <c r="F111736" s="2">
        <v>44418.691126213591</v>
      </c>
      <c r="G111736" s="60">
        <v>0.69112268518518516</v>
      </c>
    </row>
    <row r="111737" spans="1:7" x14ac:dyDescent="0.25">
      <c r="A111737">
        <v>48065</v>
      </c>
      <c r="B111737" s="2">
        <v>44321.210139158582</v>
      </c>
      <c r="C111737">
        <v>277847</v>
      </c>
      <c r="D111737">
        <v>401945</v>
      </c>
      <c r="E111737" t="s">
        <v>13</v>
      </c>
      <c r="F111737" s="2">
        <v>44321.001805825246</v>
      </c>
      <c r="G111737" s="60">
        <v>1.8055555555555557E-3</v>
      </c>
    </row>
    <row r="111738" spans="1:7" x14ac:dyDescent="0.25">
      <c r="A111738">
        <v>76170</v>
      </c>
      <c r="B111738" s="2">
        <v>44332.052766502886</v>
      </c>
      <c r="C111738">
        <v>277847</v>
      </c>
      <c r="D111738">
        <v>397531</v>
      </c>
      <c r="E111738" t="s">
        <v>13</v>
      </c>
      <c r="F111738" s="2">
        <v>44331.84443316955</v>
      </c>
      <c r="G111738" s="60">
        <v>0.8444328703703704</v>
      </c>
    </row>
    <row r="111739" spans="1:7" x14ac:dyDescent="0.25">
      <c r="A111739">
        <v>79487</v>
      </c>
      <c r="B111739" s="2">
        <v>44333.035333333333</v>
      </c>
      <c r="C111739">
        <v>277847</v>
      </c>
      <c r="D111739">
        <v>158978</v>
      </c>
      <c r="E111739" t="s">
        <v>13</v>
      </c>
      <c r="F111739" s="2">
        <v>44332.826999999997</v>
      </c>
      <c r="G111739" s="60">
        <v>0.82700231481481479</v>
      </c>
    </row>
    <row r="111740" spans="1:7" x14ac:dyDescent="0.25">
      <c r="A111740">
        <v>35641</v>
      </c>
      <c r="B111740" s="2">
        <v>44316.563333333339</v>
      </c>
      <c r="C111740">
        <v>277848</v>
      </c>
      <c r="D111740">
        <v>182191</v>
      </c>
      <c r="E111740" t="s">
        <v>2</v>
      </c>
      <c r="F111740" s="2">
        <v>44316.605000000003</v>
      </c>
      <c r="G111740" s="60">
        <v>0.60499999999999998</v>
      </c>
    </row>
    <row r="111741" spans="1:7" x14ac:dyDescent="0.25">
      <c r="A111741">
        <v>71743</v>
      </c>
      <c r="B111741" s="2">
        <v>44330.872760517799</v>
      </c>
      <c r="C111741">
        <v>277848</v>
      </c>
      <c r="D111741">
        <v>469473</v>
      </c>
      <c r="E111741" t="s">
        <v>2</v>
      </c>
      <c r="F111741" s="2">
        <v>44330.914427184463</v>
      </c>
      <c r="G111741" s="60">
        <v>0.91443287037037047</v>
      </c>
    </row>
    <row r="111742" spans="1:7" x14ac:dyDescent="0.25">
      <c r="A111742">
        <v>73960</v>
      </c>
      <c r="B111742" s="2">
        <v>44331.64298705502</v>
      </c>
      <c r="C111742">
        <v>277848</v>
      </c>
      <c r="D111742">
        <v>394819</v>
      </c>
      <c r="E111742" t="s">
        <v>2</v>
      </c>
      <c r="F111742" s="2">
        <v>44331.684653721684</v>
      </c>
      <c r="G111742" s="60">
        <v>0.68465277777777767</v>
      </c>
    </row>
    <row r="111743" spans="1:7" x14ac:dyDescent="0.25">
      <c r="A111743">
        <v>77927</v>
      </c>
      <c r="B111743" s="2">
        <v>44332.691530744341</v>
      </c>
      <c r="C111743">
        <v>277848</v>
      </c>
      <c r="D111743">
        <v>347393</v>
      </c>
      <c r="E111743" t="s">
        <v>2</v>
      </c>
      <c r="F111743" s="2">
        <v>44332.733197411006</v>
      </c>
      <c r="G111743" s="60">
        <v>0.73319444444444448</v>
      </c>
    </row>
    <row r="111744" spans="1:7" x14ac:dyDescent="0.25">
      <c r="A111744">
        <v>81555</v>
      </c>
      <c r="B111744" s="2">
        <v>44334.077333333335</v>
      </c>
      <c r="C111744">
        <v>277848</v>
      </c>
      <c r="D111744">
        <v>388328</v>
      </c>
      <c r="E111744" t="s">
        <v>2</v>
      </c>
      <c r="F111744" s="2">
        <v>44334.118999999999</v>
      </c>
      <c r="G111744" s="60">
        <v>0.11900462962962964</v>
      </c>
    </row>
    <row r="111745" spans="1:7" x14ac:dyDescent="0.25">
      <c r="A111745">
        <v>94500</v>
      </c>
      <c r="B111745" s="2">
        <v>44338.659260841698</v>
      </c>
      <c r="C111745">
        <v>277848</v>
      </c>
      <c r="D111745">
        <v>444323</v>
      </c>
      <c r="E111745" t="s">
        <v>2</v>
      </c>
      <c r="F111745" s="2">
        <v>44338.700927508362</v>
      </c>
      <c r="G111745" s="60">
        <v>0.70092592592592595</v>
      </c>
    </row>
    <row r="111746" spans="1:7" x14ac:dyDescent="0.25">
      <c r="A111746">
        <v>137371</v>
      </c>
      <c r="B111746" s="2">
        <v>44351.65269579288</v>
      </c>
      <c r="C111746">
        <v>277848</v>
      </c>
      <c r="D111746">
        <v>304722</v>
      </c>
      <c r="E111746" t="s">
        <v>2</v>
      </c>
      <c r="F111746" s="2">
        <v>44351.694362459544</v>
      </c>
      <c r="G111746" s="60">
        <v>0.69436342592592604</v>
      </c>
    </row>
    <row r="111747" spans="1:7" x14ac:dyDescent="0.25">
      <c r="A111747">
        <v>161718</v>
      </c>
      <c r="B111747" s="2">
        <v>44358.754637540456</v>
      </c>
      <c r="C111747">
        <v>277848</v>
      </c>
      <c r="D111747">
        <v>360667</v>
      </c>
      <c r="E111747" t="s">
        <v>2</v>
      </c>
      <c r="F111747" s="2">
        <v>44358.796304207121</v>
      </c>
      <c r="G111747" s="60">
        <v>0.79630787037037043</v>
      </c>
    </row>
    <row r="111748" spans="1:7" x14ac:dyDescent="0.25">
      <c r="A111748">
        <v>172213</v>
      </c>
      <c r="B111748" s="2">
        <v>44360.836756492812</v>
      </c>
      <c r="C111748">
        <v>277848</v>
      </c>
      <c r="D111748">
        <v>347008</v>
      </c>
      <c r="E111748" t="s">
        <v>2</v>
      </c>
      <c r="F111748" s="2">
        <v>44360.878423159476</v>
      </c>
      <c r="G111748" s="60">
        <v>0.87842592592592583</v>
      </c>
    </row>
    <row r="111749" spans="1:7" x14ac:dyDescent="0.25">
      <c r="A111749">
        <v>180359</v>
      </c>
      <c r="B111749" s="2">
        <v>44363.886333333336</v>
      </c>
      <c r="C111749">
        <v>277848</v>
      </c>
      <c r="D111749">
        <v>39969</v>
      </c>
      <c r="E111749" t="s">
        <v>2</v>
      </c>
      <c r="F111749" s="2">
        <v>44363.928</v>
      </c>
      <c r="G111749" s="60">
        <v>0.92799768518518511</v>
      </c>
    </row>
    <row r="111750" spans="1:7" x14ac:dyDescent="0.25">
      <c r="A111750">
        <v>165084</v>
      </c>
      <c r="B111750" s="2">
        <v>44359.565721682848</v>
      </c>
      <c r="C111750">
        <v>277879</v>
      </c>
      <c r="D111750">
        <v>76405</v>
      </c>
      <c r="E111750" t="s">
        <v>9</v>
      </c>
      <c r="F111750" s="2">
        <v>44359.815721682848</v>
      </c>
      <c r="G111750" s="60">
        <v>0.81571759259259258</v>
      </c>
    </row>
    <row r="111751" spans="1:7" x14ac:dyDescent="0.25">
      <c r="A111751">
        <v>169347</v>
      </c>
      <c r="B111751" s="2">
        <v>44360.391399884029</v>
      </c>
      <c r="C111751">
        <v>277879</v>
      </c>
      <c r="D111751">
        <v>95092</v>
      </c>
      <c r="E111751" t="s">
        <v>9</v>
      </c>
      <c r="F111751" s="2">
        <v>44360.641399884029</v>
      </c>
      <c r="G111751" s="60">
        <v>0.64140046296296294</v>
      </c>
    </row>
    <row r="111752" spans="1:7" x14ac:dyDescent="0.25">
      <c r="A111752">
        <v>178560</v>
      </c>
      <c r="B111752" s="2">
        <v>44363.525268608413</v>
      </c>
      <c r="C111752">
        <v>277879</v>
      </c>
      <c r="D111752">
        <v>43842</v>
      </c>
      <c r="E111752" t="s">
        <v>9</v>
      </c>
      <c r="F111752" s="2">
        <v>44363.775268608413</v>
      </c>
      <c r="G111752" s="60">
        <v>0.7752662037037038</v>
      </c>
    </row>
    <row r="111753" spans="1:7" x14ac:dyDescent="0.25">
      <c r="A111753">
        <v>257136</v>
      </c>
      <c r="B111753" s="2">
        <v>44386.114265372169</v>
      </c>
      <c r="C111753">
        <v>277879</v>
      </c>
      <c r="D111753">
        <v>75550</v>
      </c>
      <c r="E111753" t="s">
        <v>9</v>
      </c>
      <c r="F111753" s="2">
        <v>44386.364265372169</v>
      </c>
      <c r="G111753" s="60">
        <v>0.36427083333333332</v>
      </c>
    </row>
    <row r="111754" spans="1:7" x14ac:dyDescent="0.25">
      <c r="A111754">
        <v>267327</v>
      </c>
      <c r="B111754" s="2">
        <v>44388.587786492506</v>
      </c>
      <c r="C111754">
        <v>277879</v>
      </c>
      <c r="D111754">
        <v>380039</v>
      </c>
      <c r="E111754" t="s">
        <v>9</v>
      </c>
      <c r="F111754" s="2">
        <v>44388.837786492506</v>
      </c>
      <c r="G111754" s="60">
        <v>0.83778935185185188</v>
      </c>
    </row>
    <row r="111755" spans="1:7" x14ac:dyDescent="0.25">
      <c r="A111755">
        <v>270118</v>
      </c>
      <c r="B111755" s="2">
        <v>44389.324621359221</v>
      </c>
      <c r="C111755">
        <v>277879</v>
      </c>
      <c r="D111755">
        <v>360778</v>
      </c>
      <c r="E111755" t="s">
        <v>9</v>
      </c>
      <c r="F111755" s="2">
        <v>44389.574621359221</v>
      </c>
      <c r="G111755" s="60">
        <v>0.57461805555555556</v>
      </c>
    </row>
    <row r="111756" spans="1:7" x14ac:dyDescent="0.25">
      <c r="A111756">
        <v>286751</v>
      </c>
      <c r="B111756" s="2">
        <v>44394.497054963838</v>
      </c>
      <c r="C111756">
        <v>277879</v>
      </c>
      <c r="D111756">
        <v>108812</v>
      </c>
      <c r="E111756" t="s">
        <v>9</v>
      </c>
      <c r="F111756" s="2">
        <v>44394.747054963838</v>
      </c>
      <c r="G111756" s="60">
        <v>0.74706018518518524</v>
      </c>
    </row>
    <row r="111757" spans="1:7" x14ac:dyDescent="0.25">
      <c r="A111757">
        <v>314571</v>
      </c>
      <c r="B111757" s="2">
        <v>44402.573812297735</v>
      </c>
      <c r="C111757">
        <v>277879</v>
      </c>
      <c r="D111757">
        <v>451624</v>
      </c>
      <c r="E111757" t="s">
        <v>9</v>
      </c>
      <c r="F111757" s="2">
        <v>44402.823812297735</v>
      </c>
      <c r="G111757" s="60">
        <v>0.8238078703703704</v>
      </c>
    </row>
    <row r="111758" spans="1:7" x14ac:dyDescent="0.25">
      <c r="A111758">
        <v>335031</v>
      </c>
      <c r="B111758" s="2">
        <v>44408.619983520002</v>
      </c>
      <c r="C111758">
        <v>277879</v>
      </c>
      <c r="D111758">
        <v>413286</v>
      </c>
      <c r="E111758" t="s">
        <v>9</v>
      </c>
      <c r="F111758" s="2">
        <v>44408.869983520002</v>
      </c>
      <c r="G111758" s="60">
        <v>0.86998842592592596</v>
      </c>
    </row>
    <row r="111759" spans="1:7" x14ac:dyDescent="0.25">
      <c r="A111759">
        <v>351052</v>
      </c>
      <c r="B111759" s="2">
        <v>44413.360220064722</v>
      </c>
      <c r="C111759">
        <v>277879</v>
      </c>
      <c r="D111759">
        <v>112456</v>
      </c>
      <c r="E111759" t="s">
        <v>9</v>
      </c>
      <c r="F111759" s="2">
        <v>44413.610220064722</v>
      </c>
      <c r="G111759" s="60">
        <v>0.61021990740740739</v>
      </c>
    </row>
    <row r="111760" spans="1:7" x14ac:dyDescent="0.25">
      <c r="A111760">
        <v>351271</v>
      </c>
      <c r="B111760" s="2">
        <v>44413.515559870553</v>
      </c>
      <c r="C111760">
        <v>277879</v>
      </c>
      <c r="D111760">
        <v>250679</v>
      </c>
      <c r="E111760" t="s">
        <v>9</v>
      </c>
      <c r="F111760" s="2">
        <v>44413.765559870553</v>
      </c>
      <c r="G111760" s="60">
        <v>0.76555555555555566</v>
      </c>
    </row>
    <row r="111761" spans="1:7" x14ac:dyDescent="0.25">
      <c r="A111761">
        <v>354989</v>
      </c>
      <c r="B111761" s="2">
        <v>44414.64986407767</v>
      </c>
      <c r="C111761">
        <v>277879</v>
      </c>
      <c r="D111761">
        <v>91120</v>
      </c>
      <c r="E111761" t="s">
        <v>9</v>
      </c>
      <c r="F111761" s="2">
        <v>44414.89986407767</v>
      </c>
      <c r="G111761" s="60">
        <v>0.89986111111111111</v>
      </c>
    </row>
    <row r="111762" spans="1:7" x14ac:dyDescent="0.25">
      <c r="A111762">
        <v>358928</v>
      </c>
      <c r="B111762" s="2">
        <v>44415.468634304205</v>
      </c>
      <c r="C111762">
        <v>277879</v>
      </c>
      <c r="D111762">
        <v>204394</v>
      </c>
      <c r="E111762" t="s">
        <v>9</v>
      </c>
      <c r="F111762" s="2">
        <v>44415.718634304205</v>
      </c>
      <c r="G111762" s="60">
        <v>0.71863425925925928</v>
      </c>
    </row>
    <row r="111763" spans="1:7" x14ac:dyDescent="0.25">
      <c r="A111763">
        <v>363575</v>
      </c>
      <c r="B111763" s="2">
        <v>44416.460543689318</v>
      </c>
      <c r="C111763">
        <v>277879</v>
      </c>
      <c r="D111763">
        <v>4199</v>
      </c>
      <c r="E111763" t="s">
        <v>9</v>
      </c>
      <c r="F111763" s="2">
        <v>44416.710543689318</v>
      </c>
      <c r="G111763" s="60">
        <v>0.71054398148148146</v>
      </c>
    </row>
    <row r="111764" spans="1:7" x14ac:dyDescent="0.25">
      <c r="A111764">
        <v>381373</v>
      </c>
      <c r="B111764" s="2">
        <v>44422.175754045311</v>
      </c>
      <c r="C111764">
        <v>277879</v>
      </c>
      <c r="D111764">
        <v>411922</v>
      </c>
      <c r="E111764" t="s">
        <v>9</v>
      </c>
      <c r="F111764" s="2">
        <v>44422.425754045311</v>
      </c>
      <c r="G111764" s="60">
        <v>0.42575231481481479</v>
      </c>
    </row>
    <row r="111765" spans="1:7" x14ac:dyDescent="0.25">
      <c r="A111765">
        <v>386995</v>
      </c>
      <c r="B111765" s="2">
        <v>44423.611029126216</v>
      </c>
      <c r="C111765">
        <v>277879</v>
      </c>
      <c r="D111765">
        <v>125006</v>
      </c>
      <c r="E111765" t="s">
        <v>9</v>
      </c>
      <c r="F111765" s="2">
        <v>44423.861029126216</v>
      </c>
      <c r="G111765" s="60">
        <v>0.86103009259259267</v>
      </c>
    </row>
    <row r="111766" spans="1:7" x14ac:dyDescent="0.25">
      <c r="A111766">
        <v>411774</v>
      </c>
      <c r="B111766" s="2">
        <v>44431.502614886733</v>
      </c>
      <c r="C111766">
        <v>277879</v>
      </c>
      <c r="D111766">
        <v>90331</v>
      </c>
      <c r="E111766" t="s">
        <v>9</v>
      </c>
      <c r="F111766" s="2">
        <v>44431.752614886733</v>
      </c>
      <c r="G111766" s="60">
        <v>0.75261574074074078</v>
      </c>
    </row>
    <row r="111767" spans="1:7" x14ac:dyDescent="0.25">
      <c r="A111767">
        <v>104937</v>
      </c>
      <c r="B111767" s="2">
        <v>44341.852533980586</v>
      </c>
      <c r="C111767">
        <v>277930</v>
      </c>
      <c r="D111767">
        <v>15669</v>
      </c>
      <c r="E111767" t="s">
        <v>3</v>
      </c>
      <c r="F111767" s="2">
        <v>44341.977533980586</v>
      </c>
      <c r="G111767" s="60">
        <v>0.97753472222222226</v>
      </c>
    </row>
    <row r="111768" spans="1:7" x14ac:dyDescent="0.25">
      <c r="A111768">
        <v>117233</v>
      </c>
      <c r="B111768" s="2">
        <v>44345.535508285779</v>
      </c>
      <c r="C111768">
        <v>277930</v>
      </c>
      <c r="D111768">
        <v>45364</v>
      </c>
      <c r="E111768" t="s">
        <v>3</v>
      </c>
      <c r="F111768" s="2">
        <v>44345.660508285779</v>
      </c>
      <c r="G111768" s="60">
        <v>0.6605092592592593</v>
      </c>
    </row>
    <row r="111769" spans="1:7" x14ac:dyDescent="0.25">
      <c r="A111769">
        <v>127030</v>
      </c>
      <c r="B111769" s="2">
        <v>44347.705284789641</v>
      </c>
      <c r="C111769">
        <v>277930</v>
      </c>
      <c r="D111769">
        <v>126090</v>
      </c>
      <c r="E111769" t="s">
        <v>3</v>
      </c>
      <c r="F111769" s="2">
        <v>44347.830284789641</v>
      </c>
      <c r="G111769" s="60">
        <v>0.83028935185185182</v>
      </c>
    </row>
    <row r="111770" spans="1:7" x14ac:dyDescent="0.25">
      <c r="A111770">
        <v>128127</v>
      </c>
      <c r="B111770" s="2">
        <v>44347.970656957928</v>
      </c>
      <c r="C111770">
        <v>277930</v>
      </c>
      <c r="D111770">
        <v>411922</v>
      </c>
      <c r="E111770" t="s">
        <v>3</v>
      </c>
      <c r="F111770" s="2">
        <v>44348.095656957928</v>
      </c>
      <c r="G111770" s="60">
        <v>9.5659722222222229E-2</v>
      </c>
    </row>
    <row r="111771" spans="1:7" x14ac:dyDescent="0.25">
      <c r="A111771">
        <v>150833</v>
      </c>
      <c r="B111771" s="2">
        <v>44355.441530744334</v>
      </c>
      <c r="C111771">
        <v>277930</v>
      </c>
      <c r="D111771">
        <v>70091</v>
      </c>
      <c r="E111771" t="s">
        <v>3</v>
      </c>
      <c r="F111771" s="2">
        <v>44355.566530744334</v>
      </c>
      <c r="G111771" s="60">
        <v>0.56652777777777774</v>
      </c>
    </row>
    <row r="111772" spans="1:7" x14ac:dyDescent="0.25">
      <c r="A111772">
        <v>152080</v>
      </c>
      <c r="B111772" s="2">
        <v>44355.739265372169</v>
      </c>
      <c r="C111772">
        <v>277930</v>
      </c>
      <c r="D111772">
        <v>294269</v>
      </c>
      <c r="E111772" t="s">
        <v>3</v>
      </c>
      <c r="F111772" s="2">
        <v>44355.864265372169</v>
      </c>
      <c r="G111772" s="60">
        <v>0.86427083333333332</v>
      </c>
    </row>
    <row r="111773" spans="1:7" x14ac:dyDescent="0.25">
      <c r="A111773">
        <v>165293</v>
      </c>
      <c r="B111773" s="2">
        <v>44359.596870550158</v>
      </c>
      <c r="C111773">
        <v>277930</v>
      </c>
      <c r="D111773">
        <v>287759</v>
      </c>
      <c r="E111773" t="s">
        <v>3</v>
      </c>
      <c r="F111773" s="2">
        <v>44359.721870550158</v>
      </c>
      <c r="G111773" s="60">
        <v>0.72187499999999993</v>
      </c>
    </row>
    <row r="111774" spans="1:7" x14ac:dyDescent="0.25">
      <c r="A111774">
        <v>171693</v>
      </c>
      <c r="B111774" s="2">
        <v>44360.76353721683</v>
      </c>
      <c r="C111774">
        <v>277930</v>
      </c>
      <c r="D111774">
        <v>250679</v>
      </c>
      <c r="E111774" t="s">
        <v>3</v>
      </c>
      <c r="F111774" s="2">
        <v>44360.88853721683</v>
      </c>
      <c r="G111774" s="60">
        <v>0.88854166666666667</v>
      </c>
    </row>
    <row r="111775" spans="1:7" x14ac:dyDescent="0.25">
      <c r="A111775">
        <v>202725</v>
      </c>
      <c r="B111775" s="2">
        <v>44369.829880258898</v>
      </c>
      <c r="C111775">
        <v>277930</v>
      </c>
      <c r="D111775">
        <v>88863</v>
      </c>
      <c r="E111775" t="s">
        <v>3</v>
      </c>
      <c r="F111775" s="2">
        <v>44369.954880258898</v>
      </c>
      <c r="G111775" s="60">
        <v>0.95488425925925924</v>
      </c>
    </row>
    <row r="111776" spans="1:7" x14ac:dyDescent="0.25">
      <c r="A111776">
        <v>72685</v>
      </c>
      <c r="B111776" s="2">
        <v>44331.211757281555</v>
      </c>
      <c r="C111776">
        <v>277931</v>
      </c>
      <c r="D111776">
        <v>40694</v>
      </c>
      <c r="E111776" t="s">
        <v>13</v>
      </c>
      <c r="F111776" s="2">
        <v>44331.003423948219</v>
      </c>
      <c r="G111776" s="60">
        <v>3.425925925925926E-3</v>
      </c>
    </row>
    <row r="111777" spans="1:7" x14ac:dyDescent="0.25">
      <c r="A111777">
        <v>92451</v>
      </c>
      <c r="B111777" s="2">
        <v>44338.064508090618</v>
      </c>
      <c r="C111777">
        <v>277931</v>
      </c>
      <c r="D111777">
        <v>411922</v>
      </c>
      <c r="E111777" t="s">
        <v>13</v>
      </c>
      <c r="F111777" s="2">
        <v>44337.856174757282</v>
      </c>
      <c r="G111777" s="60">
        <v>0.85616898148148157</v>
      </c>
    </row>
    <row r="111778" spans="1:7" x14ac:dyDescent="0.25">
      <c r="A111778">
        <v>164564</v>
      </c>
      <c r="B111778" s="2">
        <v>44359.444715720085</v>
      </c>
      <c r="C111778">
        <v>277931</v>
      </c>
      <c r="D111778">
        <v>23621</v>
      </c>
      <c r="E111778" t="s">
        <v>13</v>
      </c>
      <c r="F111778" s="2">
        <v>44359.236382386749</v>
      </c>
      <c r="G111778" s="60">
        <v>0.2363773148148148</v>
      </c>
    </row>
    <row r="111779" spans="1:7" x14ac:dyDescent="0.25">
      <c r="A111779">
        <v>168565</v>
      </c>
      <c r="B111779" s="2">
        <v>44360.151333333335</v>
      </c>
      <c r="C111779">
        <v>277931</v>
      </c>
      <c r="D111779">
        <v>227775</v>
      </c>
      <c r="E111779" t="s">
        <v>13</v>
      </c>
      <c r="F111779" s="2">
        <v>44359.942999999999</v>
      </c>
      <c r="G111779" s="60">
        <v>0.94299768518518512</v>
      </c>
    </row>
    <row r="111780" spans="1:7" x14ac:dyDescent="0.25">
      <c r="A111780">
        <v>175068</v>
      </c>
      <c r="B111780" s="2">
        <v>44361.855770226539</v>
      </c>
      <c r="C111780">
        <v>277931</v>
      </c>
      <c r="D111780">
        <v>339458</v>
      </c>
      <c r="E111780" t="s">
        <v>13</v>
      </c>
      <c r="F111780" s="2">
        <v>44361.647436893203</v>
      </c>
      <c r="G111780" s="60">
        <v>0.64744212962962966</v>
      </c>
    </row>
    <row r="111781" spans="1:7" x14ac:dyDescent="0.25">
      <c r="A111781">
        <v>203561</v>
      </c>
      <c r="B111781" s="2">
        <v>44369.993310679616</v>
      </c>
      <c r="C111781">
        <v>277931</v>
      </c>
      <c r="D111781">
        <v>118549</v>
      </c>
      <c r="E111781" t="s">
        <v>13</v>
      </c>
      <c r="F111781" s="2">
        <v>44369.78497734628</v>
      </c>
      <c r="G111781" s="60">
        <v>0.78497685185185195</v>
      </c>
    </row>
    <row r="111782" spans="1:7" x14ac:dyDescent="0.25">
      <c r="A111782">
        <v>246448</v>
      </c>
      <c r="B111782" s="2">
        <v>44381.899459546927</v>
      </c>
      <c r="C111782">
        <v>277931</v>
      </c>
      <c r="D111782">
        <v>397</v>
      </c>
      <c r="E111782" t="s">
        <v>13</v>
      </c>
      <c r="F111782" s="2">
        <v>44381.691126213591</v>
      </c>
      <c r="G111782" s="60">
        <v>0.69112268518518516</v>
      </c>
    </row>
    <row r="111783" spans="1:7" x14ac:dyDescent="0.25">
      <c r="A111783">
        <v>312892</v>
      </c>
      <c r="B111783" s="2">
        <v>44401.961333333333</v>
      </c>
      <c r="C111783">
        <v>277931</v>
      </c>
      <c r="D111783">
        <v>252898</v>
      </c>
      <c r="E111783" t="s">
        <v>13</v>
      </c>
      <c r="F111783" s="2">
        <v>44401.752999999997</v>
      </c>
      <c r="G111783" s="60">
        <v>0.75299768518518517</v>
      </c>
    </row>
    <row r="111784" spans="1:7" x14ac:dyDescent="0.25">
      <c r="A111784">
        <v>332247</v>
      </c>
      <c r="B111784" s="2">
        <v>44407.870333333332</v>
      </c>
      <c r="C111784">
        <v>277931</v>
      </c>
      <c r="D111784">
        <v>441137</v>
      </c>
      <c r="E111784" t="s">
        <v>13</v>
      </c>
      <c r="F111784" s="2">
        <v>44407.661999999997</v>
      </c>
      <c r="G111784" s="60">
        <v>0.66200231481481475</v>
      </c>
    </row>
    <row r="111785" spans="1:7" x14ac:dyDescent="0.25">
      <c r="A111785">
        <v>338580</v>
      </c>
      <c r="B111785" s="2">
        <v>44409.193957928808</v>
      </c>
      <c r="C111785">
        <v>277931</v>
      </c>
      <c r="D111785">
        <v>470762</v>
      </c>
      <c r="E111785" t="s">
        <v>13</v>
      </c>
      <c r="F111785" s="2">
        <v>44408.985624595472</v>
      </c>
      <c r="G111785" s="60">
        <v>0.98562500000000008</v>
      </c>
    </row>
    <row r="111786" spans="1:7" x14ac:dyDescent="0.25">
      <c r="A111786">
        <v>345007</v>
      </c>
      <c r="B111786" s="2">
        <v>44410.977129449842</v>
      </c>
      <c r="C111786">
        <v>277931</v>
      </c>
      <c r="D111786">
        <v>21760</v>
      </c>
      <c r="E111786" t="s">
        <v>13</v>
      </c>
      <c r="F111786" s="2">
        <v>44410.768796116507</v>
      </c>
      <c r="G111786" s="60">
        <v>0.76879629629629631</v>
      </c>
    </row>
    <row r="111787" spans="1:7" x14ac:dyDescent="0.25">
      <c r="A111787">
        <v>350856</v>
      </c>
      <c r="B111787" s="2">
        <v>44413.074216828478</v>
      </c>
      <c r="C111787">
        <v>277931</v>
      </c>
      <c r="D111787">
        <v>39621</v>
      </c>
      <c r="E111787" t="s">
        <v>13</v>
      </c>
      <c r="F111787" s="2">
        <v>44412.865883495142</v>
      </c>
      <c r="G111787" s="60">
        <v>0.86587962962962972</v>
      </c>
    </row>
    <row r="111788" spans="1:7" x14ac:dyDescent="0.25">
      <c r="A111788">
        <v>110747</v>
      </c>
      <c r="B111788" s="2">
        <v>44343.959734627831</v>
      </c>
      <c r="C111788">
        <v>277934</v>
      </c>
      <c r="D111788">
        <v>111368</v>
      </c>
      <c r="E111788" t="s">
        <v>18</v>
      </c>
      <c r="F111788" s="2">
        <v>44343.793067961167</v>
      </c>
      <c r="G111788" s="60">
        <v>0.79306712962962955</v>
      </c>
    </row>
    <row r="111789" spans="1:7" x14ac:dyDescent="0.25">
      <c r="A111789">
        <v>139971</v>
      </c>
      <c r="B111789" s="2">
        <v>44352.03902265372</v>
      </c>
      <c r="C111789">
        <v>277934</v>
      </c>
      <c r="D111789">
        <v>158978</v>
      </c>
      <c r="E111789" t="s">
        <v>18</v>
      </c>
      <c r="F111789" s="2">
        <v>44351.872355987056</v>
      </c>
      <c r="G111789" s="60">
        <v>0.87236111111111114</v>
      </c>
    </row>
    <row r="111790" spans="1:7" x14ac:dyDescent="0.25">
      <c r="A111790">
        <v>142315</v>
      </c>
      <c r="B111790" s="2">
        <v>44352.729961165045</v>
      </c>
      <c r="C111790">
        <v>277934</v>
      </c>
      <c r="D111790">
        <v>397</v>
      </c>
      <c r="E111790" t="s">
        <v>18</v>
      </c>
      <c r="F111790" s="2">
        <v>44352.563294498381</v>
      </c>
      <c r="G111790" s="60">
        <v>0.56329861111111112</v>
      </c>
    </row>
    <row r="111791" spans="1:7" x14ac:dyDescent="0.25">
      <c r="A111791">
        <v>147787</v>
      </c>
      <c r="B111791" s="2">
        <v>44353.977533980578</v>
      </c>
      <c r="C111791">
        <v>277934</v>
      </c>
      <c r="D111791">
        <v>183290</v>
      </c>
      <c r="E111791" t="s">
        <v>18</v>
      </c>
      <c r="F111791" s="2">
        <v>44353.810867313914</v>
      </c>
      <c r="G111791" s="60">
        <v>0.81086805555555552</v>
      </c>
    </row>
    <row r="111792" spans="1:7" x14ac:dyDescent="0.25">
      <c r="A111792">
        <v>162038</v>
      </c>
      <c r="B111792" s="2">
        <v>44358.802776699027</v>
      </c>
      <c r="C111792">
        <v>277934</v>
      </c>
      <c r="D111792">
        <v>341081</v>
      </c>
      <c r="E111792" t="s">
        <v>18</v>
      </c>
      <c r="F111792" s="2">
        <v>44358.636110032363</v>
      </c>
      <c r="G111792" s="60">
        <v>0.63611111111111118</v>
      </c>
    </row>
    <row r="111793" spans="1:7" x14ac:dyDescent="0.25">
      <c r="A111793">
        <v>183507</v>
      </c>
      <c r="B111793" s="2">
        <v>44364.933844660191</v>
      </c>
      <c r="C111793">
        <v>277934</v>
      </c>
      <c r="D111793">
        <v>297015</v>
      </c>
      <c r="E111793" t="s">
        <v>18</v>
      </c>
      <c r="F111793" s="2">
        <v>44364.767177993526</v>
      </c>
      <c r="G111793" s="60">
        <v>0.76717592592592598</v>
      </c>
    </row>
    <row r="111794" spans="1:7" x14ac:dyDescent="0.25">
      <c r="A111794">
        <v>203614</v>
      </c>
      <c r="B111794" s="2">
        <v>44370.008278317153</v>
      </c>
      <c r="C111794">
        <v>277934</v>
      </c>
      <c r="D111794">
        <v>153893</v>
      </c>
      <c r="E111794" t="s">
        <v>18</v>
      </c>
      <c r="F111794" s="2">
        <v>44369.841611650489</v>
      </c>
      <c r="G111794" s="60">
        <v>0.84160879629629637</v>
      </c>
    </row>
    <row r="111795" spans="1:7" x14ac:dyDescent="0.25">
      <c r="A111795">
        <v>32076</v>
      </c>
      <c r="B111795" s="2">
        <v>44314.773333333338</v>
      </c>
      <c r="C111795">
        <v>277953</v>
      </c>
      <c r="D111795">
        <v>116857</v>
      </c>
      <c r="E111795" t="s">
        <v>12</v>
      </c>
      <c r="F111795" s="2">
        <v>44315.065000000002</v>
      </c>
      <c r="G111795" s="60">
        <v>6.5000000000000002E-2</v>
      </c>
    </row>
    <row r="111796" spans="1:7" x14ac:dyDescent="0.25">
      <c r="A111796">
        <v>35203</v>
      </c>
      <c r="B111796" s="2">
        <v>44316.386514563106</v>
      </c>
      <c r="C111796">
        <v>277953</v>
      </c>
      <c r="D111796">
        <v>411922</v>
      </c>
      <c r="E111796" t="s">
        <v>12</v>
      </c>
      <c r="F111796" s="2">
        <v>44316.67818122977</v>
      </c>
      <c r="G111796" s="60">
        <v>0.67818287037037039</v>
      </c>
    </row>
    <row r="111797" spans="1:7" x14ac:dyDescent="0.25">
      <c r="A111797">
        <v>46122</v>
      </c>
      <c r="B111797" s="2">
        <v>44320.423731391587</v>
      </c>
      <c r="C111797">
        <v>277953</v>
      </c>
      <c r="D111797">
        <v>447858</v>
      </c>
      <c r="E111797" t="s">
        <v>12</v>
      </c>
      <c r="F111797" s="2">
        <v>44320.715398058252</v>
      </c>
      <c r="G111797" s="60">
        <v>0.71539351851851851</v>
      </c>
    </row>
    <row r="111798" spans="1:7" x14ac:dyDescent="0.25">
      <c r="A111798">
        <v>63165</v>
      </c>
      <c r="B111798" s="2">
        <v>44327.583925566345</v>
      </c>
      <c r="C111798">
        <v>277953</v>
      </c>
      <c r="D111798">
        <v>349014</v>
      </c>
      <c r="E111798" t="s">
        <v>12</v>
      </c>
      <c r="F111798" s="2">
        <v>44327.875592233009</v>
      </c>
      <c r="G111798" s="60">
        <v>0.87559027777777787</v>
      </c>
    </row>
    <row r="111799" spans="1:7" x14ac:dyDescent="0.25">
      <c r="A111799">
        <v>64732</v>
      </c>
      <c r="B111799" s="2">
        <v>44328.349297734632</v>
      </c>
      <c r="C111799">
        <v>277953</v>
      </c>
      <c r="D111799">
        <v>347393</v>
      </c>
      <c r="E111799" t="s">
        <v>12</v>
      </c>
      <c r="F111799" s="2">
        <v>44328.640964401297</v>
      </c>
      <c r="G111799" s="60">
        <v>0.64096064814814813</v>
      </c>
    </row>
    <row r="111800" spans="1:7" x14ac:dyDescent="0.25">
      <c r="A111800">
        <v>82192</v>
      </c>
      <c r="B111800" s="2">
        <v>44334.630851132686</v>
      </c>
      <c r="C111800">
        <v>277953</v>
      </c>
      <c r="D111800">
        <v>60239</v>
      </c>
      <c r="E111800" t="s">
        <v>12</v>
      </c>
      <c r="F111800" s="2">
        <v>44334.92251779935</v>
      </c>
      <c r="G111800" s="60">
        <v>0.92252314814814806</v>
      </c>
    </row>
    <row r="111801" spans="1:7" x14ac:dyDescent="0.25">
      <c r="A111801">
        <v>93237</v>
      </c>
      <c r="B111801" s="2">
        <v>44338.370333333332</v>
      </c>
      <c r="C111801">
        <v>277953</v>
      </c>
      <c r="D111801">
        <v>394154</v>
      </c>
      <c r="E111801" t="s">
        <v>12</v>
      </c>
      <c r="F111801" s="2">
        <v>44338.661999999997</v>
      </c>
      <c r="G111801" s="60">
        <v>0.66200231481481475</v>
      </c>
    </row>
    <row r="111802" spans="1:7" x14ac:dyDescent="0.25">
      <c r="A111802">
        <v>118870</v>
      </c>
      <c r="B111802" s="2">
        <v>44345.728324228643</v>
      </c>
      <c r="C111802">
        <v>277953</v>
      </c>
      <c r="D111802">
        <v>227775</v>
      </c>
      <c r="E111802" t="s">
        <v>12</v>
      </c>
      <c r="F111802" s="2">
        <v>44346.019990895307</v>
      </c>
      <c r="G111802" s="60">
        <v>1.9988425925925927E-2</v>
      </c>
    </row>
    <row r="111803" spans="1:7" x14ac:dyDescent="0.25">
      <c r="A111803">
        <v>122003</v>
      </c>
      <c r="B111803" s="2">
        <v>44346.436676375408</v>
      </c>
      <c r="C111803">
        <v>277953</v>
      </c>
      <c r="D111803">
        <v>154256</v>
      </c>
      <c r="E111803" t="s">
        <v>12</v>
      </c>
      <c r="F111803" s="2">
        <v>44346.728343042072</v>
      </c>
      <c r="G111803" s="60">
        <v>0.72834490740740743</v>
      </c>
    </row>
    <row r="111804" spans="1:7" x14ac:dyDescent="0.25">
      <c r="A111804">
        <v>162116</v>
      </c>
      <c r="B111804" s="2">
        <v>44358.812080906151</v>
      </c>
      <c r="C111804">
        <v>277953</v>
      </c>
      <c r="D111804">
        <v>351192</v>
      </c>
      <c r="E111804" t="s">
        <v>12</v>
      </c>
      <c r="F111804" s="2">
        <v>44359.103747572815</v>
      </c>
      <c r="G111804" s="60">
        <v>0.10375000000000001</v>
      </c>
    </row>
    <row r="111805" spans="1:7" x14ac:dyDescent="0.25">
      <c r="A111805">
        <v>168595</v>
      </c>
      <c r="B111805" s="2">
        <v>44360.166051210057</v>
      </c>
      <c r="C111805">
        <v>277953</v>
      </c>
      <c r="D111805">
        <v>29267</v>
      </c>
      <c r="E111805" t="s">
        <v>12</v>
      </c>
      <c r="F111805" s="2">
        <v>44360.457717876721</v>
      </c>
      <c r="G111805" s="60">
        <v>0.45771990740740742</v>
      </c>
    </row>
    <row r="111806" spans="1:7" x14ac:dyDescent="0.25">
      <c r="A111806">
        <v>188275</v>
      </c>
      <c r="B111806" s="2">
        <v>44366.040589617602</v>
      </c>
      <c r="C111806">
        <v>277953</v>
      </c>
      <c r="D111806">
        <v>324859</v>
      </c>
      <c r="E111806" t="s">
        <v>12</v>
      </c>
      <c r="F111806" s="2">
        <v>44366.332256284266</v>
      </c>
      <c r="G111806" s="60">
        <v>0.33225694444444448</v>
      </c>
    </row>
    <row r="111807" spans="1:7" x14ac:dyDescent="0.25">
      <c r="A111807">
        <v>204034</v>
      </c>
      <c r="B111807" s="2">
        <v>44370.537000000004</v>
      </c>
      <c r="C111807">
        <v>277953</v>
      </c>
      <c r="D111807">
        <v>105597</v>
      </c>
      <c r="E111807" t="s">
        <v>12</v>
      </c>
      <c r="F111807" s="2">
        <v>44370.828666666668</v>
      </c>
      <c r="G111807" s="60">
        <v>0.82866898148148149</v>
      </c>
    </row>
    <row r="111808" spans="1:7" x14ac:dyDescent="0.25">
      <c r="A111808">
        <v>212154</v>
      </c>
      <c r="B111808" s="2">
        <v>44372.740883495149</v>
      </c>
      <c r="C111808">
        <v>277953</v>
      </c>
      <c r="D111808">
        <v>250679</v>
      </c>
      <c r="E111808" t="s">
        <v>12</v>
      </c>
      <c r="F111808" s="2">
        <v>44373.032550161814</v>
      </c>
      <c r="G111808" s="60">
        <v>3.2546296296296295E-2</v>
      </c>
    </row>
    <row r="111809" spans="1:7" x14ac:dyDescent="0.25">
      <c r="A111809">
        <v>232612</v>
      </c>
      <c r="B111809" s="2">
        <v>44378.325025889972</v>
      </c>
      <c r="C111809">
        <v>277953</v>
      </c>
      <c r="D111809">
        <v>470762</v>
      </c>
      <c r="E111809" t="s">
        <v>12</v>
      </c>
      <c r="F111809" s="2">
        <v>44378.616692556636</v>
      </c>
      <c r="G111809" s="60">
        <v>0.61668981481481489</v>
      </c>
    </row>
    <row r="111810" spans="1:7" x14ac:dyDescent="0.25">
      <c r="A111810">
        <v>247333</v>
      </c>
      <c r="B111810" s="2">
        <v>44382.452857605182</v>
      </c>
      <c r="C111810">
        <v>277953</v>
      </c>
      <c r="D111810">
        <v>230507</v>
      </c>
      <c r="E111810" t="s">
        <v>12</v>
      </c>
      <c r="F111810" s="2">
        <v>44382.744524271846</v>
      </c>
      <c r="G111810" s="60">
        <v>0.74452546296296296</v>
      </c>
    </row>
    <row r="111811" spans="1:7" x14ac:dyDescent="0.25">
      <c r="A111811">
        <v>270203</v>
      </c>
      <c r="B111811" s="2">
        <v>44389.39298705502</v>
      </c>
      <c r="C111811">
        <v>277953</v>
      </c>
      <c r="D111811">
        <v>111368</v>
      </c>
      <c r="E111811" t="s">
        <v>12</v>
      </c>
      <c r="F111811" s="2">
        <v>44389.684653721684</v>
      </c>
      <c r="G111811" s="60">
        <v>0.68465277777777767</v>
      </c>
    </row>
    <row r="111812" spans="1:7" x14ac:dyDescent="0.25">
      <c r="A111812">
        <v>290766</v>
      </c>
      <c r="B111812" s="2">
        <v>44395.436676375408</v>
      </c>
      <c r="C111812">
        <v>277953</v>
      </c>
      <c r="D111812">
        <v>82181</v>
      </c>
      <c r="E111812" t="s">
        <v>12</v>
      </c>
      <c r="F111812" s="2">
        <v>44395.728343042072</v>
      </c>
      <c r="G111812" s="60">
        <v>0.72834490740740743</v>
      </c>
    </row>
    <row r="111813" spans="1:7" x14ac:dyDescent="0.25">
      <c r="A111813">
        <v>305125</v>
      </c>
      <c r="B111813" s="2">
        <v>44400.39298705502</v>
      </c>
      <c r="C111813">
        <v>277953</v>
      </c>
      <c r="D111813">
        <v>104958</v>
      </c>
      <c r="E111813" t="s">
        <v>12</v>
      </c>
      <c r="F111813" s="2">
        <v>44400.684653721684</v>
      </c>
      <c r="G111813" s="60">
        <v>0.68465277777777767</v>
      </c>
    </row>
    <row r="111814" spans="1:7" x14ac:dyDescent="0.25">
      <c r="A111814">
        <v>305593</v>
      </c>
      <c r="B111814" s="2">
        <v>44400.546708737864</v>
      </c>
      <c r="C111814">
        <v>277953</v>
      </c>
      <c r="D111814">
        <v>44526</v>
      </c>
      <c r="E111814" t="s">
        <v>12</v>
      </c>
      <c r="F111814" s="2">
        <v>44400.838375404528</v>
      </c>
      <c r="G111814" s="60">
        <v>0.83837962962962964</v>
      </c>
    </row>
    <row r="111815" spans="1:7" x14ac:dyDescent="0.25">
      <c r="A111815">
        <v>328310</v>
      </c>
      <c r="B111815" s="2">
        <v>44406.784572815537</v>
      </c>
      <c r="C111815">
        <v>277953</v>
      </c>
      <c r="D111815">
        <v>88863</v>
      </c>
      <c r="E111815" t="s">
        <v>12</v>
      </c>
      <c r="F111815" s="2">
        <v>44407.076239482201</v>
      </c>
      <c r="G111815" s="60">
        <v>7.6238425925925932E-2</v>
      </c>
    </row>
    <row r="111816" spans="1:7" x14ac:dyDescent="0.25">
      <c r="A111816">
        <v>358164</v>
      </c>
      <c r="B111816" s="2">
        <v>44415.239265372169</v>
      </c>
      <c r="C111816">
        <v>277953</v>
      </c>
      <c r="D111816">
        <v>265164</v>
      </c>
      <c r="E111816" t="s">
        <v>12</v>
      </c>
      <c r="F111816" s="2">
        <v>44415.530932038833</v>
      </c>
      <c r="G111816" s="60">
        <v>0.53093749999999995</v>
      </c>
    </row>
    <row r="111817" spans="1:7" x14ac:dyDescent="0.25">
      <c r="A111817">
        <v>361589</v>
      </c>
      <c r="B111817" s="2">
        <v>44415.852229377117</v>
      </c>
      <c r="C111817">
        <v>277953</v>
      </c>
      <c r="D111817">
        <v>254768</v>
      </c>
      <c r="E111817" t="s">
        <v>12</v>
      </c>
      <c r="F111817" s="2">
        <v>44416.143896043781</v>
      </c>
      <c r="G111817" s="60">
        <v>0.14390046296296297</v>
      </c>
    </row>
    <row r="111818" spans="1:7" x14ac:dyDescent="0.25">
      <c r="A111818">
        <v>395470</v>
      </c>
      <c r="B111818" s="2">
        <v>44426.718229773462</v>
      </c>
      <c r="C111818">
        <v>277953</v>
      </c>
      <c r="D111818">
        <v>54565</v>
      </c>
      <c r="E111818" t="s">
        <v>12</v>
      </c>
      <c r="F111818" s="2">
        <v>44427.009896440126</v>
      </c>
      <c r="G111818" s="60">
        <v>9.8958333333333329E-3</v>
      </c>
    </row>
    <row r="111819" spans="1:7" x14ac:dyDescent="0.25">
      <c r="A111819">
        <v>396704</v>
      </c>
      <c r="B111819" s="2">
        <v>44427.430203883494</v>
      </c>
      <c r="C111819">
        <v>277953</v>
      </c>
      <c r="D111819">
        <v>456134</v>
      </c>
      <c r="E111819" t="s">
        <v>12</v>
      </c>
      <c r="F111819" s="2">
        <v>44427.721870550158</v>
      </c>
      <c r="G111819" s="60">
        <v>0.72187499999999993</v>
      </c>
    </row>
    <row r="111820" spans="1:7" x14ac:dyDescent="0.25">
      <c r="A111820">
        <v>399455</v>
      </c>
      <c r="B111820" s="2">
        <v>44428.4156407767</v>
      </c>
      <c r="C111820">
        <v>277953</v>
      </c>
      <c r="D111820">
        <v>347008</v>
      </c>
      <c r="E111820" t="s">
        <v>12</v>
      </c>
      <c r="F111820" s="2">
        <v>44428.707307443365</v>
      </c>
      <c r="G111820" s="60">
        <v>0.70730324074074069</v>
      </c>
    </row>
    <row r="111821" spans="1:7" x14ac:dyDescent="0.25">
      <c r="A111821">
        <v>331506</v>
      </c>
      <c r="B111821" s="2">
        <v>44407.816126213591</v>
      </c>
      <c r="C111821">
        <v>277957</v>
      </c>
      <c r="D111821">
        <v>367087</v>
      </c>
      <c r="E111821" t="s">
        <v>16</v>
      </c>
      <c r="F111821" s="2">
        <v>44407.691126213591</v>
      </c>
      <c r="G111821" s="60">
        <v>0.69112268518518516</v>
      </c>
    </row>
    <row r="111822" spans="1:7" x14ac:dyDescent="0.25">
      <c r="A111822">
        <v>337718</v>
      </c>
      <c r="B111822" s="2">
        <v>44408.945576051781</v>
      </c>
      <c r="C111822">
        <v>277957</v>
      </c>
      <c r="D111822">
        <v>392434</v>
      </c>
      <c r="E111822" t="s">
        <v>16</v>
      </c>
      <c r="F111822" s="2">
        <v>44408.820576051781</v>
      </c>
      <c r="G111822" s="60">
        <v>0.82057870370370367</v>
      </c>
    </row>
    <row r="111823" spans="1:7" x14ac:dyDescent="0.25">
      <c r="A111823">
        <v>371143</v>
      </c>
      <c r="B111823" s="2">
        <v>44418.774055016183</v>
      </c>
      <c r="C111823">
        <v>277957</v>
      </c>
      <c r="D111823">
        <v>293021</v>
      </c>
      <c r="E111823" t="s">
        <v>16</v>
      </c>
      <c r="F111823" s="2">
        <v>44418.649055016183</v>
      </c>
      <c r="G111823" s="60">
        <v>0.64905092592592595</v>
      </c>
    </row>
    <row r="111824" spans="1:7" x14ac:dyDescent="0.25">
      <c r="A111824">
        <v>398675</v>
      </c>
      <c r="B111824" s="2">
        <v>44427.892177993526</v>
      </c>
      <c r="C111824">
        <v>277957</v>
      </c>
      <c r="D111824">
        <v>138315</v>
      </c>
      <c r="E111824" t="s">
        <v>16</v>
      </c>
      <c r="F111824" s="2">
        <v>44427.767177993526</v>
      </c>
      <c r="G111824" s="60">
        <v>0.76717592592592598</v>
      </c>
    </row>
    <row r="111825" spans="1:7" x14ac:dyDescent="0.25">
      <c r="A111825">
        <v>423109</v>
      </c>
      <c r="B111825" s="2">
        <v>44436.848488673138</v>
      </c>
      <c r="C111825">
        <v>277957</v>
      </c>
      <c r="D111825">
        <v>242428</v>
      </c>
      <c r="E111825" t="s">
        <v>16</v>
      </c>
      <c r="F111825" s="2">
        <v>44436.723488673138</v>
      </c>
      <c r="G111825" s="60">
        <v>0.72348379629629633</v>
      </c>
    </row>
    <row r="111826" spans="1:7" x14ac:dyDescent="0.25">
      <c r="A111826">
        <v>108287</v>
      </c>
      <c r="B111826" s="2">
        <v>44342.945171521038</v>
      </c>
      <c r="C111826">
        <v>277999</v>
      </c>
      <c r="D111826">
        <v>411922</v>
      </c>
      <c r="E111826" t="s">
        <v>7</v>
      </c>
      <c r="F111826" s="2">
        <v>44342.945171521038</v>
      </c>
      <c r="G111826" s="60">
        <v>0.94517361111111109</v>
      </c>
    </row>
    <row r="111827" spans="1:7" x14ac:dyDescent="0.25">
      <c r="A111827">
        <v>128195</v>
      </c>
      <c r="B111827" s="2">
        <v>44347.990478964399</v>
      </c>
      <c r="C111827">
        <v>277999</v>
      </c>
      <c r="D111827">
        <v>341333</v>
      </c>
      <c r="E111827" t="s">
        <v>7</v>
      </c>
      <c r="F111827" s="2">
        <v>44347.990478964399</v>
      </c>
      <c r="G111827" s="60">
        <v>0.99047453703703703</v>
      </c>
    </row>
    <row r="111828" spans="1:7" x14ac:dyDescent="0.25">
      <c r="A111828">
        <v>156675</v>
      </c>
      <c r="B111828" s="2">
        <v>44357.488860841426</v>
      </c>
      <c r="C111828">
        <v>277999</v>
      </c>
      <c r="D111828">
        <v>51479</v>
      </c>
      <c r="E111828" t="s">
        <v>7</v>
      </c>
      <c r="F111828" s="2">
        <v>44357.488860841426</v>
      </c>
      <c r="G111828" s="60">
        <v>0.4888657407407408</v>
      </c>
    </row>
    <row r="111829" spans="1:7" x14ac:dyDescent="0.25">
      <c r="A111829">
        <v>183057</v>
      </c>
      <c r="B111829" s="2">
        <v>44364.869119741103</v>
      </c>
      <c r="C111829">
        <v>277999</v>
      </c>
      <c r="D111829">
        <v>424994</v>
      </c>
      <c r="E111829" t="s">
        <v>7</v>
      </c>
      <c r="F111829" s="2">
        <v>44364.869119741103</v>
      </c>
      <c r="G111829" s="60">
        <v>0.86912037037037038</v>
      </c>
    </row>
    <row r="111830" spans="1:7" x14ac:dyDescent="0.25">
      <c r="A111830">
        <v>198142</v>
      </c>
      <c r="B111830" s="2">
        <v>44368.616692556636</v>
      </c>
      <c r="C111830">
        <v>277999</v>
      </c>
      <c r="D111830">
        <v>275247</v>
      </c>
      <c r="E111830" t="s">
        <v>7</v>
      </c>
      <c r="F111830" s="2">
        <v>44368.616692556636</v>
      </c>
      <c r="G111830" s="60">
        <v>0.61668981481481489</v>
      </c>
    </row>
    <row r="111831" spans="1:7" x14ac:dyDescent="0.25">
      <c r="A111831">
        <v>206137</v>
      </c>
      <c r="B111831" s="2">
        <v>44370.91119093851</v>
      </c>
      <c r="C111831">
        <v>277999</v>
      </c>
      <c r="D111831">
        <v>351192</v>
      </c>
      <c r="E111831" t="s">
        <v>7</v>
      </c>
      <c r="F111831" s="2">
        <v>44370.91119093851</v>
      </c>
      <c r="G111831" s="60">
        <v>0.91119212962962959</v>
      </c>
    </row>
    <row r="111832" spans="1:7" x14ac:dyDescent="0.25">
      <c r="A111832">
        <v>221039</v>
      </c>
      <c r="B111832" s="2">
        <v>44374.712161812298</v>
      </c>
      <c r="C111832">
        <v>277999</v>
      </c>
      <c r="D111832">
        <v>250679</v>
      </c>
      <c r="E111832" t="s">
        <v>7</v>
      </c>
      <c r="F111832" s="2">
        <v>44374.712161812298</v>
      </c>
      <c r="G111832" s="60">
        <v>0.71216435185185178</v>
      </c>
    </row>
    <row r="111833" spans="1:7" x14ac:dyDescent="0.25">
      <c r="A111833">
        <v>286478</v>
      </c>
      <c r="B111833" s="2">
        <v>44394.424817651903</v>
      </c>
      <c r="C111833">
        <v>277999</v>
      </c>
      <c r="D111833">
        <v>304722</v>
      </c>
      <c r="E111833" t="s">
        <v>7</v>
      </c>
      <c r="F111833" s="2">
        <v>44394.424817651903</v>
      </c>
      <c r="G111833" s="60">
        <v>0.42481481481481481</v>
      </c>
    </row>
    <row r="111834" spans="1:7" x14ac:dyDescent="0.25">
      <c r="A111834">
        <v>310198</v>
      </c>
      <c r="B111834" s="2">
        <v>44401.553585760521</v>
      </c>
      <c r="C111834">
        <v>277999</v>
      </c>
      <c r="D111834">
        <v>230507</v>
      </c>
      <c r="E111834" t="s">
        <v>7</v>
      </c>
      <c r="F111834" s="2">
        <v>44401.553585760521</v>
      </c>
      <c r="G111834" s="60">
        <v>0.55358796296296298</v>
      </c>
    </row>
    <row r="111835" spans="1:7" x14ac:dyDescent="0.25">
      <c r="A111835">
        <v>320374</v>
      </c>
      <c r="B111835" s="2">
        <v>44403.928990291264</v>
      </c>
      <c r="C111835">
        <v>277999</v>
      </c>
      <c r="D111835">
        <v>180863</v>
      </c>
      <c r="E111835" t="s">
        <v>7</v>
      </c>
      <c r="F111835" s="2">
        <v>44403.928990291264</v>
      </c>
      <c r="G111835" s="60">
        <v>0.92899305555555556</v>
      </c>
    </row>
    <row r="111836" spans="1:7" x14ac:dyDescent="0.25">
      <c r="A111836">
        <v>39330</v>
      </c>
      <c r="B111836" s="2">
        <v>44317.611029126208</v>
      </c>
      <c r="C111836">
        <v>278020</v>
      </c>
      <c r="D111836">
        <v>62570</v>
      </c>
      <c r="E111836" t="s">
        <v>5</v>
      </c>
      <c r="F111836" s="2">
        <v>44317.694362459544</v>
      </c>
      <c r="G111836" s="60">
        <v>0.69436342592592604</v>
      </c>
    </row>
    <row r="111837" spans="1:7" x14ac:dyDescent="0.25">
      <c r="A111837">
        <v>45570</v>
      </c>
      <c r="B111837" s="2">
        <v>44319.89420064725</v>
      </c>
      <c r="C111837">
        <v>278020</v>
      </c>
      <c r="D111837">
        <v>293021</v>
      </c>
      <c r="E111837" t="s">
        <v>5</v>
      </c>
      <c r="F111837" s="2">
        <v>44319.977533980586</v>
      </c>
      <c r="G111837" s="60">
        <v>0.97753472222222226</v>
      </c>
    </row>
    <row r="111838" spans="1:7" x14ac:dyDescent="0.25">
      <c r="A111838">
        <v>46204</v>
      </c>
      <c r="B111838" s="2">
        <v>44320.484815533979</v>
      </c>
      <c r="C111838">
        <v>278020</v>
      </c>
      <c r="D111838">
        <v>328888</v>
      </c>
      <c r="E111838" t="s">
        <v>5</v>
      </c>
      <c r="F111838" s="2">
        <v>44320.568148867314</v>
      </c>
      <c r="G111838" s="60">
        <v>0.56814814814814818</v>
      </c>
    </row>
    <row r="111839" spans="1:7" x14ac:dyDescent="0.25">
      <c r="A111839">
        <v>87679</v>
      </c>
      <c r="B111839" s="2">
        <v>44336.831093851128</v>
      </c>
      <c r="C111839">
        <v>278020</v>
      </c>
      <c r="D111839">
        <v>155428</v>
      </c>
      <c r="E111839" t="s">
        <v>5</v>
      </c>
      <c r="F111839" s="2">
        <v>44336.914427184463</v>
      </c>
      <c r="G111839" s="60">
        <v>0.91443287037037047</v>
      </c>
    </row>
    <row r="111840" spans="1:7" x14ac:dyDescent="0.25">
      <c r="A111840">
        <v>90431</v>
      </c>
      <c r="B111840" s="2">
        <v>44337.78902265372</v>
      </c>
      <c r="C111840">
        <v>278020</v>
      </c>
      <c r="D111840">
        <v>241927</v>
      </c>
      <c r="E111840" t="s">
        <v>5</v>
      </c>
      <c r="F111840" s="2">
        <v>44337.872355987056</v>
      </c>
      <c r="G111840" s="60">
        <v>0.87236111111111114</v>
      </c>
    </row>
    <row r="111841" spans="1:7" x14ac:dyDescent="0.25">
      <c r="A111841">
        <v>110224</v>
      </c>
      <c r="B111841" s="2">
        <v>44343.837566343042</v>
      </c>
      <c r="C111841">
        <v>278020</v>
      </c>
      <c r="D111841">
        <v>351192</v>
      </c>
      <c r="E111841" t="s">
        <v>5</v>
      </c>
      <c r="F111841" s="2">
        <v>44343.920899676377</v>
      </c>
      <c r="G111841" s="60">
        <v>0.92090277777777774</v>
      </c>
    </row>
    <row r="111842" spans="1:7" x14ac:dyDescent="0.25">
      <c r="A111842">
        <v>119491</v>
      </c>
      <c r="B111842" s="2">
        <v>44345.792840357673</v>
      </c>
      <c r="C111842">
        <v>278020</v>
      </c>
      <c r="D111842">
        <v>258251</v>
      </c>
      <c r="E111842" t="s">
        <v>5</v>
      </c>
      <c r="F111842" s="2">
        <v>44345.876173691009</v>
      </c>
      <c r="G111842" s="60">
        <v>0.87616898148148159</v>
      </c>
    </row>
    <row r="111843" spans="1:7" x14ac:dyDescent="0.25">
      <c r="A111843">
        <v>157166</v>
      </c>
      <c r="B111843" s="2">
        <v>44357.630446601943</v>
      </c>
      <c r="C111843">
        <v>278020</v>
      </c>
      <c r="D111843">
        <v>158978</v>
      </c>
      <c r="E111843" t="s">
        <v>5</v>
      </c>
      <c r="F111843" s="2">
        <v>44357.713779935279</v>
      </c>
      <c r="G111843" s="60">
        <v>0.71378472222222211</v>
      </c>
    </row>
    <row r="111844" spans="1:7" x14ac:dyDescent="0.25">
      <c r="A111844">
        <v>162124</v>
      </c>
      <c r="B111844" s="2">
        <v>44358.813294498381</v>
      </c>
      <c r="C111844">
        <v>278020</v>
      </c>
      <c r="D111844">
        <v>204394</v>
      </c>
      <c r="E111844" t="s">
        <v>5</v>
      </c>
      <c r="F111844" s="2">
        <v>44358.896627831717</v>
      </c>
      <c r="G111844" s="60">
        <v>0.8966319444444445</v>
      </c>
    </row>
    <row r="111845" spans="1:7" x14ac:dyDescent="0.25">
      <c r="A111845">
        <v>198392</v>
      </c>
      <c r="B111845" s="2">
        <v>44368.656336569577</v>
      </c>
      <c r="C111845">
        <v>278020</v>
      </c>
      <c r="D111845">
        <v>470762</v>
      </c>
      <c r="E111845" t="s">
        <v>5</v>
      </c>
      <c r="F111845" s="2">
        <v>44368.739669902912</v>
      </c>
      <c r="G111845" s="60">
        <v>0.73966435185185186</v>
      </c>
    </row>
    <row r="111846" spans="1:7" x14ac:dyDescent="0.25">
      <c r="A111846">
        <v>203200</v>
      </c>
      <c r="B111846" s="2">
        <v>44369.939508090611</v>
      </c>
      <c r="C111846">
        <v>278020</v>
      </c>
      <c r="D111846">
        <v>411922</v>
      </c>
      <c r="E111846" t="s">
        <v>5</v>
      </c>
      <c r="F111846" s="2">
        <v>44370.022841423946</v>
      </c>
      <c r="G111846" s="60">
        <v>2.2835648148148147E-2</v>
      </c>
    </row>
    <row r="111847" spans="1:7" x14ac:dyDescent="0.25">
      <c r="A111847">
        <v>215922</v>
      </c>
      <c r="B111847" s="2">
        <v>44373.66119093851</v>
      </c>
      <c r="C111847">
        <v>278020</v>
      </c>
      <c r="D111847">
        <v>273603</v>
      </c>
      <c r="E111847" t="s">
        <v>5</v>
      </c>
      <c r="F111847" s="2">
        <v>44373.744524271846</v>
      </c>
      <c r="G111847" s="60">
        <v>0.74452546296296296</v>
      </c>
    </row>
    <row r="111848" spans="1:7" x14ac:dyDescent="0.25">
      <c r="A111848">
        <v>317434</v>
      </c>
      <c r="B111848" s="2">
        <v>44403.005851132686</v>
      </c>
      <c r="C111848">
        <v>278020</v>
      </c>
      <c r="D111848">
        <v>404226</v>
      </c>
      <c r="E111848" t="s">
        <v>5</v>
      </c>
      <c r="F111848" s="2">
        <v>44403.089184466022</v>
      </c>
      <c r="G111848" s="60">
        <v>8.9189814814814819E-2</v>
      </c>
    </row>
    <row r="111849" spans="1:7" x14ac:dyDescent="0.25">
      <c r="A111849">
        <v>322267</v>
      </c>
      <c r="B111849" s="2">
        <v>44404.805666666667</v>
      </c>
      <c r="C111849">
        <v>278020</v>
      </c>
      <c r="D111849">
        <v>197508</v>
      </c>
      <c r="E111849" t="s">
        <v>5</v>
      </c>
      <c r="F111849" s="2">
        <v>44404.889000000003</v>
      </c>
      <c r="G111849" s="60">
        <v>0.88900462962962967</v>
      </c>
    </row>
    <row r="111850" spans="1:7" x14ac:dyDescent="0.25">
      <c r="A111850">
        <v>339865</v>
      </c>
      <c r="B111850" s="2">
        <v>44409.554394822007</v>
      </c>
      <c r="C111850">
        <v>278020</v>
      </c>
      <c r="D111850">
        <v>96200</v>
      </c>
      <c r="E111850" t="s">
        <v>5</v>
      </c>
      <c r="F111850" s="2">
        <v>44409.637728155343</v>
      </c>
      <c r="G111850" s="60">
        <v>0.63773148148148151</v>
      </c>
    </row>
    <row r="111851" spans="1:7" x14ac:dyDescent="0.25">
      <c r="A111851">
        <v>166391</v>
      </c>
      <c r="B111851" s="2">
        <v>44359.730460524304</v>
      </c>
      <c r="C111851">
        <v>278048</v>
      </c>
      <c r="D111851">
        <v>168838</v>
      </c>
      <c r="E111851" t="s">
        <v>7</v>
      </c>
      <c r="F111851" s="2">
        <v>44359.730460524304</v>
      </c>
      <c r="G111851" s="60">
        <v>0.73046296296296298</v>
      </c>
    </row>
    <row r="111852" spans="1:7" x14ac:dyDescent="0.25">
      <c r="A111852">
        <v>183196</v>
      </c>
      <c r="B111852" s="2">
        <v>44364.891773462783</v>
      </c>
      <c r="C111852">
        <v>278048</v>
      </c>
      <c r="D111852">
        <v>351192</v>
      </c>
      <c r="E111852" t="s">
        <v>7</v>
      </c>
      <c r="F111852" s="2">
        <v>44364.891773462783</v>
      </c>
      <c r="G111852" s="60">
        <v>0.89177083333333329</v>
      </c>
    </row>
    <row r="111853" spans="1:7" x14ac:dyDescent="0.25">
      <c r="A111853">
        <v>187347</v>
      </c>
      <c r="B111853" s="2">
        <v>44365.854556634302</v>
      </c>
      <c r="C111853">
        <v>278048</v>
      </c>
      <c r="D111853">
        <v>33076</v>
      </c>
      <c r="E111853" t="s">
        <v>7</v>
      </c>
      <c r="F111853" s="2">
        <v>44365.854556634302</v>
      </c>
      <c r="G111853" s="60">
        <v>0.85456018518518517</v>
      </c>
    </row>
    <row r="111854" spans="1:7" x14ac:dyDescent="0.25">
      <c r="A111854">
        <v>205000</v>
      </c>
      <c r="B111854" s="2">
        <v>44370.723488673138</v>
      </c>
      <c r="C111854">
        <v>278048</v>
      </c>
      <c r="D111854">
        <v>105558</v>
      </c>
      <c r="E111854" t="s">
        <v>7</v>
      </c>
      <c r="F111854" s="2">
        <v>44370.723488673138</v>
      </c>
      <c r="G111854" s="60">
        <v>0.72348379629629633</v>
      </c>
    </row>
    <row r="111855" spans="1:7" x14ac:dyDescent="0.25">
      <c r="A111855">
        <v>291419</v>
      </c>
      <c r="B111855" s="2">
        <v>44395.681417475731</v>
      </c>
      <c r="C111855">
        <v>278048</v>
      </c>
      <c r="D111855">
        <v>180863</v>
      </c>
      <c r="E111855" t="s">
        <v>7</v>
      </c>
      <c r="F111855" s="2">
        <v>44395.681417475731</v>
      </c>
      <c r="G111855" s="60">
        <v>0.68141203703703701</v>
      </c>
    </row>
    <row r="111856" spans="1:7" x14ac:dyDescent="0.25">
      <c r="A111856">
        <v>306526</v>
      </c>
      <c r="B111856" s="2">
        <v>44400.670090614884</v>
      </c>
      <c r="C111856">
        <v>278048</v>
      </c>
      <c r="D111856">
        <v>286726</v>
      </c>
      <c r="E111856" t="s">
        <v>7</v>
      </c>
      <c r="F111856" s="2">
        <v>44400.670090614884</v>
      </c>
      <c r="G111856" s="60">
        <v>0.67009259259259257</v>
      </c>
    </row>
    <row r="111857" spans="1:7" x14ac:dyDescent="0.25">
      <c r="A111857">
        <v>316843</v>
      </c>
      <c r="B111857" s="2">
        <v>44402.893391585763</v>
      </c>
      <c r="C111857">
        <v>278048</v>
      </c>
      <c r="D111857">
        <v>47691</v>
      </c>
      <c r="E111857" t="s">
        <v>7</v>
      </c>
      <c r="F111857" s="2">
        <v>44402.893391585763</v>
      </c>
      <c r="G111857" s="60">
        <v>0.89339120370370362</v>
      </c>
    </row>
    <row r="111858" spans="1:7" x14ac:dyDescent="0.25">
      <c r="A111858">
        <v>353749</v>
      </c>
      <c r="B111858" s="2">
        <v>44414.064912621361</v>
      </c>
      <c r="C111858">
        <v>278048</v>
      </c>
      <c r="D111858">
        <v>5151</v>
      </c>
      <c r="E111858" t="s">
        <v>7</v>
      </c>
      <c r="F111858" s="2">
        <v>44414.064912621361</v>
      </c>
      <c r="G111858" s="60">
        <v>6.4907407407407414E-2</v>
      </c>
    </row>
    <row r="111859" spans="1:7" x14ac:dyDescent="0.25">
      <c r="A111859">
        <v>362396</v>
      </c>
      <c r="B111859" s="2">
        <v>44415.984006472492</v>
      </c>
      <c r="C111859">
        <v>278048</v>
      </c>
      <c r="D111859">
        <v>396686</v>
      </c>
      <c r="E111859" t="s">
        <v>7</v>
      </c>
      <c r="F111859" s="2">
        <v>44415.984006472492</v>
      </c>
      <c r="G111859" s="60">
        <v>0.98400462962962953</v>
      </c>
    </row>
    <row r="111860" spans="1:7" x14ac:dyDescent="0.25">
      <c r="A111860">
        <v>366000</v>
      </c>
      <c r="B111860" s="2">
        <v>44416.865883495142</v>
      </c>
      <c r="C111860">
        <v>278048</v>
      </c>
      <c r="D111860">
        <v>391958</v>
      </c>
      <c r="E111860" t="s">
        <v>7</v>
      </c>
      <c r="F111860" s="2">
        <v>44416.865883495142</v>
      </c>
      <c r="G111860" s="60">
        <v>0.86587962962962972</v>
      </c>
    </row>
    <row r="111861" spans="1:7" x14ac:dyDescent="0.25">
      <c r="A111861">
        <v>411423</v>
      </c>
      <c r="B111861" s="2">
        <v>44431.047113268607</v>
      </c>
      <c r="C111861">
        <v>278048</v>
      </c>
      <c r="D111861">
        <v>388561</v>
      </c>
      <c r="E111861" t="s">
        <v>7</v>
      </c>
      <c r="F111861" s="2">
        <v>44431.047113268607</v>
      </c>
      <c r="G111861" s="60">
        <v>4.7118055555555559E-2</v>
      </c>
    </row>
    <row r="111862" spans="1:7" x14ac:dyDescent="0.25">
      <c r="A111862">
        <v>416756</v>
      </c>
      <c r="B111862" s="2">
        <v>44433.652291262137</v>
      </c>
      <c r="C111862">
        <v>278048</v>
      </c>
      <c r="D111862">
        <v>54565</v>
      </c>
      <c r="E111862" t="s">
        <v>7</v>
      </c>
      <c r="F111862" s="2">
        <v>44433.652291262137</v>
      </c>
      <c r="G111862" s="60">
        <v>0.6522916666666666</v>
      </c>
    </row>
    <row r="111863" spans="1:7" x14ac:dyDescent="0.25">
      <c r="A111863">
        <v>259947</v>
      </c>
      <c r="B111863" s="2">
        <v>44386.838375404528</v>
      </c>
      <c r="C111863">
        <v>278054</v>
      </c>
      <c r="D111863">
        <v>146386</v>
      </c>
      <c r="E111863" t="s">
        <v>7</v>
      </c>
      <c r="F111863" s="2">
        <v>44386.838375404528</v>
      </c>
      <c r="G111863" s="60">
        <v>0.83837962962962964</v>
      </c>
    </row>
    <row r="111864" spans="1:7" x14ac:dyDescent="0.25">
      <c r="A111864">
        <v>285335</v>
      </c>
      <c r="B111864" s="2">
        <v>44394.02041423948</v>
      </c>
      <c r="C111864">
        <v>278060</v>
      </c>
      <c r="D111864">
        <v>254768</v>
      </c>
      <c r="E111864" t="s">
        <v>5</v>
      </c>
      <c r="F111864" s="2">
        <v>44394.103747572815</v>
      </c>
      <c r="G111864" s="60">
        <v>0.10375000000000001</v>
      </c>
    </row>
    <row r="111865" spans="1:7" x14ac:dyDescent="0.25">
      <c r="A111865">
        <v>288912</v>
      </c>
      <c r="B111865" s="2">
        <v>44394.854945524457</v>
      </c>
      <c r="C111865">
        <v>278060</v>
      </c>
      <c r="D111865">
        <v>462425</v>
      </c>
      <c r="E111865" t="s">
        <v>5</v>
      </c>
      <c r="F111865" s="2">
        <v>44394.938278857793</v>
      </c>
      <c r="G111865" s="60">
        <v>0.93827546296296294</v>
      </c>
    </row>
    <row r="111866" spans="1:7" x14ac:dyDescent="0.25">
      <c r="A111866">
        <v>311900</v>
      </c>
      <c r="B111866" s="2">
        <v>44401.813294498381</v>
      </c>
      <c r="C111866">
        <v>278060</v>
      </c>
      <c r="D111866">
        <v>70091</v>
      </c>
      <c r="E111866" t="s">
        <v>5</v>
      </c>
      <c r="F111866" s="2">
        <v>44401.896627831717</v>
      </c>
      <c r="G111866" s="60">
        <v>0.8966319444444445</v>
      </c>
    </row>
    <row r="111867" spans="1:7" x14ac:dyDescent="0.25">
      <c r="A111867">
        <v>353265</v>
      </c>
      <c r="B111867" s="2">
        <v>44413.895818770223</v>
      </c>
      <c r="C111867">
        <v>278060</v>
      </c>
      <c r="D111867">
        <v>404226</v>
      </c>
      <c r="E111867" t="s">
        <v>5</v>
      </c>
      <c r="F111867" s="2">
        <v>44413.979152103559</v>
      </c>
      <c r="G111867" s="60">
        <v>0.97915509259259259</v>
      </c>
    </row>
    <row r="111868" spans="1:7" x14ac:dyDescent="0.25">
      <c r="A111868">
        <v>377358</v>
      </c>
      <c r="B111868" s="2">
        <v>44421.018796116499</v>
      </c>
      <c r="C111868">
        <v>278060</v>
      </c>
      <c r="D111868">
        <v>214224</v>
      </c>
      <c r="E111868" t="s">
        <v>5</v>
      </c>
      <c r="F111868" s="2">
        <v>44421.102129449835</v>
      </c>
      <c r="G111868" s="60">
        <v>0.10212962962962963</v>
      </c>
    </row>
    <row r="111869" spans="1:7" x14ac:dyDescent="0.25">
      <c r="A111869">
        <v>390645</v>
      </c>
      <c r="B111869" s="2">
        <v>44424.751805825239</v>
      </c>
      <c r="C111869">
        <v>278060</v>
      </c>
      <c r="D111869">
        <v>81226</v>
      </c>
      <c r="E111869" t="s">
        <v>5</v>
      </c>
      <c r="F111869" s="2">
        <v>44424.835139158575</v>
      </c>
      <c r="G111869" s="60">
        <v>0.83513888888888888</v>
      </c>
    </row>
    <row r="111870" spans="1:7" x14ac:dyDescent="0.25">
      <c r="A111870">
        <v>404976</v>
      </c>
      <c r="B111870" s="2">
        <v>44429.625592233009</v>
      </c>
      <c r="C111870">
        <v>278060</v>
      </c>
      <c r="D111870">
        <v>48930</v>
      </c>
      <c r="E111870" t="s">
        <v>5</v>
      </c>
      <c r="F111870" s="2">
        <v>44429.708925566345</v>
      </c>
      <c r="G111870" s="60">
        <v>0.70892361111111113</v>
      </c>
    </row>
    <row r="111871" spans="1:7" x14ac:dyDescent="0.25">
      <c r="A111871">
        <v>38123</v>
      </c>
      <c r="B111871" s="2">
        <v>44316.990883495149</v>
      </c>
      <c r="C111871">
        <v>278066</v>
      </c>
      <c r="D111871">
        <v>411922</v>
      </c>
      <c r="E111871" t="s">
        <v>2</v>
      </c>
      <c r="F111871" s="2">
        <v>44317.032550161814</v>
      </c>
      <c r="G111871" s="60">
        <v>3.2546296296296295E-2</v>
      </c>
    </row>
    <row r="111872" spans="1:7" x14ac:dyDescent="0.25">
      <c r="A111872">
        <v>53547</v>
      </c>
      <c r="B111872" s="2">
        <v>44323.88570550162</v>
      </c>
      <c r="C111872">
        <v>278066</v>
      </c>
      <c r="D111872">
        <v>359800</v>
      </c>
      <c r="E111872" t="s">
        <v>2</v>
      </c>
      <c r="F111872" s="2">
        <v>44323.927372168284</v>
      </c>
      <c r="G111872" s="60">
        <v>0.92737268518518512</v>
      </c>
    </row>
    <row r="111873" spans="1:7" x14ac:dyDescent="0.25">
      <c r="A111873">
        <v>124631</v>
      </c>
      <c r="B111873" s="2">
        <v>44346.845252427185</v>
      </c>
      <c r="C111873">
        <v>278066</v>
      </c>
      <c r="D111873">
        <v>207996</v>
      </c>
      <c r="E111873" t="s">
        <v>2</v>
      </c>
      <c r="F111873" s="2">
        <v>44346.886919093849</v>
      </c>
      <c r="G111873" s="60">
        <v>0.88692129629629635</v>
      </c>
    </row>
    <row r="111874" spans="1:7" x14ac:dyDescent="0.25">
      <c r="A111874">
        <v>164226</v>
      </c>
      <c r="B111874" s="2">
        <v>44359.327707754754</v>
      </c>
      <c r="C111874">
        <v>278066</v>
      </c>
      <c r="D111874">
        <v>142023</v>
      </c>
      <c r="E111874" t="s">
        <v>2</v>
      </c>
      <c r="F111874" s="2">
        <v>44359.369374421418</v>
      </c>
      <c r="G111874" s="60">
        <v>0.36937500000000001</v>
      </c>
    </row>
    <row r="111875" spans="1:7" x14ac:dyDescent="0.25">
      <c r="A111875">
        <v>167129</v>
      </c>
      <c r="B111875" s="2">
        <v>44359.822598705505</v>
      </c>
      <c r="C111875">
        <v>278066</v>
      </c>
      <c r="D111875">
        <v>230416</v>
      </c>
      <c r="E111875" t="s">
        <v>2</v>
      </c>
      <c r="F111875" s="2">
        <v>44359.864265372169</v>
      </c>
      <c r="G111875" s="60">
        <v>0.86427083333333332</v>
      </c>
    </row>
    <row r="111876" spans="1:7" x14ac:dyDescent="0.25">
      <c r="A111876">
        <v>216949</v>
      </c>
      <c r="B111876" s="2">
        <v>44373.764346278316</v>
      </c>
      <c r="C111876">
        <v>278066</v>
      </c>
      <c r="D111876">
        <v>60239</v>
      </c>
      <c r="E111876" t="s">
        <v>2</v>
      </c>
      <c r="F111876" s="2">
        <v>44373.80601294498</v>
      </c>
      <c r="G111876" s="60">
        <v>0.80601851851851858</v>
      </c>
    </row>
    <row r="111877" spans="1:7" x14ac:dyDescent="0.25">
      <c r="A111877">
        <v>265266</v>
      </c>
      <c r="B111877" s="2">
        <v>44387.898403881954</v>
      </c>
      <c r="C111877">
        <v>278066</v>
      </c>
      <c r="D111877">
        <v>304128</v>
      </c>
      <c r="E111877" t="s">
        <v>2</v>
      </c>
      <c r="F111877" s="2">
        <v>44387.940070548619</v>
      </c>
      <c r="G111877" s="60">
        <v>0.94006944444444451</v>
      </c>
    </row>
    <row r="111878" spans="1:7" x14ac:dyDescent="0.25">
      <c r="A111878">
        <v>282194</v>
      </c>
      <c r="B111878" s="2">
        <v>44393.516773462783</v>
      </c>
      <c r="C111878">
        <v>278066</v>
      </c>
      <c r="D111878">
        <v>439981</v>
      </c>
      <c r="E111878" t="s">
        <v>2</v>
      </c>
      <c r="F111878" s="2">
        <v>44393.558440129447</v>
      </c>
      <c r="G111878" s="60">
        <v>0.55843750000000003</v>
      </c>
    </row>
    <row r="111879" spans="1:7" x14ac:dyDescent="0.25">
      <c r="A111879">
        <v>283504</v>
      </c>
      <c r="B111879" s="2">
        <v>44393.694766990295</v>
      </c>
      <c r="C111879">
        <v>278066</v>
      </c>
      <c r="D111879">
        <v>449149</v>
      </c>
      <c r="E111879" t="s">
        <v>2</v>
      </c>
      <c r="F111879" s="2">
        <v>44393.736433656959</v>
      </c>
      <c r="G111879" s="60">
        <v>0.73643518518518514</v>
      </c>
    </row>
    <row r="111880" spans="1:7" x14ac:dyDescent="0.25">
      <c r="A111880">
        <v>317929</v>
      </c>
      <c r="B111880" s="2">
        <v>44403.437485436894</v>
      </c>
      <c r="C111880">
        <v>278066</v>
      </c>
      <c r="D111880">
        <v>309553</v>
      </c>
      <c r="E111880" t="s">
        <v>2</v>
      </c>
      <c r="F111880" s="2">
        <v>44403.479152103559</v>
      </c>
      <c r="G111880" s="60">
        <v>0.47915509259259265</v>
      </c>
    </row>
    <row r="111881" spans="1:7" x14ac:dyDescent="0.25">
      <c r="A111881">
        <v>228344</v>
      </c>
      <c r="B111881" s="2">
        <v>44376.814912621354</v>
      </c>
      <c r="C111881">
        <v>278085</v>
      </c>
      <c r="D111881">
        <v>411922</v>
      </c>
      <c r="E111881" t="s">
        <v>5</v>
      </c>
      <c r="F111881" s="2">
        <v>44376.89824595469</v>
      </c>
      <c r="G111881" s="60">
        <v>0.89824074074074067</v>
      </c>
    </row>
    <row r="111882" spans="1:7" x14ac:dyDescent="0.25">
      <c r="A111882">
        <v>247091</v>
      </c>
      <c r="B111882" s="2">
        <v>44382.192666666662</v>
      </c>
      <c r="C111882">
        <v>278085</v>
      </c>
      <c r="D111882">
        <v>182191</v>
      </c>
      <c r="E111882" t="s">
        <v>5</v>
      </c>
      <c r="F111882" s="2">
        <v>44382.275999999998</v>
      </c>
      <c r="G111882" s="60">
        <v>0.27599537037037036</v>
      </c>
    </row>
    <row r="111883" spans="1:7" x14ac:dyDescent="0.25">
      <c r="A111883">
        <v>321934</v>
      </c>
      <c r="B111883" s="2">
        <v>44404.760666666662</v>
      </c>
      <c r="C111883">
        <v>278085</v>
      </c>
      <c r="D111883">
        <v>370651</v>
      </c>
      <c r="E111883" t="s">
        <v>5</v>
      </c>
      <c r="F111883" s="2">
        <v>44404.843999999997</v>
      </c>
      <c r="G111883" s="60">
        <v>0.84400462962962963</v>
      </c>
    </row>
    <row r="111884" spans="1:7" x14ac:dyDescent="0.25">
      <c r="A111884">
        <v>192547</v>
      </c>
      <c r="B111884" s="2">
        <v>44366.921304207121</v>
      </c>
      <c r="C111884">
        <v>278103</v>
      </c>
      <c r="D111884">
        <v>411922</v>
      </c>
      <c r="E111884" t="s">
        <v>2</v>
      </c>
      <c r="F111884" s="2">
        <v>44366.962970873785</v>
      </c>
      <c r="G111884" s="60">
        <v>0.96297453703703706</v>
      </c>
    </row>
    <row r="111885" spans="1:7" x14ac:dyDescent="0.25">
      <c r="A111885">
        <v>210637</v>
      </c>
      <c r="B111885" s="2">
        <v>44372.575834951458</v>
      </c>
      <c r="C111885">
        <v>278151</v>
      </c>
      <c r="D111885">
        <v>351192</v>
      </c>
      <c r="E111885" t="s">
        <v>3</v>
      </c>
      <c r="F111885" s="2">
        <v>44372.700834951458</v>
      </c>
      <c r="G111885" s="60">
        <v>0.70083333333333331</v>
      </c>
    </row>
    <row r="111886" spans="1:7" x14ac:dyDescent="0.25">
      <c r="A111886">
        <v>213976</v>
      </c>
      <c r="B111886" s="2">
        <v>44373.275999999998</v>
      </c>
      <c r="C111886">
        <v>278151</v>
      </c>
      <c r="D111886">
        <v>411922</v>
      </c>
      <c r="E111886" t="s">
        <v>3</v>
      </c>
      <c r="F111886" s="2">
        <v>44373.400999999998</v>
      </c>
      <c r="G111886" s="60">
        <v>0.40099537037037036</v>
      </c>
    </row>
    <row r="111887" spans="1:7" x14ac:dyDescent="0.25">
      <c r="A111887">
        <v>216488</v>
      </c>
      <c r="B111887" s="2">
        <v>44373.716999999997</v>
      </c>
      <c r="C111887">
        <v>278151</v>
      </c>
      <c r="D111887">
        <v>148309</v>
      </c>
      <c r="E111887" t="s">
        <v>3</v>
      </c>
      <c r="F111887" s="2">
        <v>44373.841999999997</v>
      </c>
      <c r="G111887" s="60">
        <v>0.84200231481481491</v>
      </c>
    </row>
    <row r="111888" spans="1:7" x14ac:dyDescent="0.25">
      <c r="A111888">
        <v>224117</v>
      </c>
      <c r="B111888" s="2">
        <v>44375.627999999997</v>
      </c>
      <c r="C111888">
        <v>278151</v>
      </c>
      <c r="D111888">
        <v>217307</v>
      </c>
      <c r="E111888" t="s">
        <v>3</v>
      </c>
      <c r="F111888" s="2">
        <v>44375.752999999997</v>
      </c>
      <c r="G111888" s="60">
        <v>0.75299768518518517</v>
      </c>
    </row>
    <row r="111889" spans="1:7" x14ac:dyDescent="0.25">
      <c r="A111889">
        <v>295665</v>
      </c>
      <c r="B111889" s="2">
        <v>44396.884896440126</v>
      </c>
      <c r="C111889">
        <v>278151</v>
      </c>
      <c r="D111889">
        <v>67515</v>
      </c>
      <c r="E111889" t="s">
        <v>3</v>
      </c>
      <c r="F111889" s="2">
        <v>44397.009896440126</v>
      </c>
      <c r="G111889" s="60">
        <v>9.8958333333333329E-3</v>
      </c>
    </row>
    <row r="111890" spans="1:7" x14ac:dyDescent="0.25">
      <c r="A111890">
        <v>296353</v>
      </c>
      <c r="B111890" s="2">
        <v>44397.443148867314</v>
      </c>
      <c r="C111890">
        <v>278151</v>
      </c>
      <c r="D111890">
        <v>331472</v>
      </c>
      <c r="E111890" t="s">
        <v>3</v>
      </c>
      <c r="F111890" s="2">
        <v>44397.568148867314</v>
      </c>
      <c r="G111890" s="60">
        <v>0.56814814814814818</v>
      </c>
    </row>
    <row r="111891" spans="1:7" x14ac:dyDescent="0.25">
      <c r="A111891">
        <v>302087</v>
      </c>
      <c r="B111891" s="2">
        <v>44399.171000000002</v>
      </c>
      <c r="C111891">
        <v>278151</v>
      </c>
      <c r="D111891">
        <v>411922</v>
      </c>
      <c r="E111891" t="s">
        <v>3</v>
      </c>
      <c r="F111891" s="2">
        <v>44399.296000000002</v>
      </c>
      <c r="G111891" s="60">
        <v>0.29599537037037038</v>
      </c>
    </row>
    <row r="111892" spans="1:7" x14ac:dyDescent="0.25">
      <c r="A111892">
        <v>340524</v>
      </c>
      <c r="B111892" s="2">
        <v>44409.671304207121</v>
      </c>
      <c r="C111892">
        <v>278151</v>
      </c>
      <c r="D111892">
        <v>137332</v>
      </c>
      <c r="E111892" t="s">
        <v>3</v>
      </c>
      <c r="F111892" s="2">
        <v>44409.796304207121</v>
      </c>
      <c r="G111892" s="60">
        <v>0.79630787037037043</v>
      </c>
    </row>
    <row r="111893" spans="1:7" x14ac:dyDescent="0.25">
      <c r="A111893">
        <v>6837</v>
      </c>
      <c r="B111893" s="2">
        <v>44296.606579288025</v>
      </c>
      <c r="C111893">
        <v>278165</v>
      </c>
      <c r="D111893">
        <v>86587</v>
      </c>
      <c r="E111893" t="s">
        <v>3</v>
      </c>
      <c r="F111893" s="2">
        <v>44296.731579288025</v>
      </c>
      <c r="G111893" s="60">
        <v>0.73157407407407404</v>
      </c>
    </row>
    <row r="111894" spans="1:7" x14ac:dyDescent="0.25">
      <c r="A111894">
        <v>10096</v>
      </c>
      <c r="B111894" s="2">
        <v>44300.873569579286</v>
      </c>
      <c r="C111894">
        <v>278165</v>
      </c>
      <c r="D111894">
        <v>396686</v>
      </c>
      <c r="E111894" t="s">
        <v>3</v>
      </c>
      <c r="F111894" s="2">
        <v>44300.998569579286</v>
      </c>
      <c r="G111894" s="60">
        <v>0.99856481481481474</v>
      </c>
    </row>
    <row r="111895" spans="1:7" x14ac:dyDescent="0.25">
      <c r="A111895">
        <v>10826</v>
      </c>
      <c r="B111895" s="2">
        <v>44301.798999999999</v>
      </c>
      <c r="C111895">
        <v>278165</v>
      </c>
      <c r="D111895">
        <v>133619</v>
      </c>
      <c r="E111895" t="s">
        <v>3</v>
      </c>
      <c r="F111895" s="2">
        <v>44301.923999999999</v>
      </c>
      <c r="G111895" s="60">
        <v>0.9240046296296297</v>
      </c>
    </row>
    <row r="111896" spans="1:7" x14ac:dyDescent="0.25">
      <c r="A111896">
        <v>12127</v>
      </c>
      <c r="B111896" s="2">
        <v>44303.003265480511</v>
      </c>
      <c r="C111896">
        <v>278165</v>
      </c>
      <c r="D111896">
        <v>105352</v>
      </c>
      <c r="E111896" t="s">
        <v>3</v>
      </c>
      <c r="F111896" s="2">
        <v>44303.128265480511</v>
      </c>
      <c r="G111896" s="60">
        <v>0.12826388888888887</v>
      </c>
    </row>
    <row r="111897" spans="1:7" x14ac:dyDescent="0.25">
      <c r="A111897">
        <v>26621</v>
      </c>
      <c r="B111897" s="2">
        <v>44311.608197411006</v>
      </c>
      <c r="C111897">
        <v>278165</v>
      </c>
      <c r="D111897">
        <v>347393</v>
      </c>
      <c r="E111897" t="s">
        <v>3</v>
      </c>
      <c r="F111897" s="2">
        <v>44311.733197411006</v>
      </c>
      <c r="G111897" s="60">
        <v>0.73319444444444448</v>
      </c>
    </row>
    <row r="111898" spans="1:7" x14ac:dyDescent="0.25">
      <c r="A111898">
        <v>46104</v>
      </c>
      <c r="B111898" s="2">
        <v>44320.4010776699</v>
      </c>
      <c r="C111898">
        <v>278165</v>
      </c>
      <c r="D111898">
        <v>267896</v>
      </c>
      <c r="E111898" t="s">
        <v>3</v>
      </c>
      <c r="F111898" s="2">
        <v>44320.5260776699</v>
      </c>
      <c r="G111898" s="60">
        <v>0.52607638888888886</v>
      </c>
    </row>
    <row r="111899" spans="1:7" x14ac:dyDescent="0.25">
      <c r="A111899">
        <v>60497</v>
      </c>
      <c r="B111899" s="2">
        <v>44326.411</v>
      </c>
      <c r="C111899">
        <v>278165</v>
      </c>
      <c r="D111899">
        <v>123413</v>
      </c>
      <c r="E111899" t="s">
        <v>3</v>
      </c>
      <c r="F111899" s="2">
        <v>44326.536</v>
      </c>
      <c r="G111899" s="60">
        <v>0.53599537037037037</v>
      </c>
    </row>
    <row r="111900" spans="1:7" x14ac:dyDescent="0.25">
      <c r="A111900">
        <v>66335</v>
      </c>
      <c r="B111900" s="2">
        <v>44328.831498381878</v>
      </c>
      <c r="C111900">
        <v>278165</v>
      </c>
      <c r="D111900">
        <v>25268</v>
      </c>
      <c r="E111900" t="s">
        <v>3</v>
      </c>
      <c r="F111900" s="2">
        <v>44328.956498381878</v>
      </c>
      <c r="G111900" s="60">
        <v>0.95649305555555564</v>
      </c>
    </row>
    <row r="111901" spans="1:7" x14ac:dyDescent="0.25">
      <c r="A111901">
        <v>127490</v>
      </c>
      <c r="B111901" s="2">
        <v>44347.77324595469</v>
      </c>
      <c r="C111901">
        <v>278165</v>
      </c>
      <c r="D111901">
        <v>318314</v>
      </c>
      <c r="E111901" t="s">
        <v>3</v>
      </c>
      <c r="F111901" s="2">
        <v>44347.89824595469</v>
      </c>
      <c r="G111901" s="60">
        <v>0.89824074074074067</v>
      </c>
    </row>
    <row r="111902" spans="1:7" x14ac:dyDescent="0.25">
      <c r="A111902">
        <v>129121</v>
      </c>
      <c r="B111902" s="2">
        <v>44348.624378640779</v>
      </c>
      <c r="C111902">
        <v>278165</v>
      </c>
      <c r="D111902">
        <v>447933</v>
      </c>
      <c r="E111902" t="s">
        <v>3</v>
      </c>
      <c r="F111902" s="2">
        <v>44348.749378640779</v>
      </c>
      <c r="G111902" s="60">
        <v>0.74937500000000001</v>
      </c>
    </row>
    <row r="111903" spans="1:7" x14ac:dyDescent="0.25">
      <c r="A111903">
        <v>146079</v>
      </c>
      <c r="B111903" s="2">
        <v>44353.682631067961</v>
      </c>
      <c r="C111903">
        <v>278165</v>
      </c>
      <c r="D111903">
        <v>21760</v>
      </c>
      <c r="E111903" t="s">
        <v>3</v>
      </c>
      <c r="F111903" s="2">
        <v>44353.807631067961</v>
      </c>
      <c r="G111903" s="60">
        <v>0.80762731481481476</v>
      </c>
    </row>
    <row r="111904" spans="1:7" x14ac:dyDescent="0.25">
      <c r="A111904">
        <v>154456</v>
      </c>
      <c r="B111904" s="2">
        <v>44356.651886731393</v>
      </c>
      <c r="C111904">
        <v>278165</v>
      </c>
      <c r="D111904">
        <v>332426</v>
      </c>
      <c r="E111904" t="s">
        <v>3</v>
      </c>
      <c r="F111904" s="2">
        <v>44356.776886731393</v>
      </c>
      <c r="G111904" s="60">
        <v>0.77688657407407413</v>
      </c>
    </row>
    <row r="111905" spans="1:7" x14ac:dyDescent="0.25">
      <c r="A111905">
        <v>170666</v>
      </c>
      <c r="B111905" s="2">
        <v>44360.619524271846</v>
      </c>
      <c r="C111905">
        <v>278165</v>
      </c>
      <c r="D111905">
        <v>153893</v>
      </c>
      <c r="E111905" t="s">
        <v>3</v>
      </c>
      <c r="F111905" s="2">
        <v>44360.744524271846</v>
      </c>
      <c r="G111905" s="60">
        <v>0.74452546296296296</v>
      </c>
    </row>
    <row r="111906" spans="1:7" x14ac:dyDescent="0.25">
      <c r="A111906">
        <v>179166</v>
      </c>
      <c r="B111906" s="2">
        <v>44363.671304207121</v>
      </c>
      <c r="C111906">
        <v>278165</v>
      </c>
      <c r="D111906">
        <v>227775</v>
      </c>
      <c r="E111906" t="s">
        <v>3</v>
      </c>
      <c r="F111906" s="2">
        <v>44363.796304207121</v>
      </c>
      <c r="G111906" s="60">
        <v>0.79630787037037043</v>
      </c>
    </row>
    <row r="111907" spans="1:7" x14ac:dyDescent="0.25">
      <c r="A111907">
        <v>192384</v>
      </c>
      <c r="B111907" s="2">
        <v>44366.894605177993</v>
      </c>
      <c r="C111907">
        <v>278165</v>
      </c>
      <c r="D111907">
        <v>180017</v>
      </c>
      <c r="E111907" t="s">
        <v>3</v>
      </c>
      <c r="F111907" s="2">
        <v>44367.019605177993</v>
      </c>
      <c r="G111907" s="60">
        <v>1.9606481481481482E-2</v>
      </c>
    </row>
    <row r="111908" spans="1:7" x14ac:dyDescent="0.25">
      <c r="A111908">
        <v>6882</v>
      </c>
      <c r="B111908" s="2">
        <v>44296.630268257701</v>
      </c>
      <c r="C111908">
        <v>278199</v>
      </c>
      <c r="D111908">
        <v>133933</v>
      </c>
      <c r="E111908" t="s">
        <v>5</v>
      </c>
      <c r="F111908" s="2">
        <v>44296.713601591036</v>
      </c>
      <c r="G111908" s="60">
        <v>0.71359953703703705</v>
      </c>
    </row>
    <row r="111909" spans="1:7" x14ac:dyDescent="0.25">
      <c r="A111909">
        <v>25737</v>
      </c>
      <c r="B111909" s="2">
        <v>44311.146666666667</v>
      </c>
      <c r="C111909">
        <v>278199</v>
      </c>
      <c r="D111909">
        <v>415952</v>
      </c>
      <c r="E111909" t="s">
        <v>5</v>
      </c>
      <c r="F111909" s="2">
        <v>44311.23</v>
      </c>
      <c r="G111909" s="60">
        <v>0.22999999999999998</v>
      </c>
    </row>
    <row r="111910" spans="1:7" x14ac:dyDescent="0.25">
      <c r="A111910">
        <v>30010</v>
      </c>
      <c r="B111910" s="2">
        <v>44313.703262135918</v>
      </c>
      <c r="C111910">
        <v>278199</v>
      </c>
      <c r="D111910">
        <v>182841</v>
      </c>
      <c r="E111910" t="s">
        <v>5</v>
      </c>
      <c r="F111910" s="2">
        <v>44313.786595469253</v>
      </c>
      <c r="G111910" s="60">
        <v>0.78659722222222228</v>
      </c>
    </row>
    <row r="111911" spans="1:7" x14ac:dyDescent="0.25">
      <c r="A111911">
        <v>39112</v>
      </c>
      <c r="B111911" s="2">
        <v>44317.556230353708</v>
      </c>
      <c r="C111911">
        <v>278199</v>
      </c>
      <c r="D111911">
        <v>251664</v>
      </c>
      <c r="E111911" t="s">
        <v>5</v>
      </c>
      <c r="F111911" s="2">
        <v>44317.639563687044</v>
      </c>
      <c r="G111911" s="60">
        <v>0.6395601851851852</v>
      </c>
    </row>
    <row r="111912" spans="1:7" x14ac:dyDescent="0.25">
      <c r="A111912">
        <v>53759</v>
      </c>
      <c r="B111912" s="2">
        <v>44323.937889967638</v>
      </c>
      <c r="C111912">
        <v>278199</v>
      </c>
      <c r="D111912">
        <v>411922</v>
      </c>
      <c r="E111912" t="s">
        <v>5</v>
      </c>
      <c r="F111912" s="2">
        <v>44324.021223300973</v>
      </c>
      <c r="G111912" s="60">
        <v>2.1226851851851854E-2</v>
      </c>
    </row>
    <row r="111913" spans="1:7" x14ac:dyDescent="0.25">
      <c r="A111913">
        <v>54967</v>
      </c>
      <c r="B111913" s="2">
        <v>44324.502614886725</v>
      </c>
      <c r="C111913">
        <v>278199</v>
      </c>
      <c r="D111913">
        <v>154374</v>
      </c>
      <c r="E111913" t="s">
        <v>5</v>
      </c>
      <c r="F111913" s="2">
        <v>44324.585948220061</v>
      </c>
      <c r="G111913" s="60">
        <v>0.58594907407407404</v>
      </c>
    </row>
    <row r="111914" spans="1:7" x14ac:dyDescent="0.25">
      <c r="A111914">
        <v>81092</v>
      </c>
      <c r="B111914" s="2">
        <v>44333.853747572815</v>
      </c>
      <c r="C111914">
        <v>278199</v>
      </c>
      <c r="D111914">
        <v>227775</v>
      </c>
      <c r="E111914" t="s">
        <v>5</v>
      </c>
      <c r="F111914" s="2">
        <v>44333.937080906151</v>
      </c>
      <c r="G111914" s="60">
        <v>0.93708333333333327</v>
      </c>
    </row>
    <row r="111915" spans="1:7" x14ac:dyDescent="0.25">
      <c r="A111915">
        <v>89151</v>
      </c>
      <c r="B111915" s="2">
        <v>44337.615883495142</v>
      </c>
      <c r="C111915">
        <v>278199</v>
      </c>
      <c r="D111915">
        <v>191893</v>
      </c>
      <c r="E111915" t="s">
        <v>5</v>
      </c>
      <c r="F111915" s="2">
        <v>44337.699216828478</v>
      </c>
      <c r="G111915" s="60">
        <v>0.69921296296296298</v>
      </c>
    </row>
    <row r="111916" spans="1:7" x14ac:dyDescent="0.25">
      <c r="A111916">
        <v>103802</v>
      </c>
      <c r="B111916" s="2">
        <v>44341.52041423948</v>
      </c>
      <c r="C111916">
        <v>278199</v>
      </c>
      <c r="D111916">
        <v>226232</v>
      </c>
      <c r="E111916" t="s">
        <v>5</v>
      </c>
      <c r="F111916" s="2">
        <v>44341.603747572815</v>
      </c>
      <c r="G111916" s="60">
        <v>0.60375000000000001</v>
      </c>
    </row>
    <row r="111917" spans="1:7" x14ac:dyDescent="0.25">
      <c r="A111917">
        <v>185821</v>
      </c>
      <c r="B111917" s="2">
        <v>44365.688699029124</v>
      </c>
      <c r="C111917">
        <v>278199</v>
      </c>
      <c r="D111917">
        <v>158978</v>
      </c>
      <c r="E111917" t="s">
        <v>5</v>
      </c>
      <c r="F111917" s="2">
        <v>44365.77203236246</v>
      </c>
      <c r="G111917" s="60">
        <v>0.77203703703703708</v>
      </c>
    </row>
    <row r="111918" spans="1:7" x14ac:dyDescent="0.25">
      <c r="A111918">
        <v>193108</v>
      </c>
      <c r="B111918" s="2">
        <v>44367.072054200871</v>
      </c>
      <c r="C111918">
        <v>278199</v>
      </c>
      <c r="D111918">
        <v>473327</v>
      </c>
      <c r="E111918" t="s">
        <v>5</v>
      </c>
      <c r="F111918" s="2">
        <v>44367.155387534207</v>
      </c>
      <c r="G111918" s="60">
        <v>0.15538194444444445</v>
      </c>
    </row>
    <row r="111919" spans="1:7" x14ac:dyDescent="0.25">
      <c r="A111919">
        <v>248769</v>
      </c>
      <c r="B111919" s="2">
        <v>44382.764750809059</v>
      </c>
      <c r="C111919">
        <v>278199</v>
      </c>
      <c r="D111919">
        <v>347008</v>
      </c>
      <c r="E111919" t="s">
        <v>5</v>
      </c>
      <c r="F111919" s="2">
        <v>44382.848084142395</v>
      </c>
      <c r="G111919" s="60">
        <v>0.84807870370370375</v>
      </c>
    </row>
    <row r="111920" spans="1:7" x14ac:dyDescent="0.25">
      <c r="A111920">
        <v>262429</v>
      </c>
      <c r="B111920" s="2">
        <v>44387.5333592233</v>
      </c>
      <c r="C111920">
        <v>278199</v>
      </c>
      <c r="D111920">
        <v>131381</v>
      </c>
      <c r="E111920" t="s">
        <v>5</v>
      </c>
      <c r="F111920" s="2">
        <v>44387.616692556636</v>
      </c>
      <c r="G111920" s="60">
        <v>0.61668981481481489</v>
      </c>
    </row>
    <row r="111921" spans="1:7" x14ac:dyDescent="0.25">
      <c r="A111921">
        <v>271392</v>
      </c>
      <c r="B111921" s="2">
        <v>44389.709734627831</v>
      </c>
      <c r="C111921">
        <v>278199</v>
      </c>
      <c r="D111921">
        <v>43842</v>
      </c>
      <c r="E111921" t="s">
        <v>5</v>
      </c>
      <c r="F111921" s="2">
        <v>44389.793067961167</v>
      </c>
      <c r="G111921" s="60">
        <v>0.79306712962962955</v>
      </c>
    </row>
    <row r="111922" spans="1:7" x14ac:dyDescent="0.25">
      <c r="A111922">
        <v>274161</v>
      </c>
      <c r="B111922" s="2">
        <v>44390.687080906144</v>
      </c>
      <c r="C111922">
        <v>278199</v>
      </c>
      <c r="D111922">
        <v>5151</v>
      </c>
      <c r="E111922" t="s">
        <v>5</v>
      </c>
      <c r="F111922" s="2">
        <v>44390.77041423948</v>
      </c>
      <c r="G111922" s="60">
        <v>0.77041666666666664</v>
      </c>
    </row>
    <row r="111923" spans="1:7" x14ac:dyDescent="0.25">
      <c r="A111923">
        <v>310025</v>
      </c>
      <c r="B111923" s="2">
        <v>44401.525268608413</v>
      </c>
      <c r="C111923">
        <v>278199</v>
      </c>
      <c r="D111923">
        <v>52510</v>
      </c>
      <c r="E111923" t="s">
        <v>5</v>
      </c>
      <c r="F111923" s="2">
        <v>44401.608601941749</v>
      </c>
      <c r="G111923" s="60">
        <v>0.60859953703703706</v>
      </c>
    </row>
    <row r="111924" spans="1:7" x14ac:dyDescent="0.25">
      <c r="A111924">
        <v>404461</v>
      </c>
      <c r="B111924" s="2">
        <v>44429.54306796116</v>
      </c>
      <c r="C111924">
        <v>278199</v>
      </c>
      <c r="D111924">
        <v>40892</v>
      </c>
      <c r="E111924" t="s">
        <v>5</v>
      </c>
      <c r="F111924" s="2">
        <v>44429.626401294496</v>
      </c>
      <c r="G111924" s="60">
        <v>0.62640046296296303</v>
      </c>
    </row>
    <row r="111925" spans="1:7" x14ac:dyDescent="0.25">
      <c r="A111925">
        <v>415561</v>
      </c>
      <c r="B111925" s="2">
        <v>44432.913618122977</v>
      </c>
      <c r="C111925">
        <v>278199</v>
      </c>
      <c r="D111925">
        <v>30093</v>
      </c>
      <c r="E111925" t="s">
        <v>5</v>
      </c>
      <c r="F111925" s="2">
        <v>44432.996951456313</v>
      </c>
      <c r="G111925" s="60">
        <v>0.99695601851851856</v>
      </c>
    </row>
    <row r="111926" spans="1:7" x14ac:dyDescent="0.25">
      <c r="A111926">
        <v>421266</v>
      </c>
      <c r="B111926" s="2">
        <v>44435.560867313914</v>
      </c>
      <c r="C111926">
        <v>278199</v>
      </c>
      <c r="D111926">
        <v>439981</v>
      </c>
      <c r="E111926" t="s">
        <v>5</v>
      </c>
      <c r="F111926" s="2">
        <v>44435.64420064725</v>
      </c>
      <c r="G111926" s="60">
        <v>0.64420138888888889</v>
      </c>
    </row>
    <row r="111927" spans="1:7" x14ac:dyDescent="0.25">
      <c r="A111927">
        <v>26106</v>
      </c>
      <c r="B111927" s="2">
        <v>44311.419686084148</v>
      </c>
      <c r="C111927">
        <v>278275</v>
      </c>
      <c r="D111927">
        <v>347008</v>
      </c>
      <c r="E111927" t="s">
        <v>2</v>
      </c>
      <c r="F111927" s="2">
        <v>44311.461352750812</v>
      </c>
      <c r="G111927" s="60">
        <v>0.46135416666666668</v>
      </c>
    </row>
    <row r="111928" spans="1:7" x14ac:dyDescent="0.25">
      <c r="A111928">
        <v>64566</v>
      </c>
      <c r="B111928" s="2">
        <v>44328.058844660198</v>
      </c>
      <c r="C111928">
        <v>278275</v>
      </c>
      <c r="D111928">
        <v>442979</v>
      </c>
      <c r="E111928" t="s">
        <v>2</v>
      </c>
      <c r="F111928" s="2">
        <v>44328.100511326862</v>
      </c>
      <c r="G111928" s="60">
        <v>0.10050925925925926</v>
      </c>
    </row>
    <row r="111929" spans="1:7" x14ac:dyDescent="0.25">
      <c r="A111929">
        <v>72367</v>
      </c>
      <c r="B111929" s="2">
        <v>44331.054017761773</v>
      </c>
      <c r="C111929">
        <v>278275</v>
      </c>
      <c r="D111929">
        <v>230507</v>
      </c>
      <c r="E111929" t="s">
        <v>2</v>
      </c>
      <c r="F111929" s="2">
        <v>44331.095684428437</v>
      </c>
      <c r="G111929" s="60">
        <v>9.5682870370370376E-2</v>
      </c>
    </row>
    <row r="111930" spans="1:7" x14ac:dyDescent="0.25">
      <c r="A111930">
        <v>73627</v>
      </c>
      <c r="B111930" s="2">
        <v>44331.579880258905</v>
      </c>
      <c r="C111930">
        <v>278275</v>
      </c>
      <c r="D111930">
        <v>411922</v>
      </c>
      <c r="E111930" t="s">
        <v>2</v>
      </c>
      <c r="F111930" s="2">
        <v>44331.621546925569</v>
      </c>
      <c r="G111930" s="60">
        <v>0.62155092592592587</v>
      </c>
    </row>
    <row r="111931" spans="1:7" x14ac:dyDescent="0.25">
      <c r="A111931">
        <v>94084</v>
      </c>
      <c r="B111931" s="2">
        <v>44338.581498381878</v>
      </c>
      <c r="C111931">
        <v>278275</v>
      </c>
      <c r="D111931">
        <v>456134</v>
      </c>
      <c r="E111931" t="s">
        <v>2</v>
      </c>
      <c r="F111931" s="2">
        <v>44338.623165048542</v>
      </c>
      <c r="G111931" s="60">
        <v>0.62315972222222216</v>
      </c>
    </row>
    <row r="111932" spans="1:7" x14ac:dyDescent="0.25">
      <c r="A111932">
        <v>102781</v>
      </c>
      <c r="B111932" s="2">
        <v>44340.883333333339</v>
      </c>
      <c r="C111932">
        <v>278275</v>
      </c>
      <c r="D111932">
        <v>347393</v>
      </c>
      <c r="E111932" t="s">
        <v>2</v>
      </c>
      <c r="F111932" s="2">
        <v>44340.925000000003</v>
      </c>
      <c r="G111932" s="60">
        <v>0.92499999999999993</v>
      </c>
    </row>
    <row r="111933" spans="1:7" x14ac:dyDescent="0.25">
      <c r="A111933">
        <v>117547</v>
      </c>
      <c r="B111933" s="2">
        <v>44345.581902912621</v>
      </c>
      <c r="C111933">
        <v>278293</v>
      </c>
      <c r="D111933">
        <v>182676</v>
      </c>
      <c r="E111933" t="s">
        <v>5</v>
      </c>
      <c r="F111933" s="2">
        <v>44345.665236245957</v>
      </c>
      <c r="G111933" s="60">
        <v>0.66523148148148148</v>
      </c>
    </row>
    <row r="111934" spans="1:7" x14ac:dyDescent="0.25">
      <c r="A111934">
        <v>160251</v>
      </c>
      <c r="B111934" s="2">
        <v>44358.583521035594</v>
      </c>
      <c r="C111934">
        <v>278293</v>
      </c>
      <c r="D111934">
        <v>300617</v>
      </c>
      <c r="E111934" t="s">
        <v>5</v>
      </c>
      <c r="F111934" s="2">
        <v>44358.66685436893</v>
      </c>
      <c r="G111934" s="60">
        <v>0.66685185185185192</v>
      </c>
    </row>
    <row r="111935" spans="1:7" x14ac:dyDescent="0.25">
      <c r="A111935">
        <v>165254</v>
      </c>
      <c r="B111935" s="2">
        <v>44359.591611650481</v>
      </c>
      <c r="C111935">
        <v>278293</v>
      </c>
      <c r="D111935">
        <v>41285</v>
      </c>
      <c r="E111935" t="s">
        <v>5</v>
      </c>
      <c r="F111935" s="2">
        <v>44359.674944983817</v>
      </c>
      <c r="G111935" s="60">
        <v>0.67494212962962974</v>
      </c>
    </row>
    <row r="111936" spans="1:7" x14ac:dyDescent="0.25">
      <c r="A111936">
        <v>181902</v>
      </c>
      <c r="B111936" s="2">
        <v>44364.667663430417</v>
      </c>
      <c r="C111936">
        <v>278293</v>
      </c>
      <c r="D111936">
        <v>141918</v>
      </c>
      <c r="E111936" t="s">
        <v>5</v>
      </c>
      <c r="F111936" s="2">
        <v>44364.750996763752</v>
      </c>
      <c r="G111936" s="60">
        <v>0.75099537037037034</v>
      </c>
    </row>
    <row r="111937" spans="1:7" x14ac:dyDescent="0.25">
      <c r="A111937">
        <v>211008</v>
      </c>
      <c r="B111937" s="2">
        <v>44372.632064724916</v>
      </c>
      <c r="C111937">
        <v>278293</v>
      </c>
      <c r="D111937">
        <v>463226</v>
      </c>
      <c r="E111937" t="s">
        <v>5</v>
      </c>
      <c r="F111937" s="2">
        <v>44372.715398058252</v>
      </c>
      <c r="G111937" s="60">
        <v>0.71539351851851851</v>
      </c>
    </row>
    <row r="111938" spans="1:7" x14ac:dyDescent="0.25">
      <c r="A111938">
        <v>253609</v>
      </c>
      <c r="B111938" s="2">
        <v>44384.785786407767</v>
      </c>
      <c r="C111938">
        <v>278293</v>
      </c>
      <c r="D111938">
        <v>394087</v>
      </c>
      <c r="E111938" t="s">
        <v>5</v>
      </c>
      <c r="F111938" s="2">
        <v>44384.869119741103</v>
      </c>
      <c r="G111938" s="60">
        <v>0.86912037037037038</v>
      </c>
    </row>
    <row r="111939" spans="1:7" x14ac:dyDescent="0.25">
      <c r="A111939">
        <v>262410</v>
      </c>
      <c r="B111939" s="2">
        <v>44387.528504854366</v>
      </c>
      <c r="C111939">
        <v>278293</v>
      </c>
      <c r="D111939">
        <v>250115</v>
      </c>
      <c r="E111939" t="s">
        <v>5</v>
      </c>
      <c r="F111939" s="2">
        <v>44387.611838187702</v>
      </c>
      <c r="G111939" s="60">
        <v>0.61184027777777772</v>
      </c>
    </row>
    <row r="111940" spans="1:7" x14ac:dyDescent="0.25">
      <c r="A111940">
        <v>286015</v>
      </c>
      <c r="B111940" s="2">
        <v>44394.263863032931</v>
      </c>
      <c r="C111940">
        <v>278293</v>
      </c>
      <c r="D111940">
        <v>191608</v>
      </c>
      <c r="E111940" t="s">
        <v>5</v>
      </c>
      <c r="F111940" s="2">
        <v>44394.347196366267</v>
      </c>
      <c r="G111940" s="60">
        <v>0.34719907407407408</v>
      </c>
    </row>
    <row r="111941" spans="1:7" x14ac:dyDescent="0.25">
      <c r="A111941">
        <v>286687</v>
      </c>
      <c r="B111941" s="2">
        <v>44394.475106796112</v>
      </c>
      <c r="C111941">
        <v>278293</v>
      </c>
      <c r="D111941">
        <v>411922</v>
      </c>
      <c r="E111941" t="s">
        <v>5</v>
      </c>
      <c r="F111941" s="2">
        <v>44394.558440129447</v>
      </c>
      <c r="G111941" s="60">
        <v>0.55843750000000003</v>
      </c>
    </row>
    <row r="111942" spans="1:7" x14ac:dyDescent="0.25">
      <c r="A111942">
        <v>303943</v>
      </c>
      <c r="B111942" s="2">
        <v>44399.829475728155</v>
      </c>
      <c r="C111942">
        <v>278293</v>
      </c>
      <c r="D111942">
        <v>145779</v>
      </c>
      <c r="E111942" t="s">
        <v>5</v>
      </c>
      <c r="F111942" s="2">
        <v>44399.91280906149</v>
      </c>
      <c r="G111942" s="60">
        <v>0.91281249999999992</v>
      </c>
    </row>
    <row r="111943" spans="1:7" x14ac:dyDescent="0.25">
      <c r="A111943">
        <v>32783</v>
      </c>
      <c r="B111943" s="2">
        <v>44314.972679611645</v>
      </c>
      <c r="C111943">
        <v>278295</v>
      </c>
      <c r="D111943">
        <v>396686</v>
      </c>
      <c r="E111943" t="s">
        <v>18</v>
      </c>
      <c r="F111943" s="2">
        <v>44314.80601294498</v>
      </c>
      <c r="G111943" s="60">
        <v>0.80601851851851858</v>
      </c>
    </row>
    <row r="111944" spans="1:7" x14ac:dyDescent="0.25">
      <c r="A111944">
        <v>41034</v>
      </c>
      <c r="B111944" s="2">
        <v>44318.136844996494</v>
      </c>
      <c r="C111944">
        <v>278295</v>
      </c>
      <c r="D111944">
        <v>411922</v>
      </c>
      <c r="E111944" t="s">
        <v>18</v>
      </c>
      <c r="F111944" s="2">
        <v>44317.97017832983</v>
      </c>
      <c r="G111944" s="60">
        <v>0.97017361111111111</v>
      </c>
    </row>
    <row r="111945" spans="1:7" x14ac:dyDescent="0.25">
      <c r="A111945">
        <v>46237</v>
      </c>
      <c r="B111945" s="2">
        <v>44320.495666666662</v>
      </c>
      <c r="C111945">
        <v>278295</v>
      </c>
      <c r="D111945">
        <v>208672</v>
      </c>
      <c r="E111945" t="s">
        <v>18</v>
      </c>
      <c r="F111945" s="2">
        <v>44320.328999999998</v>
      </c>
      <c r="G111945" s="60">
        <v>0.32900462962962962</v>
      </c>
    </row>
    <row r="111946" spans="1:7" x14ac:dyDescent="0.25">
      <c r="A111946">
        <v>62008</v>
      </c>
      <c r="B111946" s="2">
        <v>44326.872355987056</v>
      </c>
      <c r="C111946">
        <v>278295</v>
      </c>
      <c r="D111946">
        <v>370651</v>
      </c>
      <c r="E111946" t="s">
        <v>18</v>
      </c>
      <c r="F111946" s="2">
        <v>44326.705689320392</v>
      </c>
      <c r="G111946" s="60">
        <v>0.70569444444444451</v>
      </c>
    </row>
    <row r="111947" spans="1:7" x14ac:dyDescent="0.25">
      <c r="A111947">
        <v>116137</v>
      </c>
      <c r="B111947" s="2">
        <v>44345.216376232187</v>
      </c>
      <c r="C111947">
        <v>278295</v>
      </c>
      <c r="D111947">
        <v>68189</v>
      </c>
      <c r="E111947" t="s">
        <v>18</v>
      </c>
      <c r="F111947" s="2">
        <v>44345.049709565523</v>
      </c>
      <c r="G111947" s="60">
        <v>4.971064814814815E-2</v>
      </c>
    </row>
    <row r="111948" spans="1:7" x14ac:dyDescent="0.25">
      <c r="A111948">
        <v>124639</v>
      </c>
      <c r="B111948" s="2">
        <v>44346.848084142395</v>
      </c>
      <c r="C111948">
        <v>278295</v>
      </c>
      <c r="D111948">
        <v>62570</v>
      </c>
      <c r="E111948" t="s">
        <v>18</v>
      </c>
      <c r="F111948" s="2">
        <v>44346.681417475731</v>
      </c>
      <c r="G111948" s="60">
        <v>0.68141203703703701</v>
      </c>
    </row>
    <row r="111949" spans="1:7" x14ac:dyDescent="0.25">
      <c r="A111949">
        <v>127784</v>
      </c>
      <c r="B111949" s="2">
        <v>44347.893391585756</v>
      </c>
      <c r="C111949">
        <v>278295</v>
      </c>
      <c r="D111949">
        <v>202865</v>
      </c>
      <c r="E111949" t="s">
        <v>18</v>
      </c>
      <c r="F111949" s="2">
        <v>44347.726724919092</v>
      </c>
      <c r="G111949" s="60">
        <v>0.72672453703703699</v>
      </c>
    </row>
    <row r="111950" spans="1:7" x14ac:dyDescent="0.25">
      <c r="A111950">
        <v>130841</v>
      </c>
      <c r="B111950" s="2">
        <v>44349.042258899673</v>
      </c>
      <c r="C111950">
        <v>278295</v>
      </c>
      <c r="D111950">
        <v>96983</v>
      </c>
      <c r="E111950" t="s">
        <v>18</v>
      </c>
      <c r="F111950" s="2">
        <v>44348.875592233009</v>
      </c>
      <c r="G111950" s="60">
        <v>0.87559027777777787</v>
      </c>
    </row>
    <row r="111951" spans="1:7" x14ac:dyDescent="0.25">
      <c r="A111951">
        <v>187288</v>
      </c>
      <c r="B111951" s="2">
        <v>44365.846466019415</v>
      </c>
      <c r="C111951">
        <v>278295</v>
      </c>
      <c r="D111951">
        <v>123413</v>
      </c>
      <c r="E111951" t="s">
        <v>18</v>
      </c>
      <c r="F111951" s="2">
        <v>44365.679799352751</v>
      </c>
      <c r="G111951" s="60">
        <v>0.67980324074074072</v>
      </c>
    </row>
    <row r="111952" spans="1:7" x14ac:dyDescent="0.25">
      <c r="A111952">
        <v>222212</v>
      </c>
      <c r="B111952" s="2">
        <v>44374.880446601943</v>
      </c>
      <c r="C111952">
        <v>278295</v>
      </c>
      <c r="D111952">
        <v>458081</v>
      </c>
      <c r="E111952" t="s">
        <v>18</v>
      </c>
      <c r="F111952" s="2">
        <v>44374.713779935279</v>
      </c>
      <c r="G111952" s="60">
        <v>0.71378472222222211</v>
      </c>
    </row>
    <row r="111953" spans="1:7" x14ac:dyDescent="0.25">
      <c r="A111953">
        <v>249641</v>
      </c>
      <c r="B111953" s="2">
        <v>44383.053585760514</v>
      </c>
      <c r="C111953">
        <v>278295</v>
      </c>
      <c r="D111953">
        <v>347393</v>
      </c>
      <c r="E111953" t="s">
        <v>18</v>
      </c>
      <c r="F111953" s="2">
        <v>44382.886919093849</v>
      </c>
      <c r="G111953" s="60">
        <v>0.88692129629629635</v>
      </c>
    </row>
    <row r="111954" spans="1:7" x14ac:dyDescent="0.25">
      <c r="A111954">
        <v>281552</v>
      </c>
      <c r="B111954" s="2">
        <v>44393.105666666663</v>
      </c>
      <c r="C111954">
        <v>278295</v>
      </c>
      <c r="D111954">
        <v>43842</v>
      </c>
      <c r="E111954" t="s">
        <v>18</v>
      </c>
      <c r="F111954" s="2">
        <v>44392.938999999998</v>
      </c>
      <c r="G111954" s="60">
        <v>0.93900462962962961</v>
      </c>
    </row>
    <row r="111955" spans="1:7" x14ac:dyDescent="0.25">
      <c r="A111955">
        <v>328643</v>
      </c>
      <c r="B111955" s="2">
        <v>44406.995333333332</v>
      </c>
      <c r="C111955">
        <v>278295</v>
      </c>
      <c r="D111955">
        <v>137327</v>
      </c>
      <c r="E111955" t="s">
        <v>18</v>
      </c>
      <c r="F111955" s="2">
        <v>44406.828666666668</v>
      </c>
      <c r="G111955" s="60">
        <v>0.82866898148148149</v>
      </c>
    </row>
    <row r="111956" spans="1:7" x14ac:dyDescent="0.25">
      <c r="A111956">
        <v>332296</v>
      </c>
      <c r="B111956" s="2">
        <v>44407.875592233009</v>
      </c>
      <c r="C111956">
        <v>278295</v>
      </c>
      <c r="D111956">
        <v>297015</v>
      </c>
      <c r="E111956" t="s">
        <v>18</v>
      </c>
      <c r="F111956" s="2">
        <v>44407.708925566345</v>
      </c>
      <c r="G111956" s="60">
        <v>0.70892361111111113</v>
      </c>
    </row>
    <row r="111957" spans="1:7" x14ac:dyDescent="0.25">
      <c r="A111957">
        <v>362384</v>
      </c>
      <c r="B111957" s="2">
        <v>44415.981597338789</v>
      </c>
      <c r="C111957">
        <v>278295</v>
      </c>
      <c r="D111957">
        <v>36491</v>
      </c>
      <c r="E111957" t="s">
        <v>18</v>
      </c>
      <c r="F111957" s="2">
        <v>44415.814930672124</v>
      </c>
      <c r="G111957" s="60">
        <v>0.8149305555555556</v>
      </c>
    </row>
    <row r="111958" spans="1:7" x14ac:dyDescent="0.25">
      <c r="A111958">
        <v>379993</v>
      </c>
      <c r="B111958" s="2">
        <v>44421.862647249189</v>
      </c>
      <c r="C111958">
        <v>278295</v>
      </c>
      <c r="D111958">
        <v>230507</v>
      </c>
      <c r="E111958" t="s">
        <v>18</v>
      </c>
      <c r="F111958" s="2">
        <v>44421.695980582524</v>
      </c>
      <c r="G111958" s="60">
        <v>0.69598379629629636</v>
      </c>
    </row>
    <row r="111959" spans="1:7" x14ac:dyDescent="0.25">
      <c r="A111959">
        <v>380945</v>
      </c>
      <c r="B111959" s="2">
        <v>44422.02769579288</v>
      </c>
      <c r="C111959">
        <v>278295</v>
      </c>
      <c r="D111959">
        <v>227775</v>
      </c>
      <c r="E111959" t="s">
        <v>18</v>
      </c>
      <c r="F111959" s="2">
        <v>44421.861029126216</v>
      </c>
      <c r="G111959" s="60">
        <v>0.86103009259259267</v>
      </c>
    </row>
    <row r="111960" spans="1:7" x14ac:dyDescent="0.25">
      <c r="A111960">
        <v>417288</v>
      </c>
      <c r="B111960" s="2">
        <v>44433.734815533979</v>
      </c>
      <c r="C111960">
        <v>278295</v>
      </c>
      <c r="D111960">
        <v>465849</v>
      </c>
      <c r="E111960" t="s">
        <v>18</v>
      </c>
      <c r="F111960" s="2">
        <v>44433.568148867314</v>
      </c>
      <c r="G111960" s="60">
        <v>0.56814814814814818</v>
      </c>
    </row>
    <row r="111961" spans="1:7" x14ac:dyDescent="0.25">
      <c r="A111961">
        <v>109181</v>
      </c>
      <c r="B111961" s="2">
        <v>44343.677372168284</v>
      </c>
      <c r="C111961">
        <v>278318</v>
      </c>
      <c r="D111961">
        <v>394819</v>
      </c>
      <c r="E111961" t="s">
        <v>5</v>
      </c>
      <c r="F111961" s="2">
        <v>44343.76070550162</v>
      </c>
      <c r="G111961" s="60">
        <v>0.76070601851851849</v>
      </c>
    </row>
    <row r="111962" spans="1:7" x14ac:dyDescent="0.25">
      <c r="A111962">
        <v>151183</v>
      </c>
      <c r="B111962" s="2">
        <v>44355.572194174754</v>
      </c>
      <c r="C111962">
        <v>278318</v>
      </c>
      <c r="D111962">
        <v>411922</v>
      </c>
      <c r="E111962" t="s">
        <v>5</v>
      </c>
      <c r="F111962" s="2">
        <v>44355.65552750809</v>
      </c>
      <c r="G111962" s="60">
        <v>0.65553240740740748</v>
      </c>
    </row>
    <row r="111963" spans="1:7" x14ac:dyDescent="0.25">
      <c r="A111963">
        <v>167382</v>
      </c>
      <c r="B111963" s="2">
        <v>44359.856983818769</v>
      </c>
      <c r="C111963">
        <v>278318</v>
      </c>
      <c r="D111963">
        <v>438324</v>
      </c>
      <c r="E111963" t="s">
        <v>5</v>
      </c>
      <c r="F111963" s="2">
        <v>44359.940317152104</v>
      </c>
      <c r="G111963" s="60">
        <v>0.9403125</v>
      </c>
    </row>
    <row r="111964" spans="1:7" x14ac:dyDescent="0.25">
      <c r="A111964">
        <v>182912</v>
      </c>
      <c r="B111964" s="2">
        <v>44364.844038834948</v>
      </c>
      <c r="C111964">
        <v>278318</v>
      </c>
      <c r="D111964">
        <v>115825</v>
      </c>
      <c r="E111964" t="s">
        <v>5</v>
      </c>
      <c r="F111964" s="2">
        <v>44364.927372168284</v>
      </c>
      <c r="G111964" s="60">
        <v>0.92737268518518512</v>
      </c>
    </row>
    <row r="111965" spans="1:7" x14ac:dyDescent="0.25">
      <c r="A111965">
        <v>204528</v>
      </c>
      <c r="B111965" s="2">
        <v>44370.653100323623</v>
      </c>
      <c r="C111965">
        <v>278318</v>
      </c>
      <c r="D111965">
        <v>318314</v>
      </c>
      <c r="E111965" t="s">
        <v>5</v>
      </c>
      <c r="F111965" s="2">
        <v>44370.736433656959</v>
      </c>
      <c r="G111965" s="60">
        <v>0.73643518518518514</v>
      </c>
    </row>
    <row r="111966" spans="1:7" x14ac:dyDescent="0.25">
      <c r="A111966">
        <v>205291</v>
      </c>
      <c r="B111966" s="2">
        <v>44370.767987055013</v>
      </c>
      <c r="C111966">
        <v>278318</v>
      </c>
      <c r="D111966">
        <v>148570</v>
      </c>
      <c r="E111966" t="s">
        <v>5</v>
      </c>
      <c r="F111966" s="2">
        <v>44370.851320388349</v>
      </c>
      <c r="G111966" s="60">
        <v>0.85131944444444441</v>
      </c>
    </row>
    <row r="111967" spans="1:7" x14ac:dyDescent="0.25">
      <c r="A111967">
        <v>212316</v>
      </c>
      <c r="B111967" s="2">
        <v>44372.758278317153</v>
      </c>
      <c r="C111967">
        <v>278318</v>
      </c>
      <c r="D111967">
        <v>86587</v>
      </c>
      <c r="E111967" t="s">
        <v>5</v>
      </c>
      <c r="F111967" s="2">
        <v>44372.841611650489</v>
      </c>
      <c r="G111967" s="60">
        <v>0.84160879629629637</v>
      </c>
    </row>
    <row r="111968" spans="1:7" x14ac:dyDescent="0.25">
      <c r="A111968">
        <v>284965</v>
      </c>
      <c r="B111968" s="2">
        <v>44393.921708737864</v>
      </c>
      <c r="C111968">
        <v>278318</v>
      </c>
      <c r="D111968">
        <v>189009</v>
      </c>
      <c r="E111968" t="s">
        <v>5</v>
      </c>
      <c r="F111968" s="2">
        <v>44394.0050420712</v>
      </c>
      <c r="G111968" s="60">
        <v>5.0462962962962961E-3</v>
      </c>
    </row>
    <row r="111969" spans="1:7" x14ac:dyDescent="0.25">
      <c r="A111969">
        <v>340190</v>
      </c>
      <c r="B111969" s="2">
        <v>44409.614265372169</v>
      </c>
      <c r="C111969">
        <v>278318</v>
      </c>
      <c r="D111969">
        <v>393123</v>
      </c>
      <c r="E111969" t="s">
        <v>5</v>
      </c>
      <c r="F111969" s="2">
        <v>44409.697598705505</v>
      </c>
      <c r="G111969" s="60">
        <v>0.69760416666666669</v>
      </c>
    </row>
    <row r="111970" spans="1:7" x14ac:dyDescent="0.25">
      <c r="A111970">
        <v>344245</v>
      </c>
      <c r="B111970" s="2">
        <v>44410.779313915853</v>
      </c>
      <c r="C111970">
        <v>278318</v>
      </c>
      <c r="D111970">
        <v>80412</v>
      </c>
      <c r="E111970" t="s">
        <v>5</v>
      </c>
      <c r="F111970" s="2">
        <v>44410.862647249189</v>
      </c>
      <c r="G111970" s="60">
        <v>0.86265046296296299</v>
      </c>
    </row>
    <row r="111971" spans="1:7" x14ac:dyDescent="0.25">
      <c r="A111971">
        <v>363692</v>
      </c>
      <c r="B111971" s="2">
        <v>44416.494666666666</v>
      </c>
      <c r="C111971">
        <v>278318</v>
      </c>
      <c r="D111971">
        <v>37644</v>
      </c>
      <c r="E111971" t="s">
        <v>5</v>
      </c>
      <c r="F111971" s="2">
        <v>44416.578000000001</v>
      </c>
      <c r="G111971" s="60">
        <v>0.57799768518518524</v>
      </c>
    </row>
    <row r="111972" spans="1:7" x14ac:dyDescent="0.25">
      <c r="A111972">
        <v>367291</v>
      </c>
      <c r="B111972" s="2">
        <v>44417.596466019415</v>
      </c>
      <c r="C111972">
        <v>278318</v>
      </c>
      <c r="D111972">
        <v>397390</v>
      </c>
      <c r="E111972" t="s">
        <v>5</v>
      </c>
      <c r="F111972" s="2">
        <v>44417.679799352751</v>
      </c>
      <c r="G111972" s="60">
        <v>0.67980324074074072</v>
      </c>
    </row>
    <row r="111973" spans="1:7" x14ac:dyDescent="0.25">
      <c r="A111973">
        <v>391669</v>
      </c>
      <c r="B111973" s="2">
        <v>44425.174666666666</v>
      </c>
      <c r="C111973">
        <v>278318</v>
      </c>
      <c r="D111973">
        <v>473867</v>
      </c>
      <c r="E111973" t="s">
        <v>5</v>
      </c>
      <c r="F111973" s="2">
        <v>44425.258000000002</v>
      </c>
      <c r="G111973" s="60">
        <v>0.25799768518518518</v>
      </c>
    </row>
    <row r="111974" spans="1:7" x14ac:dyDescent="0.25">
      <c r="A111974">
        <v>413360</v>
      </c>
      <c r="B111974" s="2">
        <v>44431.857666666663</v>
      </c>
      <c r="C111974">
        <v>278318</v>
      </c>
      <c r="D111974">
        <v>470762</v>
      </c>
      <c r="E111974" t="s">
        <v>5</v>
      </c>
      <c r="F111974" s="2">
        <v>44431.940999999999</v>
      </c>
      <c r="G111974" s="60">
        <v>0.9409953703703704</v>
      </c>
    </row>
    <row r="111975" spans="1:7" x14ac:dyDescent="0.25">
      <c r="A111975">
        <v>416508</v>
      </c>
      <c r="B111975" s="2">
        <v>44433.604556634302</v>
      </c>
      <c r="C111975">
        <v>278318</v>
      </c>
      <c r="D111975">
        <v>143750</v>
      </c>
      <c r="E111975" t="s">
        <v>5</v>
      </c>
      <c r="F111975" s="2">
        <v>44433.687889967638</v>
      </c>
      <c r="G111975" s="60">
        <v>0.68789351851851854</v>
      </c>
    </row>
    <row r="111976" spans="1:7" x14ac:dyDescent="0.25">
      <c r="A111976">
        <v>188509</v>
      </c>
      <c r="B111976" s="2">
        <v>44366.111433656959</v>
      </c>
      <c r="C111976">
        <v>278426</v>
      </c>
      <c r="D111976">
        <v>271210</v>
      </c>
      <c r="E111976" t="s">
        <v>4</v>
      </c>
      <c r="F111976" s="2">
        <v>44366.569766990295</v>
      </c>
      <c r="G111976" s="60">
        <v>0.56976851851851851</v>
      </c>
    </row>
    <row r="111977" spans="1:7" x14ac:dyDescent="0.25">
      <c r="A111977">
        <v>197396</v>
      </c>
      <c r="B111977" s="2">
        <v>44368.245737864076</v>
      </c>
      <c r="C111977">
        <v>278426</v>
      </c>
      <c r="D111977">
        <v>153893</v>
      </c>
      <c r="E111977" t="s">
        <v>4</v>
      </c>
      <c r="F111977" s="2">
        <v>44368.704071197411</v>
      </c>
      <c r="G111977" s="60">
        <v>0.70407407407407396</v>
      </c>
    </row>
    <row r="111978" spans="1:7" x14ac:dyDescent="0.25">
      <c r="A111978">
        <v>259265</v>
      </c>
      <c r="B111978" s="2">
        <v>44386.764750809059</v>
      </c>
      <c r="C111978">
        <v>278455</v>
      </c>
      <c r="D111978">
        <v>355569</v>
      </c>
      <c r="E111978" t="s">
        <v>5</v>
      </c>
      <c r="F111978" s="2">
        <v>44386.848084142395</v>
      </c>
      <c r="G111978" s="60">
        <v>0.84807870370370375</v>
      </c>
    </row>
    <row r="111979" spans="1:7" x14ac:dyDescent="0.25">
      <c r="A111979">
        <v>264528</v>
      </c>
      <c r="B111979" s="2">
        <v>44387.803585760514</v>
      </c>
      <c r="C111979">
        <v>278455</v>
      </c>
      <c r="D111979">
        <v>5151</v>
      </c>
      <c r="E111979" t="s">
        <v>5</v>
      </c>
      <c r="F111979" s="2">
        <v>44387.886919093849</v>
      </c>
      <c r="G111979" s="60">
        <v>0.88692129629629635</v>
      </c>
    </row>
    <row r="111980" spans="1:7" x14ac:dyDescent="0.25">
      <c r="A111980">
        <v>295000</v>
      </c>
      <c r="B111980" s="2">
        <v>44396.769605177993</v>
      </c>
      <c r="C111980">
        <v>278455</v>
      </c>
      <c r="D111980">
        <v>294042</v>
      </c>
      <c r="E111980" t="s">
        <v>5</v>
      </c>
      <c r="F111980" s="2">
        <v>44396.852938511329</v>
      </c>
      <c r="G111980" s="60">
        <v>0.85293981481481485</v>
      </c>
    </row>
    <row r="111981" spans="1:7" x14ac:dyDescent="0.25">
      <c r="A111981">
        <v>299754</v>
      </c>
      <c r="B111981" s="2">
        <v>44398.612647249189</v>
      </c>
      <c r="C111981">
        <v>278455</v>
      </c>
      <c r="D111981">
        <v>356531</v>
      </c>
      <c r="E111981" t="s">
        <v>5</v>
      </c>
      <c r="F111981" s="2">
        <v>44398.695980582524</v>
      </c>
      <c r="G111981" s="60">
        <v>0.69598379629629636</v>
      </c>
    </row>
    <row r="111982" spans="1:7" x14ac:dyDescent="0.25">
      <c r="A111982">
        <v>346663</v>
      </c>
      <c r="B111982" s="2">
        <v>44411.695171521031</v>
      </c>
      <c r="C111982">
        <v>278455</v>
      </c>
      <c r="D111982">
        <v>158978</v>
      </c>
      <c r="E111982" t="s">
        <v>5</v>
      </c>
      <c r="F111982" s="2">
        <v>44411.778504854366</v>
      </c>
      <c r="G111982" s="60">
        <v>0.77850694444444446</v>
      </c>
    </row>
    <row r="111983" spans="1:7" x14ac:dyDescent="0.25">
      <c r="A111983">
        <v>375141</v>
      </c>
      <c r="B111983" s="2">
        <v>44420.5333592233</v>
      </c>
      <c r="C111983">
        <v>278455</v>
      </c>
      <c r="D111983">
        <v>70091</v>
      </c>
      <c r="E111983" t="s">
        <v>5</v>
      </c>
      <c r="F111983" s="2">
        <v>44420.616692556636</v>
      </c>
      <c r="G111983" s="60">
        <v>0.61668981481481489</v>
      </c>
    </row>
    <row r="111984" spans="1:7" x14ac:dyDescent="0.25">
      <c r="A111984">
        <v>405543</v>
      </c>
      <c r="B111984" s="2">
        <v>44429.706498381878</v>
      </c>
      <c r="C111984">
        <v>278455</v>
      </c>
      <c r="D111984">
        <v>391572</v>
      </c>
      <c r="E111984" t="s">
        <v>5</v>
      </c>
      <c r="F111984" s="2">
        <v>44429.789831715214</v>
      </c>
      <c r="G111984" s="60">
        <v>0.7898263888888889</v>
      </c>
    </row>
    <row r="111985" spans="1:7" x14ac:dyDescent="0.25">
      <c r="A111985">
        <v>40951</v>
      </c>
      <c r="B111985" s="2">
        <v>44318.082711974115</v>
      </c>
      <c r="C111985">
        <v>278535</v>
      </c>
      <c r="D111985">
        <v>180863</v>
      </c>
      <c r="E111985" t="s">
        <v>17</v>
      </c>
      <c r="F111985" s="2">
        <v>44317.749378640779</v>
      </c>
      <c r="G111985" s="60">
        <v>0.74937500000000001</v>
      </c>
    </row>
    <row r="111986" spans="1:7" x14ac:dyDescent="0.25">
      <c r="A111986">
        <v>55204</v>
      </c>
      <c r="B111986" s="2">
        <v>44324.583605456712</v>
      </c>
      <c r="C111986">
        <v>278535</v>
      </c>
      <c r="D111986">
        <v>154228</v>
      </c>
      <c r="E111986" t="s">
        <v>17</v>
      </c>
      <c r="F111986" s="2">
        <v>44324.250272123376</v>
      </c>
      <c r="G111986" s="60">
        <v>0.25027777777777777</v>
      </c>
    </row>
    <row r="111987" spans="1:7" x14ac:dyDescent="0.25">
      <c r="A111987">
        <v>66968</v>
      </c>
      <c r="B111987" s="2">
        <v>44329.140964401297</v>
      </c>
      <c r="C111987">
        <v>278535</v>
      </c>
      <c r="D111987">
        <v>250679</v>
      </c>
      <c r="E111987" t="s">
        <v>17</v>
      </c>
      <c r="F111987" s="2">
        <v>44328.807631067961</v>
      </c>
      <c r="G111987" s="60">
        <v>0.80762731481481476</v>
      </c>
    </row>
    <row r="111988" spans="1:7" x14ac:dyDescent="0.25">
      <c r="A111988">
        <v>79557</v>
      </c>
      <c r="B111988" s="2">
        <v>44333.097333333339</v>
      </c>
      <c r="C111988">
        <v>278535</v>
      </c>
      <c r="D111988">
        <v>154256</v>
      </c>
      <c r="E111988" t="s">
        <v>17</v>
      </c>
      <c r="F111988" s="2">
        <v>44332.764000000003</v>
      </c>
      <c r="G111988" s="60">
        <v>0.76400462962962967</v>
      </c>
    </row>
    <row r="111989" spans="1:7" x14ac:dyDescent="0.25">
      <c r="A111989">
        <v>93243</v>
      </c>
      <c r="B111989" s="2">
        <v>44338.372753074742</v>
      </c>
      <c r="C111989">
        <v>278535</v>
      </c>
      <c r="D111989">
        <v>411922</v>
      </c>
      <c r="E111989" t="s">
        <v>17</v>
      </c>
      <c r="F111989" s="2">
        <v>44338.039419741406</v>
      </c>
      <c r="G111989" s="60">
        <v>3.9421296296296295E-2</v>
      </c>
    </row>
    <row r="111990" spans="1:7" x14ac:dyDescent="0.25">
      <c r="A111990">
        <v>103479</v>
      </c>
      <c r="B111990" s="2">
        <v>44341.331902912621</v>
      </c>
      <c r="C111990">
        <v>278535</v>
      </c>
      <c r="D111990">
        <v>470762</v>
      </c>
      <c r="E111990" t="s">
        <v>17</v>
      </c>
      <c r="F111990" s="2">
        <v>44340.998569579286</v>
      </c>
      <c r="G111990" s="60">
        <v>0.99856481481481474</v>
      </c>
    </row>
    <row r="111991" spans="1:7" x14ac:dyDescent="0.25">
      <c r="A111991">
        <v>121506</v>
      </c>
      <c r="B111991" s="2">
        <v>44346.25099676376</v>
      </c>
      <c r="C111991">
        <v>278535</v>
      </c>
      <c r="D111991">
        <v>153893</v>
      </c>
      <c r="E111991" t="s">
        <v>17</v>
      </c>
      <c r="F111991" s="2">
        <v>44345.917663430424</v>
      </c>
      <c r="G111991" s="60">
        <v>0.91766203703703697</v>
      </c>
    </row>
    <row r="111992" spans="1:7" x14ac:dyDescent="0.25">
      <c r="A111992">
        <v>143944</v>
      </c>
      <c r="B111992" s="2">
        <v>44352.987242718445</v>
      </c>
      <c r="C111992">
        <v>278535</v>
      </c>
      <c r="D111992">
        <v>404226</v>
      </c>
      <c r="E111992" t="s">
        <v>17</v>
      </c>
      <c r="F111992" s="2">
        <v>44352.65390938511</v>
      </c>
      <c r="G111992" s="60">
        <v>0.65391203703703704</v>
      </c>
    </row>
    <row r="111993" spans="1:7" x14ac:dyDescent="0.25">
      <c r="A111993">
        <v>147918</v>
      </c>
      <c r="B111993" s="2">
        <v>44354.02769579288</v>
      </c>
      <c r="C111993">
        <v>278535</v>
      </c>
      <c r="D111993">
        <v>190995</v>
      </c>
      <c r="E111993" t="s">
        <v>17</v>
      </c>
      <c r="F111993" s="2">
        <v>44353.694362459544</v>
      </c>
      <c r="G111993" s="60">
        <v>0.69436342592592604</v>
      </c>
    </row>
    <row r="111994" spans="1:7" x14ac:dyDescent="0.25">
      <c r="A111994">
        <v>183969</v>
      </c>
      <c r="B111994" s="2">
        <v>44365.02769579288</v>
      </c>
      <c r="C111994">
        <v>278535</v>
      </c>
      <c r="D111994">
        <v>43842</v>
      </c>
      <c r="E111994" t="s">
        <v>17</v>
      </c>
      <c r="F111994" s="2">
        <v>44364.694362459544</v>
      </c>
      <c r="G111994" s="60">
        <v>0.69436342592592604</v>
      </c>
    </row>
    <row r="111995" spans="1:7" x14ac:dyDescent="0.25">
      <c r="A111995">
        <v>193202</v>
      </c>
      <c r="B111995" s="2">
        <v>44367.103747572815</v>
      </c>
      <c r="C111995">
        <v>278535</v>
      </c>
      <c r="D111995">
        <v>189009</v>
      </c>
      <c r="E111995" t="s">
        <v>17</v>
      </c>
      <c r="F111995" s="2">
        <v>44366.77041423948</v>
      </c>
      <c r="G111995" s="60">
        <v>0.77041666666666664</v>
      </c>
    </row>
    <row r="111996" spans="1:7" x14ac:dyDescent="0.25">
      <c r="A111996">
        <v>213319</v>
      </c>
      <c r="B111996" s="2">
        <v>44373.013132686086</v>
      </c>
      <c r="C111996">
        <v>278535</v>
      </c>
      <c r="D111996">
        <v>347393</v>
      </c>
      <c r="E111996" t="s">
        <v>17</v>
      </c>
      <c r="F111996" s="2">
        <v>44372.679799352751</v>
      </c>
      <c r="G111996" s="60">
        <v>0.67980324074074072</v>
      </c>
    </row>
    <row r="111997" spans="1:7" x14ac:dyDescent="0.25">
      <c r="A111997">
        <v>214171</v>
      </c>
      <c r="B111997" s="2">
        <v>44373.335139158582</v>
      </c>
      <c r="C111997">
        <v>278535</v>
      </c>
      <c r="D111997">
        <v>276231</v>
      </c>
      <c r="E111997" t="s">
        <v>17</v>
      </c>
      <c r="F111997" s="2">
        <v>44373.001805825246</v>
      </c>
      <c r="G111997" s="60">
        <v>1.8055555555555557E-3</v>
      </c>
    </row>
    <row r="111998" spans="1:7" x14ac:dyDescent="0.25">
      <c r="A111998">
        <v>247118</v>
      </c>
      <c r="B111998" s="2">
        <v>44382.239669902912</v>
      </c>
      <c r="C111998">
        <v>278535</v>
      </c>
      <c r="D111998">
        <v>432742</v>
      </c>
      <c r="E111998" t="s">
        <v>17</v>
      </c>
      <c r="F111998" s="2">
        <v>44381.906336569577</v>
      </c>
      <c r="G111998" s="60">
        <v>0.90633101851851849</v>
      </c>
    </row>
    <row r="111999" spans="1:7" x14ac:dyDescent="0.25">
      <c r="A111999">
        <v>317512</v>
      </c>
      <c r="B111999" s="2">
        <v>44403.043877022654</v>
      </c>
      <c r="C111999">
        <v>278535</v>
      </c>
      <c r="D111999">
        <v>470762</v>
      </c>
      <c r="E111999" t="s">
        <v>17</v>
      </c>
      <c r="F111999" s="2">
        <v>44402.710543689318</v>
      </c>
      <c r="G111999" s="60">
        <v>0.71054398148148146</v>
      </c>
    </row>
    <row r="112000" spans="1:7" x14ac:dyDescent="0.25">
      <c r="A112000">
        <v>315676</v>
      </c>
      <c r="B112000" s="2">
        <v>44402.740883495142</v>
      </c>
      <c r="C112000">
        <v>278568</v>
      </c>
      <c r="D112000">
        <v>411922</v>
      </c>
      <c r="E112000" t="s">
        <v>3</v>
      </c>
      <c r="F112000" s="2">
        <v>44402.865883495142</v>
      </c>
      <c r="G112000" s="60">
        <v>0.86587962962962972</v>
      </c>
    </row>
    <row r="112001" spans="1:7" x14ac:dyDescent="0.25">
      <c r="A112001">
        <v>325352</v>
      </c>
      <c r="B112001" s="2">
        <v>44405.791045307444</v>
      </c>
      <c r="C112001">
        <v>278568</v>
      </c>
      <c r="D112001">
        <v>187729</v>
      </c>
      <c r="E112001" t="s">
        <v>3</v>
      </c>
      <c r="F112001" s="2">
        <v>44405.916045307444</v>
      </c>
      <c r="G112001" s="60">
        <v>0.91604166666666664</v>
      </c>
    </row>
    <row r="112002" spans="1:7" x14ac:dyDescent="0.25">
      <c r="A112002">
        <v>326687</v>
      </c>
      <c r="B112002" s="2">
        <v>44406.496546925569</v>
      </c>
      <c r="C112002">
        <v>278568</v>
      </c>
      <c r="D112002">
        <v>135346</v>
      </c>
      <c r="E112002" t="s">
        <v>3</v>
      </c>
      <c r="F112002" s="2">
        <v>44406.621546925569</v>
      </c>
      <c r="G112002" s="60">
        <v>0.62155092592592587</v>
      </c>
    </row>
    <row r="112003" spans="1:7" x14ac:dyDescent="0.25">
      <c r="A112003">
        <v>349974</v>
      </c>
      <c r="B112003" s="2">
        <v>44412.792663430424</v>
      </c>
      <c r="C112003">
        <v>278568</v>
      </c>
      <c r="D112003">
        <v>308796</v>
      </c>
      <c r="E112003" t="s">
        <v>3</v>
      </c>
      <c r="F112003" s="2">
        <v>44412.917663430424</v>
      </c>
      <c r="G112003" s="60">
        <v>0.91766203703703697</v>
      </c>
    </row>
    <row r="112004" spans="1:7" x14ac:dyDescent="0.25">
      <c r="A112004">
        <v>376279</v>
      </c>
      <c r="B112004" s="2">
        <v>44420.782954692557</v>
      </c>
      <c r="C112004">
        <v>278568</v>
      </c>
      <c r="D112004">
        <v>323966</v>
      </c>
      <c r="E112004" t="s">
        <v>3</v>
      </c>
      <c r="F112004" s="2">
        <v>44420.907954692557</v>
      </c>
      <c r="G112004" s="60">
        <v>0.90795138888888882</v>
      </c>
    </row>
    <row r="112005" spans="1:7" x14ac:dyDescent="0.25">
      <c r="A112005">
        <v>390685</v>
      </c>
      <c r="B112005" s="2">
        <v>44424.760300970876</v>
      </c>
      <c r="C112005">
        <v>278568</v>
      </c>
      <c r="D112005">
        <v>456134</v>
      </c>
      <c r="E112005" t="s">
        <v>3</v>
      </c>
      <c r="F112005" s="2">
        <v>44424.885300970876</v>
      </c>
      <c r="G112005" s="60">
        <v>0.88530092592592602</v>
      </c>
    </row>
    <row r="112006" spans="1:7" x14ac:dyDescent="0.25">
      <c r="A112006">
        <v>399324</v>
      </c>
      <c r="B112006" s="2">
        <v>44428.299135922331</v>
      </c>
      <c r="C112006">
        <v>278568</v>
      </c>
      <c r="D112006">
        <v>36375</v>
      </c>
      <c r="E112006" t="s">
        <v>3</v>
      </c>
      <c r="F112006" s="2">
        <v>44428.424135922331</v>
      </c>
      <c r="G112006" s="60">
        <v>0.42413194444444446</v>
      </c>
    </row>
    <row r="112007" spans="1:7" x14ac:dyDescent="0.25">
      <c r="A112007">
        <v>409802</v>
      </c>
      <c r="B112007" s="2">
        <v>44430.734411003235</v>
      </c>
      <c r="C112007">
        <v>278568</v>
      </c>
      <c r="D112007">
        <v>347393</v>
      </c>
      <c r="E112007" t="s">
        <v>3</v>
      </c>
      <c r="F112007" s="2">
        <v>44430.859411003235</v>
      </c>
      <c r="G112007" s="60">
        <v>0.85940972222222223</v>
      </c>
    </row>
    <row r="112008" spans="1:7" x14ac:dyDescent="0.25">
      <c r="A112008">
        <v>24089</v>
      </c>
      <c r="B112008" s="2">
        <v>44310.692744336571</v>
      </c>
      <c r="C112008">
        <v>278574</v>
      </c>
      <c r="D112008">
        <v>325852</v>
      </c>
      <c r="E112008" t="s">
        <v>7</v>
      </c>
      <c r="F112008" s="2">
        <v>44310.692744336571</v>
      </c>
      <c r="G112008" s="60">
        <v>0.69274305555555549</v>
      </c>
    </row>
    <row r="112009" spans="1:7" x14ac:dyDescent="0.25">
      <c r="A112009">
        <v>31950</v>
      </c>
      <c r="B112009" s="2">
        <v>44314.746142394819</v>
      </c>
      <c r="C112009">
        <v>278574</v>
      </c>
      <c r="D112009">
        <v>58504</v>
      </c>
      <c r="E112009" t="s">
        <v>7</v>
      </c>
      <c r="F112009" s="2">
        <v>44314.746142394819</v>
      </c>
      <c r="G112009" s="60">
        <v>0.74614583333333329</v>
      </c>
    </row>
    <row r="112010" spans="1:7" x14ac:dyDescent="0.25">
      <c r="A112010">
        <v>34500</v>
      </c>
      <c r="B112010" s="2">
        <v>44315.820576051781</v>
      </c>
      <c r="C112010">
        <v>278574</v>
      </c>
      <c r="D112010">
        <v>250679</v>
      </c>
      <c r="E112010" t="s">
        <v>7</v>
      </c>
      <c r="F112010" s="2">
        <v>44315.820576051781</v>
      </c>
      <c r="G112010" s="60">
        <v>0.82057870370370367</v>
      </c>
    </row>
    <row r="112011" spans="1:7" x14ac:dyDescent="0.25">
      <c r="A112011">
        <v>35701</v>
      </c>
      <c r="B112011" s="2">
        <v>44316.577857605174</v>
      </c>
      <c r="C112011">
        <v>278574</v>
      </c>
      <c r="D112011">
        <v>255544</v>
      </c>
      <c r="E112011" t="s">
        <v>7</v>
      </c>
      <c r="F112011" s="2">
        <v>44316.577857605174</v>
      </c>
      <c r="G112011" s="60">
        <v>0.57785879629629633</v>
      </c>
    </row>
    <row r="112012" spans="1:7" x14ac:dyDescent="0.25">
      <c r="A112012">
        <v>53586</v>
      </c>
      <c r="B112012" s="2">
        <v>44323.89986407767</v>
      </c>
      <c r="C112012">
        <v>278574</v>
      </c>
      <c r="D112012">
        <v>182191</v>
      </c>
      <c r="E112012" t="s">
        <v>7</v>
      </c>
      <c r="F112012" s="2">
        <v>44323.89986407767</v>
      </c>
      <c r="G112012" s="60">
        <v>0.89986111111111111</v>
      </c>
    </row>
    <row r="112013" spans="1:7" x14ac:dyDescent="0.25">
      <c r="A112013">
        <v>82503</v>
      </c>
      <c r="B112013" s="2">
        <v>44334.679799352751</v>
      </c>
      <c r="C112013">
        <v>278574</v>
      </c>
      <c r="D112013">
        <v>153893</v>
      </c>
      <c r="E112013" t="s">
        <v>7</v>
      </c>
      <c r="F112013" s="2">
        <v>44334.679799352751</v>
      </c>
      <c r="G112013" s="60">
        <v>0.67980324074074072</v>
      </c>
    </row>
    <row r="112014" spans="1:7" x14ac:dyDescent="0.25">
      <c r="A112014">
        <v>140586</v>
      </c>
      <c r="B112014" s="2">
        <v>44352.31604968413</v>
      </c>
      <c r="C112014">
        <v>278574</v>
      </c>
      <c r="D112014">
        <v>158978</v>
      </c>
      <c r="E112014" t="s">
        <v>7</v>
      </c>
      <c r="F112014" s="2">
        <v>44352.31604968413</v>
      </c>
      <c r="G112014" s="60">
        <v>0.31605324074074076</v>
      </c>
    </row>
    <row r="112015" spans="1:7" x14ac:dyDescent="0.25">
      <c r="A112015">
        <v>192797</v>
      </c>
      <c r="B112015" s="2">
        <v>44366.962970873785</v>
      </c>
      <c r="C112015">
        <v>278574</v>
      </c>
      <c r="D112015">
        <v>324410</v>
      </c>
      <c r="E112015" t="s">
        <v>7</v>
      </c>
      <c r="F112015" s="2">
        <v>44366.962970873785</v>
      </c>
      <c r="G112015" s="60">
        <v>0.96297453703703706</v>
      </c>
    </row>
    <row r="112016" spans="1:7" x14ac:dyDescent="0.25">
      <c r="A112016">
        <v>224448</v>
      </c>
      <c r="B112016" s="2">
        <v>44375.749378640779</v>
      </c>
      <c r="C112016">
        <v>278574</v>
      </c>
      <c r="D112016">
        <v>463342</v>
      </c>
      <c r="E112016" t="s">
        <v>7</v>
      </c>
      <c r="F112016" s="2">
        <v>44375.749378640779</v>
      </c>
      <c r="G112016" s="60">
        <v>0.74937500000000001</v>
      </c>
    </row>
    <row r="112017" spans="1:7" x14ac:dyDescent="0.25">
      <c r="A112017">
        <v>263695</v>
      </c>
      <c r="B112017" s="2">
        <v>44387.710543689318</v>
      </c>
      <c r="C112017">
        <v>278574</v>
      </c>
      <c r="D112017">
        <v>124253</v>
      </c>
      <c r="E112017" t="s">
        <v>7</v>
      </c>
      <c r="F112017" s="2">
        <v>44387.710543689318</v>
      </c>
      <c r="G112017" s="60">
        <v>0.71054398148148146</v>
      </c>
    </row>
    <row r="112018" spans="1:7" x14ac:dyDescent="0.25">
      <c r="A112018">
        <v>274784</v>
      </c>
      <c r="B112018" s="2">
        <v>44390.77041423948</v>
      </c>
      <c r="C112018">
        <v>278574</v>
      </c>
      <c r="D112018">
        <v>439981</v>
      </c>
      <c r="E112018" t="s">
        <v>7</v>
      </c>
      <c r="F112018" s="2">
        <v>44390.77041423948</v>
      </c>
      <c r="G112018" s="60">
        <v>0.77041666666666664</v>
      </c>
    </row>
    <row r="112019" spans="1:7" x14ac:dyDescent="0.25">
      <c r="A112019">
        <v>312369</v>
      </c>
      <c r="B112019" s="2">
        <v>44401.865883495142</v>
      </c>
      <c r="C112019">
        <v>278574</v>
      </c>
      <c r="D112019">
        <v>180863</v>
      </c>
      <c r="E112019" t="s">
        <v>7</v>
      </c>
      <c r="F112019" s="2">
        <v>44401.865883495142</v>
      </c>
      <c r="G112019" s="60">
        <v>0.86587962962962972</v>
      </c>
    </row>
    <row r="112020" spans="1:7" x14ac:dyDescent="0.25">
      <c r="A112020">
        <v>312975</v>
      </c>
      <c r="B112020" s="2">
        <v>44401.971061488672</v>
      </c>
      <c r="C112020">
        <v>278574</v>
      </c>
      <c r="D112020">
        <v>21760</v>
      </c>
      <c r="E112020" t="s">
        <v>7</v>
      </c>
      <c r="F112020" s="2">
        <v>44401.971061488672</v>
      </c>
      <c r="G112020" s="60">
        <v>0.97106481481481488</v>
      </c>
    </row>
    <row r="112021" spans="1:7" x14ac:dyDescent="0.25">
      <c r="A112021">
        <v>321867</v>
      </c>
      <c r="B112021" s="2">
        <v>44404.742906148866</v>
      </c>
      <c r="C112021">
        <v>278574</v>
      </c>
      <c r="D112021">
        <v>16360</v>
      </c>
      <c r="E112021" t="s">
        <v>7</v>
      </c>
      <c r="F112021" s="2">
        <v>44404.742906148866</v>
      </c>
      <c r="G112021" s="60">
        <v>0.74290509259259263</v>
      </c>
    </row>
    <row r="112022" spans="1:7" x14ac:dyDescent="0.25">
      <c r="A112022">
        <v>327686</v>
      </c>
      <c r="B112022" s="2">
        <v>44406.687889967638</v>
      </c>
      <c r="C112022">
        <v>278574</v>
      </c>
      <c r="D112022">
        <v>411922</v>
      </c>
      <c r="E112022" t="s">
        <v>7</v>
      </c>
      <c r="F112022" s="2">
        <v>44406.687889967638</v>
      </c>
      <c r="G112022" s="60">
        <v>0.68789351851851854</v>
      </c>
    </row>
    <row r="112023" spans="1:7" x14ac:dyDescent="0.25">
      <c r="A112023">
        <v>119868</v>
      </c>
      <c r="B112023" s="2">
        <v>44345.835352641378</v>
      </c>
      <c r="C112023">
        <v>278607</v>
      </c>
      <c r="D112023">
        <v>73635</v>
      </c>
      <c r="E112023" t="s">
        <v>2</v>
      </c>
      <c r="F112023" s="2">
        <v>44345.877019308042</v>
      </c>
      <c r="G112023" s="60">
        <v>0.87701388888888887</v>
      </c>
    </row>
    <row r="112024" spans="1:7" x14ac:dyDescent="0.25">
      <c r="A112024">
        <v>132678</v>
      </c>
      <c r="B112024" s="2">
        <v>44349.890559870553</v>
      </c>
      <c r="C112024">
        <v>278607</v>
      </c>
      <c r="D112024">
        <v>41396</v>
      </c>
      <c r="E112024" t="s">
        <v>2</v>
      </c>
      <c r="F112024" s="2">
        <v>44349.932226537218</v>
      </c>
      <c r="G112024" s="60">
        <v>0.93222222222222229</v>
      </c>
    </row>
    <row r="112025" spans="1:7" x14ac:dyDescent="0.25">
      <c r="A112025">
        <v>194966</v>
      </c>
      <c r="B112025" s="2">
        <v>44367.64136893204</v>
      </c>
      <c r="C112025">
        <v>278607</v>
      </c>
      <c r="D112025">
        <v>361364</v>
      </c>
      <c r="E112025" t="s">
        <v>2</v>
      </c>
      <c r="F112025" s="2">
        <v>44367.683035598704</v>
      </c>
      <c r="G112025" s="60">
        <v>0.68303240740740734</v>
      </c>
    </row>
    <row r="112026" spans="1:7" x14ac:dyDescent="0.25">
      <c r="A112026">
        <v>228762</v>
      </c>
      <c r="B112026" s="2">
        <v>44376.892333333337</v>
      </c>
      <c r="C112026">
        <v>278607</v>
      </c>
      <c r="D112026">
        <v>473327</v>
      </c>
      <c r="E112026" t="s">
        <v>2</v>
      </c>
      <c r="F112026" s="2">
        <v>44376.934000000001</v>
      </c>
      <c r="G112026" s="60">
        <v>0.9340046296296296</v>
      </c>
    </row>
    <row r="112027" spans="1:7" x14ac:dyDescent="0.25">
      <c r="A112027">
        <v>243311</v>
      </c>
      <c r="B112027" s="2">
        <v>44381.093905453657</v>
      </c>
      <c r="C112027">
        <v>278607</v>
      </c>
      <c r="D112027">
        <v>154256</v>
      </c>
      <c r="E112027" t="s">
        <v>2</v>
      </c>
      <c r="F112027" s="2">
        <v>44381.135572120322</v>
      </c>
      <c r="G112027" s="60">
        <v>0.13556712962962963</v>
      </c>
    </row>
    <row r="112028" spans="1:7" x14ac:dyDescent="0.25">
      <c r="A112028">
        <v>262064</v>
      </c>
      <c r="B112028" s="2">
        <v>44387.446241645557</v>
      </c>
      <c r="C112028">
        <v>278607</v>
      </c>
      <c r="D112028">
        <v>347008</v>
      </c>
      <c r="E112028" t="s">
        <v>2</v>
      </c>
      <c r="F112028" s="2">
        <v>44387.487908312221</v>
      </c>
      <c r="G112028" s="60">
        <v>0.48790509259259257</v>
      </c>
    </row>
    <row r="112029" spans="1:7" x14ac:dyDescent="0.25">
      <c r="A112029">
        <v>297972</v>
      </c>
      <c r="B112029" s="2">
        <v>44397.774055016183</v>
      </c>
      <c r="C112029">
        <v>278607</v>
      </c>
      <c r="D112029">
        <v>96278</v>
      </c>
      <c r="E112029" t="s">
        <v>2</v>
      </c>
      <c r="F112029" s="2">
        <v>44397.815721682848</v>
      </c>
      <c r="G112029" s="60">
        <v>0.81571759259259258</v>
      </c>
    </row>
    <row r="112030" spans="1:7" x14ac:dyDescent="0.25">
      <c r="A112030">
        <v>330011</v>
      </c>
      <c r="B112030" s="2">
        <v>44407.636514563106</v>
      </c>
      <c r="C112030">
        <v>278607</v>
      </c>
      <c r="D112030">
        <v>347008</v>
      </c>
      <c r="E112030" t="s">
        <v>2</v>
      </c>
      <c r="F112030" s="2">
        <v>44407.67818122977</v>
      </c>
      <c r="G112030" s="60">
        <v>0.67818287037037039</v>
      </c>
    </row>
    <row r="112031" spans="1:7" x14ac:dyDescent="0.25">
      <c r="A112031">
        <v>344638</v>
      </c>
      <c r="B112031" s="2">
        <v>44410.861433656959</v>
      </c>
      <c r="C112031">
        <v>278607</v>
      </c>
      <c r="D112031">
        <v>158978</v>
      </c>
      <c r="E112031" t="s">
        <v>2</v>
      </c>
      <c r="F112031" s="2">
        <v>44410.903100323623</v>
      </c>
      <c r="G112031" s="60">
        <v>0.90310185185185177</v>
      </c>
    </row>
    <row r="112032" spans="1:7" x14ac:dyDescent="0.25">
      <c r="A112032">
        <v>350404</v>
      </c>
      <c r="B112032" s="2">
        <v>44412.863051779939</v>
      </c>
      <c r="C112032">
        <v>278607</v>
      </c>
      <c r="D112032">
        <v>341333</v>
      </c>
      <c r="E112032" t="s">
        <v>2</v>
      </c>
      <c r="F112032" s="2">
        <v>44412.904718446604</v>
      </c>
      <c r="G112032" s="60">
        <v>0.90472222222222232</v>
      </c>
    </row>
    <row r="112033" spans="1:7" x14ac:dyDescent="0.25">
      <c r="A112033">
        <v>365715</v>
      </c>
      <c r="B112033" s="2">
        <v>44416.821375164036</v>
      </c>
      <c r="C112033">
        <v>278607</v>
      </c>
      <c r="D112033">
        <v>267654</v>
      </c>
      <c r="E112033" t="s">
        <v>2</v>
      </c>
      <c r="F112033" s="2">
        <v>44416.8630418307</v>
      </c>
      <c r="G112033" s="60">
        <v>0.86304398148148154</v>
      </c>
    </row>
    <row r="112034" spans="1:7" x14ac:dyDescent="0.25">
      <c r="A112034">
        <v>377037</v>
      </c>
      <c r="B112034" s="2">
        <v>44420.89703236246</v>
      </c>
      <c r="C112034">
        <v>278607</v>
      </c>
      <c r="D112034">
        <v>182841</v>
      </c>
      <c r="E112034" t="s">
        <v>2</v>
      </c>
      <c r="F112034" s="2">
        <v>44420.938699029124</v>
      </c>
      <c r="G112034" s="60">
        <v>0.93870370370370371</v>
      </c>
    </row>
    <row r="112035" spans="1:7" x14ac:dyDescent="0.25">
      <c r="A112035">
        <v>390612</v>
      </c>
      <c r="B112035" s="2">
        <v>44424.744928802589</v>
      </c>
      <c r="C112035">
        <v>278607</v>
      </c>
      <c r="D112035">
        <v>301748</v>
      </c>
      <c r="E112035" t="s">
        <v>2</v>
      </c>
      <c r="F112035" s="2">
        <v>44424.786595469253</v>
      </c>
      <c r="G112035" s="60">
        <v>0.78659722222222228</v>
      </c>
    </row>
    <row r="112036" spans="1:7" x14ac:dyDescent="0.25">
      <c r="A112036">
        <v>395183</v>
      </c>
      <c r="B112036" s="2">
        <v>44426.6656407767</v>
      </c>
      <c r="C112036">
        <v>278607</v>
      </c>
      <c r="D112036">
        <v>411922</v>
      </c>
      <c r="E112036" t="s">
        <v>2</v>
      </c>
      <c r="F112036" s="2">
        <v>44426.707307443365</v>
      </c>
      <c r="G112036" s="60">
        <v>0.70730324074074069</v>
      </c>
    </row>
    <row r="112037" spans="1:7" x14ac:dyDescent="0.25">
      <c r="A112037">
        <v>404043</v>
      </c>
      <c r="B112037" s="2">
        <v>44429.413213592234</v>
      </c>
      <c r="C112037">
        <v>278607</v>
      </c>
      <c r="D112037">
        <v>20216</v>
      </c>
      <c r="E112037" t="s">
        <v>2</v>
      </c>
      <c r="F112037" s="2">
        <v>44429.454880258898</v>
      </c>
      <c r="G112037" s="60">
        <v>0.45488425925925924</v>
      </c>
    </row>
    <row r="112038" spans="1:7" x14ac:dyDescent="0.25">
      <c r="A112038">
        <v>18238</v>
      </c>
      <c r="B112038" s="2">
        <v>44307.65957281553</v>
      </c>
      <c r="C112038">
        <v>278648</v>
      </c>
      <c r="D112038">
        <v>224368</v>
      </c>
      <c r="E112038" t="s">
        <v>5</v>
      </c>
      <c r="F112038" s="2">
        <v>44307.742906148866</v>
      </c>
      <c r="G112038" s="60">
        <v>0.74290509259259263</v>
      </c>
    </row>
    <row r="112039" spans="1:7" x14ac:dyDescent="0.25">
      <c r="A112039">
        <v>33672</v>
      </c>
      <c r="B112039" s="2">
        <v>44315.657954692557</v>
      </c>
      <c r="C112039">
        <v>278648</v>
      </c>
      <c r="D112039">
        <v>113183</v>
      </c>
      <c r="E112039" t="s">
        <v>5</v>
      </c>
      <c r="F112039" s="2">
        <v>44315.741288025893</v>
      </c>
      <c r="G112039" s="60">
        <v>0.74128472222222219</v>
      </c>
    </row>
    <row r="112040" spans="1:7" x14ac:dyDescent="0.25">
      <c r="A112040">
        <v>41322</v>
      </c>
      <c r="B112040" s="2">
        <v>44318.332926419876</v>
      </c>
      <c r="C112040">
        <v>278648</v>
      </c>
      <c r="D112040">
        <v>230507</v>
      </c>
      <c r="E112040" t="s">
        <v>5</v>
      </c>
      <c r="F112040" s="2">
        <v>44318.416259753212</v>
      </c>
      <c r="G112040" s="60">
        <v>0.41626157407407405</v>
      </c>
    </row>
    <row r="112041" spans="1:7" x14ac:dyDescent="0.25">
      <c r="A112041">
        <v>61960</v>
      </c>
      <c r="B112041" s="2">
        <v>44326.860220064722</v>
      </c>
      <c r="C112041">
        <v>278648</v>
      </c>
      <c r="D112041">
        <v>115825</v>
      </c>
      <c r="E112041" t="s">
        <v>5</v>
      </c>
      <c r="F112041" s="2">
        <v>44326.943553398058</v>
      </c>
      <c r="G112041" s="60">
        <v>0.94355324074074076</v>
      </c>
    </row>
    <row r="112042" spans="1:7" x14ac:dyDescent="0.25">
      <c r="A112042">
        <v>63046</v>
      </c>
      <c r="B112042" s="2">
        <v>44327.564103559867</v>
      </c>
      <c r="C112042">
        <v>278648</v>
      </c>
      <c r="D112042">
        <v>21407</v>
      </c>
      <c r="E112042" t="s">
        <v>5</v>
      </c>
      <c r="F112042" s="2">
        <v>44327.647436893203</v>
      </c>
      <c r="G112042" s="60">
        <v>0.64744212962962966</v>
      </c>
    </row>
    <row r="112043" spans="1:7" x14ac:dyDescent="0.25">
      <c r="A112043">
        <v>70764</v>
      </c>
      <c r="B112043" s="2">
        <v>44330.724297734625</v>
      </c>
      <c r="C112043">
        <v>278648</v>
      </c>
      <c r="D112043">
        <v>388561</v>
      </c>
      <c r="E112043" t="s">
        <v>5</v>
      </c>
      <c r="F112043" s="2">
        <v>44330.807631067961</v>
      </c>
      <c r="G112043" s="60">
        <v>0.80762731481481476</v>
      </c>
    </row>
    <row r="112044" spans="1:7" x14ac:dyDescent="0.25">
      <c r="A112044">
        <v>77106</v>
      </c>
      <c r="B112044" s="2">
        <v>44332.533666666663</v>
      </c>
      <c r="C112044">
        <v>278648</v>
      </c>
      <c r="D112044">
        <v>258219</v>
      </c>
      <c r="E112044" t="s">
        <v>5</v>
      </c>
      <c r="F112044" s="2">
        <v>44332.616999999998</v>
      </c>
      <c r="G112044" s="60">
        <v>0.61700231481481482</v>
      </c>
    </row>
    <row r="112045" spans="1:7" x14ac:dyDescent="0.25">
      <c r="A112045">
        <v>106538</v>
      </c>
      <c r="B112045" s="2">
        <v>44342.643391585756</v>
      </c>
      <c r="C112045">
        <v>278648</v>
      </c>
      <c r="D112045">
        <v>311670</v>
      </c>
      <c r="E112045" t="s">
        <v>5</v>
      </c>
      <c r="F112045" s="2">
        <v>44342.726724919092</v>
      </c>
      <c r="G112045" s="60">
        <v>0.72672453703703699</v>
      </c>
    </row>
    <row r="112046" spans="1:7" x14ac:dyDescent="0.25">
      <c r="A112046">
        <v>107557</v>
      </c>
      <c r="B112046" s="2">
        <v>44342.801967637541</v>
      </c>
      <c r="C112046">
        <v>278648</v>
      </c>
      <c r="D112046">
        <v>439981</v>
      </c>
      <c r="E112046" t="s">
        <v>5</v>
      </c>
      <c r="F112046" s="2">
        <v>44342.885300970876</v>
      </c>
      <c r="G112046" s="60">
        <v>0.88530092592592602</v>
      </c>
    </row>
    <row r="112047" spans="1:7" x14ac:dyDescent="0.25">
      <c r="A112047">
        <v>134484</v>
      </c>
      <c r="B112047" s="2">
        <v>44350.695171521031</v>
      </c>
      <c r="C112047">
        <v>278648</v>
      </c>
      <c r="D112047">
        <v>421199</v>
      </c>
      <c r="E112047" t="s">
        <v>5</v>
      </c>
      <c r="F112047" s="2">
        <v>44350.778504854366</v>
      </c>
      <c r="G112047" s="60">
        <v>0.77850694444444446</v>
      </c>
    </row>
    <row r="112048" spans="1:7" x14ac:dyDescent="0.25">
      <c r="A112048">
        <v>151412</v>
      </c>
      <c r="B112048" s="2">
        <v>44355.625592233009</v>
      </c>
      <c r="C112048">
        <v>278648</v>
      </c>
      <c r="D112048">
        <v>111368</v>
      </c>
      <c r="E112048" t="s">
        <v>5</v>
      </c>
      <c r="F112048" s="2">
        <v>44355.708925566345</v>
      </c>
      <c r="G112048" s="60">
        <v>0.70892361111111113</v>
      </c>
    </row>
    <row r="112049" spans="1:7" x14ac:dyDescent="0.25">
      <c r="A112049">
        <v>228479</v>
      </c>
      <c r="B112049" s="2">
        <v>44376.837566343042</v>
      </c>
      <c r="C112049">
        <v>278648</v>
      </c>
      <c r="D112049">
        <v>351192</v>
      </c>
      <c r="E112049" t="s">
        <v>5</v>
      </c>
      <c r="F112049" s="2">
        <v>44376.920899676377</v>
      </c>
      <c r="G112049" s="60">
        <v>0.92090277777777774</v>
      </c>
    </row>
    <row r="112050" spans="1:7" x14ac:dyDescent="0.25">
      <c r="A112050">
        <v>242131</v>
      </c>
      <c r="B112050" s="2">
        <v>44380.821385113268</v>
      </c>
      <c r="C112050">
        <v>278648</v>
      </c>
      <c r="D112050">
        <v>242428</v>
      </c>
      <c r="E112050" t="s">
        <v>5</v>
      </c>
      <c r="F112050" s="2">
        <v>44380.904718446604</v>
      </c>
      <c r="G112050" s="60">
        <v>0.90472222222222232</v>
      </c>
    </row>
    <row r="112051" spans="1:7" x14ac:dyDescent="0.25">
      <c r="A112051">
        <v>349188</v>
      </c>
      <c r="B112051" s="2">
        <v>44412.717825242718</v>
      </c>
      <c r="C112051">
        <v>278648</v>
      </c>
      <c r="D112051">
        <v>411466</v>
      </c>
      <c r="E112051" t="s">
        <v>5</v>
      </c>
      <c r="F112051" s="2">
        <v>44412.801158576054</v>
      </c>
      <c r="G112051" s="60">
        <v>0.80115740740740737</v>
      </c>
    </row>
    <row r="112052" spans="1:7" x14ac:dyDescent="0.25">
      <c r="A112052">
        <v>354797</v>
      </c>
      <c r="B112052" s="2">
        <v>44414.622355987056</v>
      </c>
      <c r="C112052">
        <v>278648</v>
      </c>
      <c r="D112052">
        <v>11704</v>
      </c>
      <c r="E112052" t="s">
        <v>5</v>
      </c>
      <c r="F112052" s="2">
        <v>44414.705689320392</v>
      </c>
      <c r="G112052" s="60">
        <v>0.70569444444444451</v>
      </c>
    </row>
    <row r="112053" spans="1:7" x14ac:dyDescent="0.25">
      <c r="A112053">
        <v>392602</v>
      </c>
      <c r="B112053" s="2">
        <v>44425.682226537218</v>
      </c>
      <c r="C112053">
        <v>278648</v>
      </c>
      <c r="D112053">
        <v>16029</v>
      </c>
      <c r="E112053" t="s">
        <v>5</v>
      </c>
      <c r="F112053" s="2">
        <v>44425.765559870553</v>
      </c>
      <c r="G112053" s="60">
        <v>0.76555555555555566</v>
      </c>
    </row>
    <row r="112054" spans="1:7" x14ac:dyDescent="0.25">
      <c r="A112054">
        <v>398096</v>
      </c>
      <c r="B112054" s="2">
        <v>44427.763132686079</v>
      </c>
      <c r="C112054">
        <v>278648</v>
      </c>
      <c r="D112054">
        <v>227775</v>
      </c>
      <c r="E112054" t="s">
        <v>5</v>
      </c>
      <c r="F112054" s="2">
        <v>44427.846466019415</v>
      </c>
      <c r="G112054" s="60">
        <v>0.84646990740740735</v>
      </c>
    </row>
    <row r="112055" spans="1:7" x14ac:dyDescent="0.25">
      <c r="A112055">
        <v>416445</v>
      </c>
      <c r="B112055" s="2">
        <v>44433.585139158575</v>
      </c>
      <c r="C112055">
        <v>278648</v>
      </c>
      <c r="D112055">
        <v>264901</v>
      </c>
      <c r="E112055" t="s">
        <v>5</v>
      </c>
      <c r="F112055" s="2">
        <v>44433.668472491911</v>
      </c>
      <c r="G112055" s="60">
        <v>0.66847222222222225</v>
      </c>
    </row>
    <row r="112056" spans="1:7" x14ac:dyDescent="0.25">
      <c r="A112056">
        <v>71384</v>
      </c>
      <c r="B112056" s="2">
        <v>44330.811271844657</v>
      </c>
      <c r="C112056">
        <v>278651</v>
      </c>
      <c r="D112056">
        <v>342693</v>
      </c>
      <c r="E112056" t="s">
        <v>8</v>
      </c>
      <c r="F112056" s="2">
        <v>44331.019605177993</v>
      </c>
      <c r="G112056" s="60">
        <v>1.9606481481481482E-2</v>
      </c>
    </row>
    <row r="112057" spans="1:7" x14ac:dyDescent="0.25">
      <c r="A112057">
        <v>76769</v>
      </c>
      <c r="B112057" s="2">
        <v>44332.381908627583</v>
      </c>
      <c r="C112057">
        <v>278651</v>
      </c>
      <c r="D112057">
        <v>470762</v>
      </c>
      <c r="E112057" t="s">
        <v>8</v>
      </c>
      <c r="F112057" s="2">
        <v>44332.590241960919</v>
      </c>
      <c r="G112057" s="60">
        <v>0.59024305555555556</v>
      </c>
    </row>
    <row r="112058" spans="1:7" x14ac:dyDescent="0.25">
      <c r="A112058">
        <v>124648</v>
      </c>
      <c r="B112058" s="2">
        <v>44346.848488673138</v>
      </c>
      <c r="C112058">
        <v>278651</v>
      </c>
      <c r="D112058">
        <v>411922</v>
      </c>
      <c r="E112058" t="s">
        <v>8</v>
      </c>
      <c r="F112058" s="2">
        <v>44347.056822006474</v>
      </c>
      <c r="G112058" s="60">
        <v>5.6817129629629627E-2</v>
      </c>
    </row>
    <row r="112059" spans="1:7" x14ac:dyDescent="0.25">
      <c r="A112059">
        <v>136553</v>
      </c>
      <c r="B112059" s="2">
        <v>44351.495737864076</v>
      </c>
      <c r="C112059">
        <v>278651</v>
      </c>
      <c r="D112059">
        <v>26408</v>
      </c>
      <c r="E112059" t="s">
        <v>8</v>
      </c>
      <c r="F112059" s="2">
        <v>44351.704071197411</v>
      </c>
      <c r="G112059" s="60">
        <v>0.70407407407407396</v>
      </c>
    </row>
    <row r="112060" spans="1:7" x14ac:dyDescent="0.25">
      <c r="A112060">
        <v>141265</v>
      </c>
      <c r="B112060" s="2">
        <v>44352.53619093851</v>
      </c>
      <c r="C112060">
        <v>278651</v>
      </c>
      <c r="D112060">
        <v>4199</v>
      </c>
      <c r="E112060" t="s">
        <v>8</v>
      </c>
      <c r="F112060" s="2">
        <v>44352.744524271846</v>
      </c>
      <c r="G112060" s="60">
        <v>0.74452546296296296</v>
      </c>
    </row>
    <row r="112061" spans="1:7" x14ac:dyDescent="0.25">
      <c r="A112061">
        <v>145596</v>
      </c>
      <c r="B112061" s="2">
        <v>44353.592211676383</v>
      </c>
      <c r="C112061">
        <v>278651</v>
      </c>
      <c r="D112061">
        <v>426527</v>
      </c>
      <c r="E112061" t="s">
        <v>8</v>
      </c>
      <c r="F112061" s="2">
        <v>44353.800545009719</v>
      </c>
      <c r="G112061" s="60">
        <v>0.80054398148148154</v>
      </c>
    </row>
    <row r="112062" spans="1:7" x14ac:dyDescent="0.25">
      <c r="A112062">
        <v>181272</v>
      </c>
      <c r="B112062" s="2">
        <v>44364.53619093851</v>
      </c>
      <c r="C112062">
        <v>278651</v>
      </c>
      <c r="D112062">
        <v>233494</v>
      </c>
      <c r="E112062" t="s">
        <v>8</v>
      </c>
      <c r="F112062" s="2">
        <v>44364.744524271846</v>
      </c>
      <c r="G112062" s="60">
        <v>0.74452546296296296</v>
      </c>
    </row>
    <row r="112063" spans="1:7" x14ac:dyDescent="0.25">
      <c r="A112063">
        <v>186921</v>
      </c>
      <c r="B112063" s="2">
        <v>44365.805666666667</v>
      </c>
      <c r="C112063">
        <v>278651</v>
      </c>
      <c r="D112063">
        <v>120139</v>
      </c>
      <c r="E112063" t="s">
        <v>8</v>
      </c>
      <c r="F112063" s="2">
        <v>44366.014000000003</v>
      </c>
      <c r="G112063" s="60">
        <v>1.4004629629629631E-2</v>
      </c>
    </row>
    <row r="112064" spans="1:7" x14ac:dyDescent="0.25">
      <c r="A112064">
        <v>237106</v>
      </c>
      <c r="B112064" s="2">
        <v>44379.783763754043</v>
      </c>
      <c r="C112064">
        <v>278651</v>
      </c>
      <c r="D112064">
        <v>230507</v>
      </c>
      <c r="E112064" t="s">
        <v>8</v>
      </c>
      <c r="F112064" s="2">
        <v>44379.992097087379</v>
      </c>
      <c r="G112064" s="60">
        <v>0.99209490740740736</v>
      </c>
    </row>
    <row r="112065" spans="1:7" x14ac:dyDescent="0.25">
      <c r="A112065">
        <v>244412</v>
      </c>
      <c r="B112065" s="2">
        <v>44381.539427184463</v>
      </c>
      <c r="C112065">
        <v>278651</v>
      </c>
      <c r="D112065">
        <v>158978</v>
      </c>
      <c r="E112065" t="s">
        <v>8</v>
      </c>
      <c r="F112065" s="2">
        <v>44381.747760517799</v>
      </c>
      <c r="G112065" s="60">
        <v>0.74776620370370372</v>
      </c>
    </row>
    <row r="112066" spans="1:7" x14ac:dyDescent="0.25">
      <c r="A112066">
        <v>288704</v>
      </c>
      <c r="B112066" s="2">
        <v>44394.823755607773</v>
      </c>
      <c r="C112066">
        <v>278651</v>
      </c>
      <c r="D112066">
        <v>55354</v>
      </c>
      <c r="E112066" t="s">
        <v>8</v>
      </c>
      <c r="F112066" s="2">
        <v>44395.032088941109</v>
      </c>
      <c r="G112066" s="60">
        <v>3.2083333333333332E-2</v>
      </c>
    </row>
    <row r="112067" spans="1:7" x14ac:dyDescent="0.25">
      <c r="A112067">
        <v>338763</v>
      </c>
      <c r="B112067" s="2">
        <v>44409.256233405562</v>
      </c>
      <c r="C112067">
        <v>278651</v>
      </c>
      <c r="D112067">
        <v>80467</v>
      </c>
      <c r="E112067" t="s">
        <v>8</v>
      </c>
      <c r="F112067" s="2">
        <v>44409.464566738898</v>
      </c>
      <c r="G112067" s="60">
        <v>0.46457175925925925</v>
      </c>
    </row>
    <row r="112068" spans="1:7" x14ac:dyDescent="0.25">
      <c r="A112068">
        <v>355169</v>
      </c>
      <c r="B112068" s="2">
        <v>44414.680203883494</v>
      </c>
      <c r="C112068">
        <v>278651</v>
      </c>
      <c r="D112068">
        <v>153893</v>
      </c>
      <c r="E112068" t="s">
        <v>8</v>
      </c>
      <c r="F112068" s="2">
        <v>44414.88853721683</v>
      </c>
      <c r="G112068" s="60">
        <v>0.88854166666666667</v>
      </c>
    </row>
    <row r="112069" spans="1:7" x14ac:dyDescent="0.25">
      <c r="A112069">
        <v>367878</v>
      </c>
      <c r="B112069" s="2">
        <v>44417.666666666664</v>
      </c>
      <c r="C112069">
        <v>278651</v>
      </c>
      <c r="D112069">
        <v>389985</v>
      </c>
      <c r="E112069" t="s">
        <v>8</v>
      </c>
      <c r="F112069" s="2">
        <v>44417.875</v>
      </c>
      <c r="G112069" s="60">
        <v>0.875</v>
      </c>
    </row>
    <row r="112070" spans="1:7" x14ac:dyDescent="0.25">
      <c r="A112070">
        <v>380210</v>
      </c>
      <c r="B112070" s="2">
        <v>44421.89541423948</v>
      </c>
      <c r="C112070">
        <v>278651</v>
      </c>
      <c r="D112070">
        <v>47419</v>
      </c>
      <c r="E112070" t="s">
        <v>8</v>
      </c>
      <c r="F112070" s="2">
        <v>44422.103747572815</v>
      </c>
      <c r="G112070" s="60">
        <v>0.10375000000000001</v>
      </c>
    </row>
    <row r="112071" spans="1:7" x14ac:dyDescent="0.25">
      <c r="A112071">
        <v>411864</v>
      </c>
      <c r="B112071" s="2">
        <v>44431.544281553397</v>
      </c>
      <c r="C112071">
        <v>278651</v>
      </c>
      <c r="D112071">
        <v>250679</v>
      </c>
      <c r="E112071" t="s">
        <v>8</v>
      </c>
      <c r="F112071" s="2">
        <v>44431.752614886733</v>
      </c>
      <c r="G112071" s="60">
        <v>0.75261574074074078</v>
      </c>
    </row>
    <row r="112072" spans="1:7" x14ac:dyDescent="0.25">
      <c r="A112072">
        <v>203984</v>
      </c>
      <c r="B112072" s="2">
        <v>44370.523650485433</v>
      </c>
      <c r="C112072">
        <v>278659</v>
      </c>
      <c r="D112072">
        <v>351192</v>
      </c>
      <c r="E112072" t="s">
        <v>5</v>
      </c>
      <c r="F112072" s="2">
        <v>44370.606983818769</v>
      </c>
      <c r="G112072" s="60">
        <v>0.60697916666666674</v>
      </c>
    </row>
    <row r="112073" spans="1:7" x14ac:dyDescent="0.25">
      <c r="A112073">
        <v>226239</v>
      </c>
      <c r="B112073" s="2">
        <v>44376.346061488679</v>
      </c>
      <c r="C112073">
        <v>278722</v>
      </c>
      <c r="D112073">
        <v>250679</v>
      </c>
      <c r="E112073" t="s">
        <v>12</v>
      </c>
      <c r="F112073" s="2">
        <v>44376.637728155343</v>
      </c>
      <c r="G112073" s="60">
        <v>0.63773148148148151</v>
      </c>
    </row>
    <row r="112074" spans="1:7" x14ac:dyDescent="0.25">
      <c r="A112074">
        <v>244678</v>
      </c>
      <c r="B112074" s="2">
        <v>44381.599780266733</v>
      </c>
      <c r="C112074">
        <v>278722</v>
      </c>
      <c r="D112074">
        <v>230507</v>
      </c>
      <c r="E112074" t="s">
        <v>12</v>
      </c>
      <c r="F112074" s="2">
        <v>44381.891446933398</v>
      </c>
      <c r="G112074" s="60">
        <v>0.8914467592592592</v>
      </c>
    </row>
    <row r="112075" spans="1:7" x14ac:dyDescent="0.25">
      <c r="A112075">
        <v>290755</v>
      </c>
      <c r="B112075" s="2">
        <v>44395.430203883494</v>
      </c>
      <c r="C112075">
        <v>278722</v>
      </c>
      <c r="D112075">
        <v>247817</v>
      </c>
      <c r="E112075" t="s">
        <v>12</v>
      </c>
      <c r="F112075" s="2">
        <v>44395.721870550158</v>
      </c>
      <c r="G112075" s="60">
        <v>0.72187499999999993</v>
      </c>
    </row>
    <row r="112076" spans="1:7" x14ac:dyDescent="0.25">
      <c r="A112076">
        <v>320609</v>
      </c>
      <c r="B112076" s="2">
        <v>44404.473893203889</v>
      </c>
      <c r="C112076">
        <v>278722</v>
      </c>
      <c r="D112076">
        <v>245930</v>
      </c>
      <c r="E112076" t="s">
        <v>12</v>
      </c>
      <c r="F112076" s="2">
        <v>44404.765559870553</v>
      </c>
      <c r="G112076" s="60">
        <v>0.76555555555555566</v>
      </c>
    </row>
    <row r="112077" spans="1:7" x14ac:dyDescent="0.25">
      <c r="A112077">
        <v>339315</v>
      </c>
      <c r="B112077" s="2">
        <v>44409.438294498381</v>
      </c>
      <c r="C112077">
        <v>278722</v>
      </c>
      <c r="D112077">
        <v>411922</v>
      </c>
      <c r="E112077" t="s">
        <v>12</v>
      </c>
      <c r="F112077" s="2">
        <v>44409.729961165045</v>
      </c>
      <c r="G112077" s="60">
        <v>0.72996527777777775</v>
      </c>
    </row>
    <row r="112078" spans="1:7" x14ac:dyDescent="0.25">
      <c r="A112078">
        <v>343542</v>
      </c>
      <c r="B112078" s="2">
        <v>44410.63570550162</v>
      </c>
      <c r="C112078">
        <v>278722</v>
      </c>
      <c r="D112078">
        <v>459455</v>
      </c>
      <c r="E112078" t="s">
        <v>12</v>
      </c>
      <c r="F112078" s="2">
        <v>44410.927372168284</v>
      </c>
      <c r="G112078" s="60">
        <v>0.92737268518518512</v>
      </c>
    </row>
    <row r="112079" spans="1:7" x14ac:dyDescent="0.25">
      <c r="A112079">
        <v>344655</v>
      </c>
      <c r="B112079" s="2">
        <v>44410.863860841426</v>
      </c>
      <c r="C112079">
        <v>278722</v>
      </c>
      <c r="D112079">
        <v>114865</v>
      </c>
      <c r="E112079" t="s">
        <v>12</v>
      </c>
      <c r="F112079" s="2">
        <v>44411.15552750809</v>
      </c>
      <c r="G112079" s="60">
        <v>0.1555324074074074</v>
      </c>
    </row>
    <row r="112080" spans="1:7" x14ac:dyDescent="0.25">
      <c r="A112080">
        <v>345933</v>
      </c>
      <c r="B112080" s="2">
        <v>44411.621142394826</v>
      </c>
      <c r="C112080">
        <v>278722</v>
      </c>
      <c r="D112080">
        <v>153893</v>
      </c>
      <c r="E112080" t="s">
        <v>12</v>
      </c>
      <c r="F112080" s="2">
        <v>44411.91280906149</v>
      </c>
      <c r="G112080" s="60">
        <v>0.91281249999999992</v>
      </c>
    </row>
    <row r="112081" spans="1:7" x14ac:dyDescent="0.25">
      <c r="A112081">
        <v>348338</v>
      </c>
      <c r="B112081" s="2">
        <v>44412.527291262137</v>
      </c>
      <c r="C112081">
        <v>278722</v>
      </c>
      <c r="D112081">
        <v>351192</v>
      </c>
      <c r="E112081" t="s">
        <v>12</v>
      </c>
      <c r="F112081" s="2">
        <v>44412.818957928801</v>
      </c>
      <c r="G112081" s="60">
        <v>0.81895833333333334</v>
      </c>
    </row>
    <row r="112082" spans="1:7" x14ac:dyDescent="0.25">
      <c r="A112082">
        <v>354158</v>
      </c>
      <c r="B112082" s="2">
        <v>44414.460948220069</v>
      </c>
      <c r="C112082">
        <v>278722</v>
      </c>
      <c r="D112082">
        <v>118549</v>
      </c>
      <c r="E112082" t="s">
        <v>12</v>
      </c>
      <c r="F112082" s="2">
        <v>44414.752614886733</v>
      </c>
      <c r="G112082" s="60">
        <v>0.75261574074074078</v>
      </c>
    </row>
    <row r="112083" spans="1:7" x14ac:dyDescent="0.25">
      <c r="A112083">
        <v>394143</v>
      </c>
      <c r="B112083" s="2">
        <v>44426.334333333332</v>
      </c>
      <c r="C112083">
        <v>278722</v>
      </c>
      <c r="D112083">
        <v>432277</v>
      </c>
      <c r="E112083" t="s">
        <v>12</v>
      </c>
      <c r="F112083" s="2">
        <v>44426.625999999997</v>
      </c>
      <c r="G112083" s="60">
        <v>0.62599537037037034</v>
      </c>
    </row>
    <row r="112084" spans="1:7" x14ac:dyDescent="0.25">
      <c r="A112084">
        <v>396648</v>
      </c>
      <c r="B112084" s="2">
        <v>44427.331333333335</v>
      </c>
      <c r="C112084">
        <v>278722</v>
      </c>
      <c r="D112084">
        <v>380039</v>
      </c>
      <c r="E112084" t="s">
        <v>12</v>
      </c>
      <c r="F112084" s="2">
        <v>44427.623</v>
      </c>
      <c r="G112084" s="60">
        <v>0.62299768518518517</v>
      </c>
    </row>
    <row r="112085" spans="1:7" x14ac:dyDescent="0.25">
      <c r="A112085">
        <v>303306</v>
      </c>
      <c r="B112085" s="2">
        <v>44399.696385113268</v>
      </c>
      <c r="C112085">
        <v>278755</v>
      </c>
      <c r="D112085">
        <v>347008</v>
      </c>
      <c r="E112085" t="s">
        <v>2</v>
      </c>
      <c r="F112085" s="2">
        <v>44399.738051779932</v>
      </c>
      <c r="G112085" s="60">
        <v>0.73805555555555558</v>
      </c>
    </row>
    <row r="112086" spans="1:7" x14ac:dyDescent="0.25">
      <c r="A112086">
        <v>320205</v>
      </c>
      <c r="B112086" s="2">
        <v>44403.891333333333</v>
      </c>
      <c r="C112086">
        <v>278755</v>
      </c>
      <c r="D112086">
        <v>88863</v>
      </c>
      <c r="E112086" t="s">
        <v>2</v>
      </c>
      <c r="F112086" s="2">
        <v>44403.932999999997</v>
      </c>
      <c r="G112086" s="60">
        <v>0.93299768518518522</v>
      </c>
    </row>
    <row r="112087" spans="1:7" x14ac:dyDescent="0.25">
      <c r="A112087">
        <v>219540</v>
      </c>
      <c r="B112087" s="2">
        <v>44374.457666666662</v>
      </c>
      <c r="C112087">
        <v>278816</v>
      </c>
      <c r="D112087">
        <v>303258</v>
      </c>
      <c r="E112087" t="s">
        <v>5</v>
      </c>
      <c r="F112087" s="2">
        <v>44374.540999999997</v>
      </c>
      <c r="G112087" s="60">
        <v>0.54099537037037038</v>
      </c>
    </row>
    <row r="112088" spans="1:7" x14ac:dyDescent="0.25">
      <c r="A112088">
        <v>233335</v>
      </c>
      <c r="B112088" s="2">
        <v>44378.706498381878</v>
      </c>
      <c r="C112088">
        <v>278816</v>
      </c>
      <c r="D112088">
        <v>118549</v>
      </c>
      <c r="E112088" t="s">
        <v>5</v>
      </c>
      <c r="F112088" s="2">
        <v>44378.789831715214</v>
      </c>
      <c r="G112088" s="60">
        <v>0.7898263888888889</v>
      </c>
    </row>
    <row r="112089" spans="1:7" x14ac:dyDescent="0.25">
      <c r="A112089">
        <v>245094</v>
      </c>
      <c r="B112089" s="2">
        <v>44381.6650593585</v>
      </c>
      <c r="C112089">
        <v>278816</v>
      </c>
      <c r="D112089">
        <v>158978</v>
      </c>
      <c r="E112089" t="s">
        <v>5</v>
      </c>
      <c r="F112089" s="2">
        <v>44381.748392691836</v>
      </c>
      <c r="G112089" s="60">
        <v>0.7483912037037036</v>
      </c>
    </row>
    <row r="112090" spans="1:7" x14ac:dyDescent="0.25">
      <c r="A112090">
        <v>310790</v>
      </c>
      <c r="B112090" s="2">
        <v>44401.659666666666</v>
      </c>
      <c r="C112090">
        <v>278816</v>
      </c>
      <c r="D112090">
        <v>250679</v>
      </c>
      <c r="E112090" t="s">
        <v>5</v>
      </c>
      <c r="F112090" s="2">
        <v>44401.743000000002</v>
      </c>
      <c r="G112090" s="60">
        <v>0.74299768518518527</v>
      </c>
    </row>
    <row r="112091" spans="1:7" x14ac:dyDescent="0.25">
      <c r="A112091">
        <v>332129</v>
      </c>
      <c r="B112091" s="2">
        <v>44407.860220064722</v>
      </c>
      <c r="C112091">
        <v>278816</v>
      </c>
      <c r="D112091">
        <v>347008</v>
      </c>
      <c r="E112091" t="s">
        <v>5</v>
      </c>
      <c r="F112091" s="2">
        <v>44407.943553398058</v>
      </c>
      <c r="G112091" s="60">
        <v>0.94355324074074076</v>
      </c>
    </row>
    <row r="112092" spans="1:7" x14ac:dyDescent="0.25">
      <c r="A112092">
        <v>370618</v>
      </c>
      <c r="B112092" s="2">
        <v>44418.717825242718</v>
      </c>
      <c r="C112092">
        <v>278816</v>
      </c>
      <c r="D112092">
        <v>304128</v>
      </c>
      <c r="E112092" t="s">
        <v>5</v>
      </c>
      <c r="F112092" s="2">
        <v>44418.801158576054</v>
      </c>
      <c r="G112092" s="60">
        <v>0.80115740740740737</v>
      </c>
    </row>
    <row r="112093" spans="1:7" x14ac:dyDescent="0.25">
      <c r="A112093">
        <v>385462</v>
      </c>
      <c r="B112093" s="2">
        <v>44423.040375988036</v>
      </c>
      <c r="C112093">
        <v>278816</v>
      </c>
      <c r="D112093">
        <v>382975</v>
      </c>
      <c r="E112093" t="s">
        <v>5</v>
      </c>
      <c r="F112093" s="2">
        <v>44423.123709321371</v>
      </c>
      <c r="G112093" s="60">
        <v>0.1237037037037037</v>
      </c>
    </row>
    <row r="112094" spans="1:7" x14ac:dyDescent="0.25">
      <c r="A112094">
        <v>391918</v>
      </c>
      <c r="B112094" s="2">
        <v>44425.476724919092</v>
      </c>
      <c r="C112094">
        <v>278816</v>
      </c>
      <c r="D112094">
        <v>225555</v>
      </c>
      <c r="E112094" t="s">
        <v>5</v>
      </c>
      <c r="F112094" s="2">
        <v>44425.560058252428</v>
      </c>
      <c r="G112094" s="60">
        <v>0.56005787037037036</v>
      </c>
    </row>
    <row r="112095" spans="1:7" x14ac:dyDescent="0.25">
      <c r="A112095">
        <v>21937</v>
      </c>
      <c r="B112095" s="2">
        <v>44309.860220064722</v>
      </c>
      <c r="C112095">
        <v>278845</v>
      </c>
      <c r="D112095">
        <v>27486</v>
      </c>
      <c r="E112095" t="s">
        <v>5</v>
      </c>
      <c r="F112095" s="2">
        <v>44309.943553398058</v>
      </c>
      <c r="G112095" s="60">
        <v>0.94355324074074076</v>
      </c>
    </row>
    <row r="112096" spans="1:7" x14ac:dyDescent="0.25">
      <c r="A112096">
        <v>30496</v>
      </c>
      <c r="B112096" s="2">
        <v>44313.811676375401</v>
      </c>
      <c r="C112096">
        <v>278845</v>
      </c>
      <c r="D112096">
        <v>330333</v>
      </c>
      <c r="E112096" t="s">
        <v>5</v>
      </c>
      <c r="F112096" s="2">
        <v>44313.895009708736</v>
      </c>
      <c r="G112096" s="60">
        <v>0.89501157407407417</v>
      </c>
    </row>
    <row r="112097" spans="1:7" x14ac:dyDescent="0.25">
      <c r="A112097">
        <v>39441</v>
      </c>
      <c r="B112097" s="2">
        <v>44317.635300970869</v>
      </c>
      <c r="C112097">
        <v>278845</v>
      </c>
      <c r="D112097">
        <v>53136</v>
      </c>
      <c r="E112097" t="s">
        <v>5</v>
      </c>
      <c r="F112097" s="2">
        <v>44317.718634304205</v>
      </c>
      <c r="G112097" s="60">
        <v>0.71863425925925928</v>
      </c>
    </row>
    <row r="112098" spans="1:7" x14ac:dyDescent="0.25">
      <c r="A112098">
        <v>61265</v>
      </c>
      <c r="B112098" s="2">
        <v>44326.711352750805</v>
      </c>
      <c r="C112098">
        <v>278845</v>
      </c>
      <c r="D112098">
        <v>411922</v>
      </c>
      <c r="E112098" t="s">
        <v>5</v>
      </c>
      <c r="F112098" s="2">
        <v>44326.79468608414</v>
      </c>
      <c r="G112098" s="60">
        <v>0.7946875000000001</v>
      </c>
    </row>
    <row r="112099" spans="1:7" x14ac:dyDescent="0.25">
      <c r="A112099">
        <v>93106</v>
      </c>
      <c r="B112099" s="2">
        <v>44338.321666666663</v>
      </c>
      <c r="C112099">
        <v>278845</v>
      </c>
      <c r="D112099">
        <v>46388</v>
      </c>
      <c r="E112099" t="s">
        <v>5</v>
      </c>
      <c r="F112099" s="2">
        <v>44338.404999999999</v>
      </c>
      <c r="G112099" s="60">
        <v>0.40500000000000003</v>
      </c>
    </row>
    <row r="112100" spans="1:7" x14ac:dyDescent="0.25">
      <c r="A112100">
        <v>113485</v>
      </c>
      <c r="B112100" s="2">
        <v>44344.739666666661</v>
      </c>
      <c r="C112100">
        <v>278845</v>
      </c>
      <c r="D112100">
        <v>347008</v>
      </c>
      <c r="E112100" t="s">
        <v>5</v>
      </c>
      <c r="F112100" s="2">
        <v>44344.822999999997</v>
      </c>
      <c r="G112100" s="60">
        <v>0.82299768518518512</v>
      </c>
    </row>
    <row r="112101" spans="1:7" x14ac:dyDescent="0.25">
      <c r="A112101">
        <v>131134</v>
      </c>
      <c r="B112101" s="2">
        <v>44349.420666666665</v>
      </c>
      <c r="C112101">
        <v>278845</v>
      </c>
      <c r="D112101">
        <v>325852</v>
      </c>
      <c r="E112101" t="s">
        <v>5</v>
      </c>
      <c r="F112101" s="2">
        <v>44349.504000000001</v>
      </c>
      <c r="G112101" s="60">
        <v>0.50400462962962966</v>
      </c>
    </row>
    <row r="112102" spans="1:7" x14ac:dyDescent="0.25">
      <c r="A112102">
        <v>155463</v>
      </c>
      <c r="B112102" s="2">
        <v>44356.810058252428</v>
      </c>
      <c r="C112102">
        <v>278845</v>
      </c>
      <c r="D112102">
        <v>273920</v>
      </c>
      <c r="E112102" t="s">
        <v>5</v>
      </c>
      <c r="F112102" s="2">
        <v>44356.893391585763</v>
      </c>
      <c r="G112102" s="60">
        <v>0.89339120370370362</v>
      </c>
    </row>
    <row r="112103" spans="1:7" x14ac:dyDescent="0.25">
      <c r="A112103">
        <v>164993</v>
      </c>
      <c r="B112103" s="2">
        <v>44359.551158576047</v>
      </c>
      <c r="C112103">
        <v>278845</v>
      </c>
      <c r="D112103">
        <v>351116</v>
      </c>
      <c r="E112103" t="s">
        <v>5</v>
      </c>
      <c r="F112103" s="2">
        <v>44359.634491909383</v>
      </c>
      <c r="G112103" s="60">
        <v>0.63449074074074074</v>
      </c>
    </row>
    <row r="112104" spans="1:7" x14ac:dyDescent="0.25">
      <c r="A112104">
        <v>174515</v>
      </c>
      <c r="B112104" s="2">
        <v>44361.756660194173</v>
      </c>
      <c r="C112104">
        <v>278845</v>
      </c>
      <c r="D112104">
        <v>396959</v>
      </c>
      <c r="E112104" t="s">
        <v>5</v>
      </c>
      <c r="F112104" s="2">
        <v>44361.839993527508</v>
      </c>
      <c r="G112104" s="60">
        <v>0.83998842592592593</v>
      </c>
    </row>
    <row r="112105" spans="1:7" x14ac:dyDescent="0.25">
      <c r="A112105">
        <v>178358</v>
      </c>
      <c r="B112105" s="2">
        <v>44363.427666666663</v>
      </c>
      <c r="C112105">
        <v>278845</v>
      </c>
      <c r="D112105">
        <v>411922</v>
      </c>
      <c r="E112105" t="s">
        <v>5</v>
      </c>
      <c r="F112105" s="2">
        <v>44363.510999999999</v>
      </c>
      <c r="G112105" s="60">
        <v>0.51099537037037035</v>
      </c>
    </row>
    <row r="112106" spans="1:7" x14ac:dyDescent="0.25">
      <c r="A112106">
        <v>190523</v>
      </c>
      <c r="B112106" s="2">
        <v>44366.658345286414</v>
      </c>
      <c r="C112106">
        <v>278845</v>
      </c>
      <c r="D112106">
        <v>250679</v>
      </c>
      <c r="E112106" t="s">
        <v>5</v>
      </c>
      <c r="F112106" s="2">
        <v>44366.74167861975</v>
      </c>
      <c r="G112106" s="60">
        <v>0.74167824074074085</v>
      </c>
    </row>
    <row r="112107" spans="1:7" x14ac:dyDescent="0.25">
      <c r="A112107">
        <v>197911</v>
      </c>
      <c r="B112107" s="2">
        <v>44368.563666666661</v>
      </c>
      <c r="C112107">
        <v>278845</v>
      </c>
      <c r="D112107">
        <v>23621</v>
      </c>
      <c r="E112107" t="s">
        <v>5</v>
      </c>
      <c r="F112107" s="2">
        <v>44368.646999999997</v>
      </c>
      <c r="G112107" s="60">
        <v>0.64700231481481485</v>
      </c>
    </row>
    <row r="112108" spans="1:7" x14ac:dyDescent="0.25">
      <c r="A112108">
        <v>217124</v>
      </c>
      <c r="B112108" s="2">
        <v>44373.806299020354</v>
      </c>
      <c r="C112108">
        <v>278845</v>
      </c>
      <c r="D112108">
        <v>43842</v>
      </c>
      <c r="E112108" t="s">
        <v>5</v>
      </c>
      <c r="F112108" s="2">
        <v>44373.88963235369</v>
      </c>
      <c r="G112108" s="60">
        <v>0.88962962962962966</v>
      </c>
    </row>
    <row r="112109" spans="1:7" x14ac:dyDescent="0.25">
      <c r="A112109">
        <v>283960</v>
      </c>
      <c r="B112109" s="2">
        <v>44393.742097087379</v>
      </c>
      <c r="C112109">
        <v>278845</v>
      </c>
      <c r="D112109">
        <v>183290</v>
      </c>
      <c r="E112109" t="s">
        <v>5</v>
      </c>
      <c r="F112109" s="2">
        <v>44393.825430420715</v>
      </c>
      <c r="G112109" s="60">
        <v>0.82542824074074073</v>
      </c>
    </row>
    <row r="112110" spans="1:7" x14ac:dyDescent="0.25">
      <c r="A112110">
        <v>316920</v>
      </c>
      <c r="B112110" s="2">
        <v>44402.90552750809</v>
      </c>
      <c r="C112110">
        <v>278845</v>
      </c>
      <c r="D112110">
        <v>473327</v>
      </c>
      <c r="E112110" t="s">
        <v>5</v>
      </c>
      <c r="F112110" s="2">
        <v>44402.988860841426</v>
      </c>
      <c r="G112110" s="60">
        <v>0.98886574074074074</v>
      </c>
    </row>
    <row r="112111" spans="1:7" x14ac:dyDescent="0.25">
      <c r="A112111">
        <v>330920</v>
      </c>
      <c r="B112111" s="2">
        <v>44407.753423948219</v>
      </c>
      <c r="C112111">
        <v>278845</v>
      </c>
      <c r="D112111">
        <v>149721</v>
      </c>
      <c r="E112111" t="s">
        <v>5</v>
      </c>
      <c r="F112111" s="2">
        <v>44407.836757281555</v>
      </c>
      <c r="G112111" s="60">
        <v>0.8367592592592592</v>
      </c>
    </row>
    <row r="112112" spans="1:7" x14ac:dyDescent="0.25">
      <c r="A112112">
        <v>334056</v>
      </c>
      <c r="B112112" s="2">
        <v>44408.39258252427</v>
      </c>
      <c r="C112112">
        <v>278845</v>
      </c>
      <c r="D112112">
        <v>477790</v>
      </c>
      <c r="E112112" t="s">
        <v>5</v>
      </c>
      <c r="F112112" s="2">
        <v>44408.475915857605</v>
      </c>
      <c r="G112112" s="60">
        <v>0.47591435185185182</v>
      </c>
    </row>
    <row r="112113" spans="1:7" x14ac:dyDescent="0.25">
      <c r="A112113">
        <v>360923</v>
      </c>
      <c r="B112113" s="2">
        <v>44415.763132686079</v>
      </c>
      <c r="C112113">
        <v>278845</v>
      </c>
      <c r="D112113">
        <v>156268</v>
      </c>
      <c r="E112113" t="s">
        <v>5</v>
      </c>
      <c r="F112113" s="2">
        <v>44415.846466019415</v>
      </c>
      <c r="G112113" s="60">
        <v>0.84646990740740735</v>
      </c>
    </row>
    <row r="112114" spans="1:7" x14ac:dyDescent="0.25">
      <c r="A112114">
        <v>383865</v>
      </c>
      <c r="B112114" s="2">
        <v>44422.759666666665</v>
      </c>
      <c r="C112114">
        <v>278845</v>
      </c>
      <c r="D112114">
        <v>443594</v>
      </c>
      <c r="E112114" t="s">
        <v>5</v>
      </c>
      <c r="F112114" s="2">
        <v>44422.843000000001</v>
      </c>
      <c r="G112114" s="60">
        <v>0.84299768518518514</v>
      </c>
    </row>
    <row r="112115" spans="1:7" x14ac:dyDescent="0.25">
      <c r="A112115">
        <v>398227</v>
      </c>
      <c r="B112115" s="2">
        <v>44427.792258899673</v>
      </c>
      <c r="C112115">
        <v>278845</v>
      </c>
      <c r="D112115">
        <v>411922</v>
      </c>
      <c r="E112115" t="s">
        <v>5</v>
      </c>
      <c r="F112115" s="2">
        <v>44427.875592233009</v>
      </c>
      <c r="G112115" s="60">
        <v>0.87559027777777787</v>
      </c>
    </row>
    <row r="112116" spans="1:7" x14ac:dyDescent="0.25">
      <c r="A112116">
        <v>115331</v>
      </c>
      <c r="B112116" s="2">
        <v>44344.954880258898</v>
      </c>
      <c r="C112116">
        <v>278875</v>
      </c>
      <c r="D112116">
        <v>357547</v>
      </c>
      <c r="E112116" t="s">
        <v>18</v>
      </c>
      <c r="F112116" s="2">
        <v>44344.788213592234</v>
      </c>
      <c r="G112116" s="60">
        <v>0.78821759259259261</v>
      </c>
    </row>
    <row r="112117" spans="1:7" x14ac:dyDescent="0.25">
      <c r="A112117">
        <v>182911</v>
      </c>
      <c r="B112117" s="2">
        <v>44364.843229773462</v>
      </c>
      <c r="C112117">
        <v>278875</v>
      </c>
      <c r="D112117">
        <v>471018</v>
      </c>
      <c r="E112117" t="s">
        <v>18</v>
      </c>
      <c r="F112117" s="2">
        <v>44364.676563106797</v>
      </c>
      <c r="G112117" s="60">
        <v>0.67656250000000007</v>
      </c>
    </row>
    <row r="112118" spans="1:7" x14ac:dyDescent="0.25">
      <c r="A112118">
        <v>196948</v>
      </c>
      <c r="B112118" s="2">
        <v>44367.930608414237</v>
      </c>
      <c r="C112118">
        <v>278875</v>
      </c>
      <c r="D112118">
        <v>411922</v>
      </c>
      <c r="E112118" t="s">
        <v>18</v>
      </c>
      <c r="F112118" s="2">
        <v>44367.763941747573</v>
      </c>
      <c r="G112118" s="60">
        <v>0.76394675925925926</v>
      </c>
    </row>
    <row r="112119" spans="1:7" x14ac:dyDescent="0.25">
      <c r="A112119">
        <v>222558</v>
      </c>
      <c r="B112119" s="2">
        <v>44374.938699029124</v>
      </c>
      <c r="C112119">
        <v>278875</v>
      </c>
      <c r="D112119">
        <v>86587</v>
      </c>
      <c r="E112119" t="s">
        <v>18</v>
      </c>
      <c r="F112119" s="2">
        <v>44374.77203236246</v>
      </c>
      <c r="G112119" s="60">
        <v>0.77203703703703708</v>
      </c>
    </row>
    <row r="112120" spans="1:7" x14ac:dyDescent="0.25">
      <c r="A112120">
        <v>222998</v>
      </c>
      <c r="B112120" s="2">
        <v>44375.068148867314</v>
      </c>
      <c r="C112120">
        <v>278875</v>
      </c>
      <c r="D112120">
        <v>271638</v>
      </c>
      <c r="E112120" t="s">
        <v>18</v>
      </c>
      <c r="F112120" s="2">
        <v>44374.90148220065</v>
      </c>
      <c r="G112120" s="60">
        <v>0.90148148148148144</v>
      </c>
    </row>
    <row r="112121" spans="1:7" x14ac:dyDescent="0.25">
      <c r="A112121">
        <v>267972</v>
      </c>
      <c r="B112121" s="2">
        <v>44388.690666666662</v>
      </c>
      <c r="C112121">
        <v>278875</v>
      </c>
      <c r="D112121">
        <v>21760</v>
      </c>
      <c r="E112121" t="s">
        <v>18</v>
      </c>
      <c r="F112121" s="2">
        <v>44388.523999999998</v>
      </c>
      <c r="G112121" s="60">
        <v>0.52400462962962957</v>
      </c>
    </row>
    <row r="112122" spans="1:7" x14ac:dyDescent="0.25">
      <c r="A112122">
        <v>279698</v>
      </c>
      <c r="B112122" s="2">
        <v>44392.599666666662</v>
      </c>
      <c r="C112122">
        <v>278875</v>
      </c>
      <c r="D112122">
        <v>204394</v>
      </c>
      <c r="E112122" t="s">
        <v>18</v>
      </c>
      <c r="F112122" s="2">
        <v>44392.432999999997</v>
      </c>
      <c r="G112122" s="60">
        <v>0.43299768518518517</v>
      </c>
    </row>
    <row r="112123" spans="1:7" x14ac:dyDescent="0.25">
      <c r="A112123">
        <v>281375</v>
      </c>
      <c r="B112123" s="2">
        <v>44393.000187702266</v>
      </c>
      <c r="C112123">
        <v>278875</v>
      </c>
      <c r="D112123">
        <v>135188</v>
      </c>
      <c r="E112123" t="s">
        <v>18</v>
      </c>
      <c r="F112123" s="2">
        <v>44392.833521035602</v>
      </c>
      <c r="G112123" s="60">
        <v>0.83351851851851855</v>
      </c>
    </row>
    <row r="112124" spans="1:7" x14ac:dyDescent="0.25">
      <c r="A112124">
        <v>289732</v>
      </c>
      <c r="B112124" s="2">
        <v>44394.995333333332</v>
      </c>
      <c r="C112124">
        <v>278875</v>
      </c>
      <c r="D112124">
        <v>145779</v>
      </c>
      <c r="E112124" t="s">
        <v>18</v>
      </c>
      <c r="F112124" s="2">
        <v>44394.828666666668</v>
      </c>
      <c r="G112124" s="60">
        <v>0.82866898148148149</v>
      </c>
    </row>
    <row r="112125" spans="1:7" x14ac:dyDescent="0.25">
      <c r="A112125">
        <v>313605</v>
      </c>
      <c r="B112125" s="2">
        <v>44402.208925566338</v>
      </c>
      <c r="C112125">
        <v>278875</v>
      </c>
      <c r="D112125">
        <v>158978</v>
      </c>
      <c r="E112125" t="s">
        <v>18</v>
      </c>
      <c r="F112125" s="2">
        <v>44402.042258899673</v>
      </c>
      <c r="G112125" s="60">
        <v>4.2256944444444444E-2</v>
      </c>
    </row>
    <row r="112126" spans="1:7" x14ac:dyDescent="0.25">
      <c r="A112126">
        <v>317703</v>
      </c>
      <c r="B112126" s="2">
        <v>44403.237666666668</v>
      </c>
      <c r="C112126">
        <v>278875</v>
      </c>
      <c r="D112126">
        <v>21992</v>
      </c>
      <c r="E112126" t="s">
        <v>18</v>
      </c>
      <c r="F112126" s="2">
        <v>44403.071000000004</v>
      </c>
      <c r="G112126" s="60">
        <v>7.0995370370370361E-2</v>
      </c>
    </row>
    <row r="112127" spans="1:7" x14ac:dyDescent="0.25">
      <c r="A112127">
        <v>14052</v>
      </c>
      <c r="B112127" s="2">
        <v>44303.995269631028</v>
      </c>
      <c r="C112127">
        <v>278897</v>
      </c>
      <c r="D112127">
        <v>91930</v>
      </c>
      <c r="E112127" t="s">
        <v>6</v>
      </c>
      <c r="F112127" s="2">
        <v>44304.161936297693</v>
      </c>
      <c r="G112127" s="60">
        <v>0.16193287037037038</v>
      </c>
    </row>
    <row r="112128" spans="1:7" x14ac:dyDescent="0.25">
      <c r="A112128">
        <v>346670</v>
      </c>
      <c r="B112128" s="2">
        <v>44411.695980582524</v>
      </c>
      <c r="C112128">
        <v>278900</v>
      </c>
      <c r="D112128">
        <v>351192</v>
      </c>
      <c r="E112128" t="s">
        <v>7</v>
      </c>
      <c r="F112128" s="2">
        <v>44411.695980582524</v>
      </c>
      <c r="G112128" s="60">
        <v>0.69598379629629636</v>
      </c>
    </row>
    <row r="112129" spans="1:7" x14ac:dyDescent="0.25">
      <c r="A112129">
        <v>351934</v>
      </c>
      <c r="B112129" s="2">
        <v>44413.697598705505</v>
      </c>
      <c r="C112129">
        <v>278900</v>
      </c>
      <c r="D112129">
        <v>411922</v>
      </c>
      <c r="E112129" t="s">
        <v>7</v>
      </c>
      <c r="F112129" s="2">
        <v>44413.697598705505</v>
      </c>
      <c r="G112129" s="60">
        <v>0.69760416666666669</v>
      </c>
    </row>
    <row r="112130" spans="1:7" x14ac:dyDescent="0.25">
      <c r="A112130">
        <v>377085</v>
      </c>
      <c r="B112130" s="2">
        <v>44420.91280906149</v>
      </c>
      <c r="C112130">
        <v>278900</v>
      </c>
      <c r="D112130">
        <v>154256</v>
      </c>
      <c r="E112130" t="s">
        <v>7</v>
      </c>
      <c r="F112130" s="2">
        <v>44420.91280906149</v>
      </c>
      <c r="G112130" s="60">
        <v>0.91281249999999992</v>
      </c>
    </row>
    <row r="112131" spans="1:7" x14ac:dyDescent="0.25">
      <c r="A112131">
        <v>407791</v>
      </c>
      <c r="B112131" s="2">
        <v>44430.241279335918</v>
      </c>
      <c r="C112131">
        <v>278900</v>
      </c>
      <c r="D112131">
        <v>428248</v>
      </c>
      <c r="E112131" t="s">
        <v>7</v>
      </c>
      <c r="F112131" s="2">
        <v>44430.241279335918</v>
      </c>
      <c r="G112131" s="60">
        <v>0.24128472222222222</v>
      </c>
    </row>
    <row r="112132" spans="1:7" x14ac:dyDescent="0.25">
      <c r="A112132">
        <v>413812</v>
      </c>
      <c r="B112132" s="2">
        <v>44432.013132686086</v>
      </c>
      <c r="C112132">
        <v>278900</v>
      </c>
      <c r="D112132">
        <v>250679</v>
      </c>
      <c r="E112132" t="s">
        <v>7</v>
      </c>
      <c r="F112132" s="2">
        <v>44432.013132686086</v>
      </c>
      <c r="G112132" s="60">
        <v>1.3136574074074077E-2</v>
      </c>
    </row>
    <row r="112133" spans="1:7" x14ac:dyDescent="0.25">
      <c r="A112133">
        <v>4964</v>
      </c>
      <c r="B112133" s="2">
        <v>44292.697598705505</v>
      </c>
      <c r="C112133">
        <v>278950</v>
      </c>
      <c r="D112133">
        <v>250679</v>
      </c>
      <c r="E112133" t="s">
        <v>7</v>
      </c>
      <c r="F112133" s="2">
        <v>44292.697598705505</v>
      </c>
      <c r="G112133" s="60">
        <v>0.69760416666666669</v>
      </c>
    </row>
    <row r="112134" spans="1:7" x14ac:dyDescent="0.25">
      <c r="A112134">
        <v>11896</v>
      </c>
      <c r="B112134" s="2">
        <v>44302.827048543688</v>
      </c>
      <c r="C112134">
        <v>278950</v>
      </c>
      <c r="D112134">
        <v>479020</v>
      </c>
      <c r="E112134" t="s">
        <v>7</v>
      </c>
      <c r="F112134" s="2">
        <v>44302.827048543688</v>
      </c>
      <c r="G112134" s="60">
        <v>0.82704861111111105</v>
      </c>
    </row>
    <row r="112135" spans="1:7" x14ac:dyDescent="0.25">
      <c r="A112135">
        <v>15322</v>
      </c>
      <c r="B112135" s="2">
        <v>44304.875592233009</v>
      </c>
      <c r="C112135">
        <v>278950</v>
      </c>
      <c r="D112135">
        <v>354754</v>
      </c>
      <c r="E112135" t="s">
        <v>7</v>
      </c>
      <c r="F112135" s="2">
        <v>44304.875592233009</v>
      </c>
      <c r="G112135" s="60">
        <v>0.87559027777777787</v>
      </c>
    </row>
    <row r="112136" spans="1:7" x14ac:dyDescent="0.25">
      <c r="A112136">
        <v>29303</v>
      </c>
      <c r="B112136" s="2">
        <v>44312.983</v>
      </c>
      <c r="C112136">
        <v>278971</v>
      </c>
      <c r="D112136">
        <v>158978</v>
      </c>
      <c r="E112136" t="s">
        <v>10</v>
      </c>
      <c r="F112136" s="2">
        <v>44313.358</v>
      </c>
      <c r="G112136" s="60">
        <v>0.35799768518518515</v>
      </c>
    </row>
    <row r="112137" spans="1:7" x14ac:dyDescent="0.25">
      <c r="A112137">
        <v>31145</v>
      </c>
      <c r="B112137" s="2">
        <v>44314.550754045311</v>
      </c>
      <c r="C112137">
        <v>278971</v>
      </c>
      <c r="D112137">
        <v>5151</v>
      </c>
      <c r="E112137" t="s">
        <v>10</v>
      </c>
      <c r="F112137" s="2">
        <v>44314.925754045311</v>
      </c>
      <c r="G112137" s="60">
        <v>0.92575231481481479</v>
      </c>
    </row>
    <row r="112138" spans="1:7" x14ac:dyDescent="0.25">
      <c r="A112138">
        <v>52371</v>
      </c>
      <c r="B112138" s="2">
        <v>44323.670495145634</v>
      </c>
      <c r="C112138">
        <v>278971</v>
      </c>
      <c r="D112138">
        <v>176684</v>
      </c>
      <c r="E112138" t="s">
        <v>10</v>
      </c>
      <c r="F112138" s="2">
        <v>44324.045495145634</v>
      </c>
      <c r="G112138" s="60">
        <v>4.5497685185185183E-2</v>
      </c>
    </row>
    <row r="112139" spans="1:7" x14ac:dyDescent="0.25">
      <c r="A112139">
        <v>64788</v>
      </c>
      <c r="B112139" s="2">
        <v>44328.437485436894</v>
      </c>
      <c r="C112139">
        <v>278971</v>
      </c>
      <c r="D112139">
        <v>411922</v>
      </c>
      <c r="E112139" t="s">
        <v>10</v>
      </c>
      <c r="F112139" s="2">
        <v>44328.812485436894</v>
      </c>
      <c r="G112139" s="60">
        <v>0.81248842592592585</v>
      </c>
    </row>
    <row r="112140" spans="1:7" x14ac:dyDescent="0.25">
      <c r="A112140">
        <v>76255</v>
      </c>
      <c r="B112140" s="2">
        <v>44332.081606494336</v>
      </c>
      <c r="C112140">
        <v>278971</v>
      </c>
      <c r="D112140">
        <v>19520</v>
      </c>
      <c r="E112140" t="s">
        <v>10</v>
      </c>
      <c r="F112140" s="2">
        <v>44332.456606494336</v>
      </c>
      <c r="G112140" s="60">
        <v>0.4566087962962963</v>
      </c>
    </row>
    <row r="112141" spans="1:7" x14ac:dyDescent="0.25">
      <c r="A112141">
        <v>83913</v>
      </c>
      <c r="B112141" s="2">
        <v>44335.238456310683</v>
      </c>
      <c r="C112141">
        <v>278971</v>
      </c>
      <c r="D112141">
        <v>308303</v>
      </c>
      <c r="E112141" t="s">
        <v>10</v>
      </c>
      <c r="F112141" s="2">
        <v>44335.613456310683</v>
      </c>
      <c r="G112141" s="60">
        <v>0.61346064814814816</v>
      </c>
    </row>
    <row r="112142" spans="1:7" x14ac:dyDescent="0.25">
      <c r="A112142">
        <v>84246</v>
      </c>
      <c r="B112142" s="2">
        <v>44335.557226537218</v>
      </c>
      <c r="C112142">
        <v>278971</v>
      </c>
      <c r="D112142">
        <v>293021</v>
      </c>
      <c r="E112142" t="s">
        <v>10</v>
      </c>
      <c r="F112142" s="2">
        <v>44335.932226537218</v>
      </c>
      <c r="G112142" s="60">
        <v>0.93222222222222229</v>
      </c>
    </row>
    <row r="112143" spans="1:7" x14ac:dyDescent="0.25">
      <c r="A112143">
        <v>97720</v>
      </c>
      <c r="B112143" s="2">
        <v>44339.52648220065</v>
      </c>
      <c r="C112143">
        <v>278971</v>
      </c>
      <c r="D112143">
        <v>131136</v>
      </c>
      <c r="E112143" t="s">
        <v>10</v>
      </c>
      <c r="F112143" s="2">
        <v>44339.90148220065</v>
      </c>
      <c r="G112143" s="60">
        <v>0.90148148148148144</v>
      </c>
    </row>
    <row r="112144" spans="1:7" x14ac:dyDescent="0.25">
      <c r="A112144">
        <v>100648</v>
      </c>
      <c r="B112144" s="2">
        <v>44340.262728155343</v>
      </c>
      <c r="C112144">
        <v>278971</v>
      </c>
      <c r="D112144">
        <v>470762</v>
      </c>
      <c r="E112144" t="s">
        <v>10</v>
      </c>
      <c r="F112144" s="2">
        <v>44340.637728155343</v>
      </c>
      <c r="G112144" s="60">
        <v>0.63773148148148151</v>
      </c>
    </row>
    <row r="112145" spans="1:7" x14ac:dyDescent="0.25">
      <c r="A112145">
        <v>164673</v>
      </c>
      <c r="B112145" s="2">
        <v>44359.482792880262</v>
      </c>
      <c r="C112145">
        <v>278971</v>
      </c>
      <c r="D112145">
        <v>301535</v>
      </c>
      <c r="E112145" t="s">
        <v>10</v>
      </c>
      <c r="F112145" s="2">
        <v>44359.857792880262</v>
      </c>
      <c r="G112145" s="60">
        <v>0.8577893518518519</v>
      </c>
    </row>
    <row r="112146" spans="1:7" x14ac:dyDescent="0.25">
      <c r="A112146">
        <v>194338</v>
      </c>
      <c r="B112146" s="2">
        <v>44367.541045307444</v>
      </c>
      <c r="C112146">
        <v>278971</v>
      </c>
      <c r="D112146">
        <v>198404</v>
      </c>
      <c r="E112146" t="s">
        <v>10</v>
      </c>
      <c r="F112146" s="2">
        <v>44367.916045307444</v>
      </c>
      <c r="G112146" s="60">
        <v>0.91604166666666664</v>
      </c>
    </row>
    <row r="112147" spans="1:7" x14ac:dyDescent="0.25">
      <c r="A112147">
        <v>213862</v>
      </c>
      <c r="B112147" s="2">
        <v>44373.215802588995</v>
      </c>
      <c r="C112147">
        <v>278971</v>
      </c>
      <c r="D112147">
        <v>411922</v>
      </c>
      <c r="E112147" t="s">
        <v>10</v>
      </c>
      <c r="F112147" s="2">
        <v>44373.590802588995</v>
      </c>
      <c r="G112147" s="60">
        <v>0.59079861111111109</v>
      </c>
    </row>
    <row r="112148" spans="1:7" x14ac:dyDescent="0.25">
      <c r="A112148">
        <v>245099</v>
      </c>
      <c r="B112148" s="2">
        <v>44381.666035950802</v>
      </c>
      <c r="C112148">
        <v>278971</v>
      </c>
      <c r="D112148">
        <v>394819</v>
      </c>
      <c r="E112148" t="s">
        <v>10</v>
      </c>
      <c r="F112148" s="2">
        <v>44382.041035950802</v>
      </c>
      <c r="G112148" s="60">
        <v>4.1041666666666664E-2</v>
      </c>
    </row>
    <row r="112149" spans="1:7" x14ac:dyDescent="0.25">
      <c r="A112149">
        <v>291551</v>
      </c>
      <c r="B112149" s="2">
        <v>44395.699621359221</v>
      </c>
      <c r="C112149">
        <v>278971</v>
      </c>
      <c r="D112149">
        <v>347393</v>
      </c>
      <c r="E112149" t="s">
        <v>10</v>
      </c>
      <c r="F112149" s="2">
        <v>44396.074621359221</v>
      </c>
      <c r="G112149" s="60">
        <v>7.4618055555555562E-2</v>
      </c>
    </row>
    <row r="112150" spans="1:7" x14ac:dyDescent="0.25">
      <c r="A112150">
        <v>320812</v>
      </c>
      <c r="B112150" s="2">
        <v>44404.555608414237</v>
      </c>
      <c r="C112150">
        <v>278971</v>
      </c>
      <c r="D112150">
        <v>230507</v>
      </c>
      <c r="E112150" t="s">
        <v>10</v>
      </c>
      <c r="F112150" s="2">
        <v>44404.930608414237</v>
      </c>
      <c r="G112150" s="60">
        <v>0.93061342592592589</v>
      </c>
    </row>
    <row r="112151" spans="1:7" x14ac:dyDescent="0.25">
      <c r="A112151">
        <v>330373</v>
      </c>
      <c r="B112151" s="2">
        <v>44407.682999999997</v>
      </c>
      <c r="C112151">
        <v>278971</v>
      </c>
      <c r="D112151">
        <v>298988</v>
      </c>
      <c r="E112151" t="s">
        <v>10</v>
      </c>
      <c r="F112151" s="2">
        <v>44408.057999999997</v>
      </c>
      <c r="G112151" s="60">
        <v>5.7997685185185187E-2</v>
      </c>
    </row>
    <row r="112152" spans="1:7" x14ac:dyDescent="0.25">
      <c r="A112152">
        <v>353984</v>
      </c>
      <c r="B112152" s="2">
        <v>44414.309653721684</v>
      </c>
      <c r="C112152">
        <v>278971</v>
      </c>
      <c r="D112152">
        <v>451956</v>
      </c>
      <c r="E112152" t="s">
        <v>10</v>
      </c>
      <c r="F112152" s="2">
        <v>44414.684653721684</v>
      </c>
      <c r="G112152" s="60">
        <v>0.68465277777777767</v>
      </c>
    </row>
    <row r="112153" spans="1:7" x14ac:dyDescent="0.25">
      <c r="A112153">
        <v>389461</v>
      </c>
      <c r="B112153" s="2">
        <v>44424.421304207121</v>
      </c>
      <c r="C112153">
        <v>278971</v>
      </c>
      <c r="D112153">
        <v>100412</v>
      </c>
      <c r="E112153" t="s">
        <v>10</v>
      </c>
      <c r="F112153" s="2">
        <v>44424.796304207121</v>
      </c>
      <c r="G112153" s="60">
        <v>0.79630787037037043</v>
      </c>
    </row>
    <row r="112154" spans="1:7" x14ac:dyDescent="0.25">
      <c r="A112154">
        <v>38775</v>
      </c>
      <c r="B112154" s="2">
        <v>44317.41280906149</v>
      </c>
      <c r="C112154">
        <v>278976</v>
      </c>
      <c r="D112154">
        <v>104958</v>
      </c>
      <c r="E112154" t="s">
        <v>7</v>
      </c>
      <c r="F112154" s="2">
        <v>44317.41280906149</v>
      </c>
      <c r="G112154" s="60">
        <v>0.41281250000000003</v>
      </c>
    </row>
    <row r="112155" spans="1:7" x14ac:dyDescent="0.25">
      <c r="A112155">
        <v>41678</v>
      </c>
      <c r="B112155" s="2">
        <v>44318.50028992584</v>
      </c>
      <c r="C112155">
        <v>278976</v>
      </c>
      <c r="D112155">
        <v>74456</v>
      </c>
      <c r="E112155" t="s">
        <v>7</v>
      </c>
      <c r="F112155" s="2">
        <v>44318.50028992584</v>
      </c>
      <c r="G112155" s="60">
        <v>0.50028935185185186</v>
      </c>
    </row>
    <row r="112156" spans="1:7" x14ac:dyDescent="0.25">
      <c r="A112156">
        <v>90937</v>
      </c>
      <c r="B112156" s="2">
        <v>44337.835139158575</v>
      </c>
      <c r="C112156">
        <v>278976</v>
      </c>
      <c r="D112156">
        <v>432175</v>
      </c>
      <c r="E112156" t="s">
        <v>7</v>
      </c>
      <c r="F112156" s="2">
        <v>44337.835139158575</v>
      </c>
      <c r="G112156" s="60">
        <v>0.83513888888888888</v>
      </c>
    </row>
    <row r="112157" spans="1:7" x14ac:dyDescent="0.25">
      <c r="A112157">
        <v>98027</v>
      </c>
      <c r="B112157" s="2">
        <v>44339.585948220061</v>
      </c>
      <c r="C112157">
        <v>278976</v>
      </c>
      <c r="D112157">
        <v>304128</v>
      </c>
      <c r="E112157" t="s">
        <v>7</v>
      </c>
      <c r="F112157" s="2">
        <v>44339.585948220061</v>
      </c>
      <c r="G112157" s="60">
        <v>0.58594907407407404</v>
      </c>
    </row>
    <row r="112158" spans="1:7" x14ac:dyDescent="0.25">
      <c r="A112158">
        <v>111395</v>
      </c>
      <c r="B112158" s="2">
        <v>44344.3800420712</v>
      </c>
      <c r="C112158">
        <v>278982</v>
      </c>
      <c r="D112158">
        <v>267896</v>
      </c>
      <c r="E112158" t="s">
        <v>12</v>
      </c>
      <c r="F112158" s="2">
        <v>44344.671708737864</v>
      </c>
      <c r="G112158" s="60">
        <v>0.67171296296296301</v>
      </c>
    </row>
    <row r="112159" spans="1:7" x14ac:dyDescent="0.25">
      <c r="A112159">
        <v>153795</v>
      </c>
      <c r="B112159" s="2">
        <v>44356.506255663429</v>
      </c>
      <c r="C112159">
        <v>278982</v>
      </c>
      <c r="D112159">
        <v>304128</v>
      </c>
      <c r="E112159" t="s">
        <v>12</v>
      </c>
      <c r="F112159" s="2">
        <v>44356.797922330094</v>
      </c>
      <c r="G112159" s="60">
        <v>0.79791666666666661</v>
      </c>
    </row>
    <row r="112160" spans="1:7" x14ac:dyDescent="0.25">
      <c r="A112160">
        <v>176815</v>
      </c>
      <c r="B112160" s="2">
        <v>44362.711757281555</v>
      </c>
      <c r="C112160">
        <v>278982</v>
      </c>
      <c r="D112160">
        <v>351192</v>
      </c>
      <c r="E112160" t="s">
        <v>12</v>
      </c>
      <c r="F112160" s="2">
        <v>44363.003423948219</v>
      </c>
      <c r="G112160" s="60">
        <v>3.425925925925926E-3</v>
      </c>
    </row>
    <row r="112161" spans="1:7" x14ac:dyDescent="0.25">
      <c r="A112161">
        <v>184420</v>
      </c>
      <c r="B112161" s="2">
        <v>44365.407550161814</v>
      </c>
      <c r="C112161">
        <v>278982</v>
      </c>
      <c r="D112161">
        <v>348155</v>
      </c>
      <c r="E112161" t="s">
        <v>12</v>
      </c>
      <c r="F112161" s="2">
        <v>44365.699216828478</v>
      </c>
      <c r="G112161" s="60">
        <v>0.69921296296296298</v>
      </c>
    </row>
    <row r="112162" spans="1:7" x14ac:dyDescent="0.25">
      <c r="A112162">
        <v>185613</v>
      </c>
      <c r="B112162" s="2">
        <v>44365.663213592234</v>
      </c>
      <c r="C112162">
        <v>278982</v>
      </c>
      <c r="D112162">
        <v>95024</v>
      </c>
      <c r="E112162" t="s">
        <v>12</v>
      </c>
      <c r="F112162" s="2">
        <v>44365.954880258898</v>
      </c>
      <c r="G112162" s="60">
        <v>0.95488425925925924</v>
      </c>
    </row>
    <row r="112163" spans="1:7" x14ac:dyDescent="0.25">
      <c r="A112163">
        <v>281894</v>
      </c>
      <c r="B112163" s="2">
        <v>44393.409168284794</v>
      </c>
      <c r="C112163">
        <v>278982</v>
      </c>
      <c r="D112163">
        <v>62570</v>
      </c>
      <c r="E112163" t="s">
        <v>12</v>
      </c>
      <c r="F112163" s="2">
        <v>44393.700834951458</v>
      </c>
      <c r="G112163" s="60">
        <v>0.70083333333333331</v>
      </c>
    </row>
    <row r="112164" spans="1:7" x14ac:dyDescent="0.25">
      <c r="A112164">
        <v>287041</v>
      </c>
      <c r="B112164" s="2">
        <v>44394.559653721684</v>
      </c>
      <c r="C112164">
        <v>278982</v>
      </c>
      <c r="D112164">
        <v>473233</v>
      </c>
      <c r="E112164" t="s">
        <v>12</v>
      </c>
      <c r="F112164" s="2">
        <v>44394.851320388349</v>
      </c>
      <c r="G112164" s="60">
        <v>0.85131944444444441</v>
      </c>
    </row>
    <row r="112165" spans="1:7" x14ac:dyDescent="0.25">
      <c r="A112165">
        <v>325094</v>
      </c>
      <c r="B112165" s="2">
        <v>44405.75382847897</v>
      </c>
      <c r="C112165">
        <v>278982</v>
      </c>
      <c r="D112165">
        <v>169042</v>
      </c>
      <c r="E112165" t="s">
        <v>12</v>
      </c>
      <c r="F112165" s="2">
        <v>44406.045495145634</v>
      </c>
      <c r="G112165" s="60">
        <v>4.5497685185185183E-2</v>
      </c>
    </row>
    <row r="112166" spans="1:7" x14ac:dyDescent="0.25">
      <c r="A112166">
        <v>353981</v>
      </c>
      <c r="B112166" s="2">
        <v>44414.308844660198</v>
      </c>
      <c r="C112166">
        <v>278982</v>
      </c>
      <c r="D112166">
        <v>347008</v>
      </c>
      <c r="E112166" t="s">
        <v>12</v>
      </c>
      <c r="F112166" s="2">
        <v>44414.600511326862</v>
      </c>
      <c r="G112166" s="60">
        <v>0.60050925925925924</v>
      </c>
    </row>
    <row r="112167" spans="1:7" x14ac:dyDescent="0.25">
      <c r="A112167">
        <v>362655</v>
      </c>
      <c r="B112167" s="2">
        <v>44416.071443830682</v>
      </c>
      <c r="C112167">
        <v>278982</v>
      </c>
      <c r="D112167">
        <v>122902</v>
      </c>
      <c r="E112167" t="s">
        <v>12</v>
      </c>
      <c r="F112167" s="2">
        <v>44416.363110497346</v>
      </c>
      <c r="G112167" s="60">
        <v>0.36311342592592594</v>
      </c>
    </row>
    <row r="112168" spans="1:7" x14ac:dyDescent="0.25">
      <c r="A112168">
        <v>367646</v>
      </c>
      <c r="B112168" s="2">
        <v>44417.640559870553</v>
      </c>
      <c r="C112168">
        <v>278982</v>
      </c>
      <c r="D112168">
        <v>411922</v>
      </c>
      <c r="E112168" t="s">
        <v>12</v>
      </c>
      <c r="F112168" s="2">
        <v>44417.932226537218</v>
      </c>
      <c r="G112168" s="60">
        <v>0.93222222222222229</v>
      </c>
    </row>
    <row r="112169" spans="1:7" x14ac:dyDescent="0.25">
      <c r="A112169">
        <v>408951</v>
      </c>
      <c r="B112169" s="2">
        <v>44430.616288025893</v>
      </c>
      <c r="C112169">
        <v>278982</v>
      </c>
      <c r="D112169">
        <v>183290</v>
      </c>
      <c r="E112169" t="s">
        <v>12</v>
      </c>
      <c r="F112169" s="2">
        <v>44430.907954692557</v>
      </c>
      <c r="G112169" s="60">
        <v>0.90795138888888882</v>
      </c>
    </row>
    <row r="112170" spans="1:7" x14ac:dyDescent="0.25">
      <c r="A112170">
        <v>414931</v>
      </c>
      <c r="B112170" s="2">
        <v>44432.682631067961</v>
      </c>
      <c r="C112170">
        <v>278982</v>
      </c>
      <c r="D112170">
        <v>78646</v>
      </c>
      <c r="E112170" t="s">
        <v>12</v>
      </c>
      <c r="F112170" s="2">
        <v>44432.974297734625</v>
      </c>
      <c r="G112170" s="60">
        <v>0.97429398148148139</v>
      </c>
    </row>
    <row r="112171" spans="1:7" x14ac:dyDescent="0.25">
      <c r="A112171">
        <v>34177</v>
      </c>
      <c r="B112171" s="2">
        <v>44315.760999999999</v>
      </c>
      <c r="C112171">
        <v>278991</v>
      </c>
      <c r="D112171">
        <v>302612</v>
      </c>
      <c r="E112171" t="s">
        <v>3</v>
      </c>
      <c r="F112171" s="2">
        <v>44315.885999999999</v>
      </c>
      <c r="G112171" s="60">
        <v>0.88599537037037035</v>
      </c>
    </row>
    <row r="112172" spans="1:7" x14ac:dyDescent="0.25">
      <c r="A112172">
        <v>43477</v>
      </c>
      <c r="B112172" s="2">
        <v>44318.897762993256</v>
      </c>
      <c r="C112172">
        <v>278991</v>
      </c>
      <c r="D112172">
        <v>392434</v>
      </c>
      <c r="E112172" t="s">
        <v>3</v>
      </c>
      <c r="F112172" s="2">
        <v>44319.022762993256</v>
      </c>
      <c r="G112172" s="60">
        <v>2.2766203703703702E-2</v>
      </c>
    </row>
    <row r="112173" spans="1:7" x14ac:dyDescent="0.25">
      <c r="A112173">
        <v>46829</v>
      </c>
      <c r="B112173" s="2">
        <v>44320.698812297735</v>
      </c>
      <c r="C112173">
        <v>278991</v>
      </c>
      <c r="D112173">
        <v>153893</v>
      </c>
      <c r="E112173" t="s">
        <v>3</v>
      </c>
      <c r="F112173" s="2">
        <v>44320.823812297735</v>
      </c>
      <c r="G112173" s="60">
        <v>0.8238078703703704</v>
      </c>
    </row>
    <row r="112174" spans="1:7" x14ac:dyDescent="0.25">
      <c r="A112174">
        <v>20102</v>
      </c>
      <c r="B112174" s="2">
        <v>44308.688294498381</v>
      </c>
      <c r="C112174">
        <v>279032</v>
      </c>
      <c r="D112174">
        <v>21760</v>
      </c>
      <c r="E112174" t="s">
        <v>2</v>
      </c>
      <c r="F112174" s="2">
        <v>44308.729961165045</v>
      </c>
      <c r="G112174" s="60">
        <v>0.72996527777777775</v>
      </c>
    </row>
    <row r="112175" spans="1:7" x14ac:dyDescent="0.25">
      <c r="A112175">
        <v>31213</v>
      </c>
      <c r="B112175" s="2">
        <v>44314.576644012945</v>
      </c>
      <c r="C112175">
        <v>279032</v>
      </c>
      <c r="D112175">
        <v>396686</v>
      </c>
      <c r="E112175" t="s">
        <v>2</v>
      </c>
      <c r="F112175" s="2">
        <v>44314.618310679609</v>
      </c>
      <c r="G112175" s="60">
        <v>0.61831018518518521</v>
      </c>
    </row>
    <row r="112176" spans="1:7" x14ac:dyDescent="0.25">
      <c r="A112176">
        <v>72571</v>
      </c>
      <c r="B112176" s="2">
        <v>44331.147618030336</v>
      </c>
      <c r="C112176">
        <v>279032</v>
      </c>
      <c r="D112176">
        <v>351192</v>
      </c>
      <c r="E112176" t="s">
        <v>2</v>
      </c>
      <c r="F112176" s="2">
        <v>44331.189284697</v>
      </c>
      <c r="G112176" s="60">
        <v>0.1892824074074074</v>
      </c>
    </row>
    <row r="112177" spans="1:7" x14ac:dyDescent="0.25">
      <c r="A112177">
        <v>139861</v>
      </c>
      <c r="B112177" s="2">
        <v>44351.998333333337</v>
      </c>
      <c r="C112177">
        <v>279032</v>
      </c>
      <c r="D112177">
        <v>411922</v>
      </c>
      <c r="E112177" t="s">
        <v>2</v>
      </c>
      <c r="F112177" s="2">
        <v>44352.04</v>
      </c>
      <c r="G112177" s="60">
        <v>0.04</v>
      </c>
    </row>
    <row r="112178" spans="1:7" x14ac:dyDescent="0.25">
      <c r="A112178">
        <v>162477</v>
      </c>
      <c r="B112178" s="2">
        <v>44358.859815533986</v>
      </c>
      <c r="C112178">
        <v>279032</v>
      </c>
      <c r="D112178">
        <v>230507</v>
      </c>
      <c r="E112178" t="s">
        <v>2</v>
      </c>
      <c r="F112178" s="2">
        <v>44358.90148220065</v>
      </c>
      <c r="G112178" s="60">
        <v>0.90148148148148144</v>
      </c>
    </row>
    <row r="112179" spans="1:7" x14ac:dyDescent="0.25">
      <c r="A112179">
        <v>196076</v>
      </c>
      <c r="B112179" s="2">
        <v>44367.790236245957</v>
      </c>
      <c r="C112179">
        <v>279032</v>
      </c>
      <c r="D112179">
        <v>220182</v>
      </c>
      <c r="E112179" t="s">
        <v>2</v>
      </c>
      <c r="F112179" s="2">
        <v>44367.831902912621</v>
      </c>
      <c r="G112179" s="60">
        <v>0.83189814814814811</v>
      </c>
    </row>
    <row r="112180" spans="1:7" x14ac:dyDescent="0.25">
      <c r="A112180">
        <v>207564</v>
      </c>
      <c r="B112180" s="2">
        <v>44371.649459546927</v>
      </c>
      <c r="C112180">
        <v>279032</v>
      </c>
      <c r="D112180">
        <v>323966</v>
      </c>
      <c r="E112180" t="s">
        <v>2</v>
      </c>
      <c r="F112180" s="2">
        <v>44371.691126213591</v>
      </c>
      <c r="G112180" s="60">
        <v>0.69112268518518516</v>
      </c>
    </row>
    <row r="112181" spans="1:7" x14ac:dyDescent="0.25">
      <c r="A112181">
        <v>277117</v>
      </c>
      <c r="B112181" s="2">
        <v>44391.693148867314</v>
      </c>
      <c r="C112181">
        <v>279032</v>
      </c>
      <c r="D112181">
        <v>250679</v>
      </c>
      <c r="E112181" t="s">
        <v>2</v>
      </c>
      <c r="F112181" s="2">
        <v>44391.734815533979</v>
      </c>
      <c r="G112181" s="60">
        <v>0.73481481481481481</v>
      </c>
    </row>
    <row r="112182" spans="1:7" x14ac:dyDescent="0.25">
      <c r="A112182">
        <v>302788</v>
      </c>
      <c r="B112182" s="2">
        <v>44399.609333333334</v>
      </c>
      <c r="C112182">
        <v>279032</v>
      </c>
      <c r="D112182">
        <v>272330</v>
      </c>
      <c r="E112182" t="s">
        <v>2</v>
      </c>
      <c r="F112182" s="2">
        <v>44399.650999999998</v>
      </c>
      <c r="G112182" s="60">
        <v>0.65099537037037036</v>
      </c>
    </row>
    <row r="112183" spans="1:7" x14ac:dyDescent="0.25">
      <c r="A112183">
        <v>322209</v>
      </c>
      <c r="B112183" s="2">
        <v>44404.796708737864</v>
      </c>
      <c r="C112183">
        <v>279032</v>
      </c>
      <c r="D112183">
        <v>243728</v>
      </c>
      <c r="E112183" t="s">
        <v>2</v>
      </c>
      <c r="F112183" s="2">
        <v>44404.838375404528</v>
      </c>
      <c r="G112183" s="60">
        <v>0.83837962962962964</v>
      </c>
    </row>
    <row r="112184" spans="1:7" x14ac:dyDescent="0.25">
      <c r="A112184">
        <v>361712</v>
      </c>
      <c r="B112184" s="2">
        <v>44415.871142394826</v>
      </c>
      <c r="C112184">
        <v>279032</v>
      </c>
      <c r="D112184">
        <v>424394</v>
      </c>
      <c r="E112184" t="s">
        <v>2</v>
      </c>
      <c r="F112184" s="2">
        <v>44415.91280906149</v>
      </c>
      <c r="G112184" s="60">
        <v>0.91281249999999992</v>
      </c>
    </row>
    <row r="112185" spans="1:7" x14ac:dyDescent="0.25">
      <c r="A112185">
        <v>365504</v>
      </c>
      <c r="B112185" s="2">
        <v>44416.788618122977</v>
      </c>
      <c r="C112185">
        <v>279032</v>
      </c>
      <c r="D112185">
        <v>264283</v>
      </c>
      <c r="E112185" t="s">
        <v>2</v>
      </c>
      <c r="F112185" s="2">
        <v>44416.830284789641</v>
      </c>
      <c r="G112185" s="60">
        <v>0.83028935185185182</v>
      </c>
    </row>
    <row r="112186" spans="1:7" x14ac:dyDescent="0.25">
      <c r="A112186">
        <v>376774</v>
      </c>
      <c r="B112186" s="2">
        <v>44420.864669902912</v>
      </c>
      <c r="C112186">
        <v>279032</v>
      </c>
      <c r="D112186">
        <v>241927</v>
      </c>
      <c r="E112186" t="s">
        <v>2</v>
      </c>
      <c r="F112186" s="2">
        <v>44420.906336569577</v>
      </c>
      <c r="G112186" s="60">
        <v>0.90633101851851849</v>
      </c>
    </row>
    <row r="112187" spans="1:7" x14ac:dyDescent="0.25">
      <c r="A112187">
        <v>382561</v>
      </c>
      <c r="B112187" s="2">
        <v>44422.558844660198</v>
      </c>
      <c r="C112187">
        <v>279032</v>
      </c>
      <c r="D112187">
        <v>227775</v>
      </c>
      <c r="E112187" t="s">
        <v>2</v>
      </c>
      <c r="F112187" s="2">
        <v>44422.600511326862</v>
      </c>
      <c r="G112187" s="60">
        <v>0.60050925925925924</v>
      </c>
    </row>
    <row r="112188" spans="1:7" x14ac:dyDescent="0.25">
      <c r="A112188">
        <v>384291</v>
      </c>
      <c r="B112188" s="2">
        <v>44422.812889967638</v>
      </c>
      <c r="C112188">
        <v>279032</v>
      </c>
      <c r="D112188">
        <v>62068</v>
      </c>
      <c r="E112188" t="s">
        <v>2</v>
      </c>
      <c r="F112188" s="2">
        <v>44422.854556634302</v>
      </c>
      <c r="G112188" s="60">
        <v>0.85456018518518517</v>
      </c>
    </row>
    <row r="112189" spans="1:7" x14ac:dyDescent="0.25">
      <c r="A112189">
        <v>398742</v>
      </c>
      <c r="B112189" s="2">
        <v>44427.911595469261</v>
      </c>
      <c r="C112189">
        <v>279032</v>
      </c>
      <c r="D112189">
        <v>462084</v>
      </c>
      <c r="E112189" t="s">
        <v>2</v>
      </c>
      <c r="F112189" s="2">
        <v>44427.953262135925</v>
      </c>
      <c r="G112189" s="60">
        <v>0.95326388888888891</v>
      </c>
    </row>
    <row r="112190" spans="1:7" x14ac:dyDescent="0.25">
      <c r="A112190">
        <v>14891</v>
      </c>
      <c r="B112190" s="2">
        <v>44304.727938511329</v>
      </c>
      <c r="C112190">
        <v>279041</v>
      </c>
      <c r="D112190">
        <v>297015</v>
      </c>
      <c r="E112190" t="s">
        <v>3</v>
      </c>
      <c r="F112190" s="2">
        <v>44304.852938511329</v>
      </c>
      <c r="G112190" s="60">
        <v>0.85293981481481485</v>
      </c>
    </row>
    <row r="112191" spans="1:7" x14ac:dyDescent="0.25">
      <c r="A112191">
        <v>20361</v>
      </c>
      <c r="B112191" s="2">
        <v>44308.820171521038</v>
      </c>
      <c r="C112191">
        <v>279041</v>
      </c>
      <c r="D112191">
        <v>454895</v>
      </c>
      <c r="E112191" t="s">
        <v>3</v>
      </c>
      <c r="F112191" s="2">
        <v>44308.945171521038</v>
      </c>
      <c r="G112191" s="60">
        <v>0.94517361111111109</v>
      </c>
    </row>
    <row r="112192" spans="1:7" x14ac:dyDescent="0.25">
      <c r="A112192">
        <v>28902</v>
      </c>
      <c r="B112192" s="2">
        <v>44312.850915857605</v>
      </c>
      <c r="C112192">
        <v>279041</v>
      </c>
      <c r="D112192">
        <v>250679</v>
      </c>
      <c r="E112192" t="s">
        <v>3</v>
      </c>
      <c r="F112192" s="2">
        <v>44312.975915857605</v>
      </c>
      <c r="G112192" s="60">
        <v>0.97591435185185194</v>
      </c>
    </row>
    <row r="112193" spans="1:7" x14ac:dyDescent="0.25">
      <c r="A112193">
        <v>81822</v>
      </c>
      <c r="B112193" s="2">
        <v>44334.504637540456</v>
      </c>
      <c r="C112193">
        <v>279041</v>
      </c>
      <c r="D112193">
        <v>113183</v>
      </c>
      <c r="E112193" t="s">
        <v>3</v>
      </c>
      <c r="F112193" s="2">
        <v>44334.629637540456</v>
      </c>
      <c r="G112193" s="60">
        <v>0.62964120370370369</v>
      </c>
    </row>
    <row r="112194" spans="1:7" x14ac:dyDescent="0.25">
      <c r="A112194">
        <v>83119</v>
      </c>
      <c r="B112194" s="2">
        <v>44334.792663430424</v>
      </c>
      <c r="C112194">
        <v>279041</v>
      </c>
      <c r="D112194">
        <v>347008</v>
      </c>
      <c r="E112194" t="s">
        <v>3</v>
      </c>
      <c r="F112194" s="2">
        <v>44334.917663430424</v>
      </c>
      <c r="G112194" s="60">
        <v>0.91766203703703697</v>
      </c>
    </row>
    <row r="112195" spans="1:7" x14ac:dyDescent="0.25">
      <c r="A112195">
        <v>108758</v>
      </c>
      <c r="B112195" s="2">
        <v>44343.600106796119</v>
      </c>
      <c r="C112195">
        <v>279041</v>
      </c>
      <c r="D112195">
        <v>143053</v>
      </c>
      <c r="E112195" t="s">
        <v>3</v>
      </c>
      <c r="F112195" s="2">
        <v>44343.725106796119</v>
      </c>
      <c r="G112195" s="60">
        <v>0.72510416666666666</v>
      </c>
    </row>
    <row r="112196" spans="1:7" x14ac:dyDescent="0.25">
      <c r="A112196">
        <v>119710</v>
      </c>
      <c r="B112196" s="2">
        <v>44345.815317152104</v>
      </c>
      <c r="C112196">
        <v>279041</v>
      </c>
      <c r="D112196">
        <v>158978</v>
      </c>
      <c r="E112196" t="s">
        <v>3</v>
      </c>
      <c r="F112196" s="2">
        <v>44345.940317152104</v>
      </c>
      <c r="G112196" s="60">
        <v>0.9403125</v>
      </c>
    </row>
    <row r="112197" spans="1:7" x14ac:dyDescent="0.25">
      <c r="A112197">
        <v>126367</v>
      </c>
      <c r="B112197" s="2">
        <v>44347.613051779932</v>
      </c>
      <c r="C112197">
        <v>279041</v>
      </c>
      <c r="D112197">
        <v>247506</v>
      </c>
      <c r="E112197" t="s">
        <v>3</v>
      </c>
      <c r="F112197" s="2">
        <v>44347.738051779932</v>
      </c>
      <c r="G112197" s="60">
        <v>0.73805555555555558</v>
      </c>
    </row>
    <row r="112198" spans="1:7" x14ac:dyDescent="0.25">
      <c r="A112198">
        <v>132976</v>
      </c>
      <c r="B112198" s="2">
        <v>44349.978000000003</v>
      </c>
      <c r="C112198">
        <v>279041</v>
      </c>
      <c r="D112198">
        <v>118549</v>
      </c>
      <c r="E112198" t="s">
        <v>3</v>
      </c>
      <c r="F112198" s="2">
        <v>44350.103000000003</v>
      </c>
      <c r="G112198" s="60">
        <v>0.10299768518518519</v>
      </c>
    </row>
    <row r="112199" spans="1:7" x14ac:dyDescent="0.25">
      <c r="A112199">
        <v>139284</v>
      </c>
      <c r="B112199" s="2">
        <v>44351.8800420712</v>
      </c>
      <c r="C112199">
        <v>279041</v>
      </c>
      <c r="D112199">
        <v>411922</v>
      </c>
      <c r="E112199" t="s">
        <v>3</v>
      </c>
      <c r="F112199" s="2">
        <v>44352.0050420712</v>
      </c>
      <c r="G112199" s="60">
        <v>5.0462962962962961E-3</v>
      </c>
    </row>
    <row r="112200" spans="1:7" x14ac:dyDescent="0.25">
      <c r="A112200">
        <v>142036</v>
      </c>
      <c r="B112200" s="2">
        <v>44352.687887203589</v>
      </c>
      <c r="C112200">
        <v>279041</v>
      </c>
      <c r="D112200">
        <v>227775</v>
      </c>
      <c r="E112200" t="s">
        <v>3</v>
      </c>
      <c r="F112200" s="2">
        <v>44352.812887203589</v>
      </c>
      <c r="G112200" s="60">
        <v>0.81288194444444439</v>
      </c>
    </row>
    <row r="112201" spans="1:7" x14ac:dyDescent="0.25">
      <c r="A112201">
        <v>169319</v>
      </c>
      <c r="B112201" s="2">
        <v>44360.383278317153</v>
      </c>
      <c r="C112201">
        <v>279041</v>
      </c>
      <c r="D112201">
        <v>262099</v>
      </c>
      <c r="E112201" t="s">
        <v>3</v>
      </c>
      <c r="F112201" s="2">
        <v>44360.508278317153</v>
      </c>
      <c r="G112201" s="60">
        <v>0.508275462962963</v>
      </c>
    </row>
    <row r="112202" spans="1:7" x14ac:dyDescent="0.25">
      <c r="A112202">
        <v>227530</v>
      </c>
      <c r="B112202" s="2">
        <v>44376.695576051781</v>
      </c>
      <c r="C112202">
        <v>279041</v>
      </c>
      <c r="D112202">
        <v>183290</v>
      </c>
      <c r="E112202" t="s">
        <v>3</v>
      </c>
      <c r="F112202" s="2">
        <v>44376.820576051781</v>
      </c>
      <c r="G112202" s="60">
        <v>0.82057870370370367</v>
      </c>
    </row>
    <row r="112203" spans="1:7" x14ac:dyDescent="0.25">
      <c r="A112203">
        <v>263200</v>
      </c>
      <c r="B112203" s="2">
        <v>44387.653504854366</v>
      </c>
      <c r="C112203">
        <v>279041</v>
      </c>
      <c r="D112203">
        <v>191893</v>
      </c>
      <c r="E112203" t="s">
        <v>3</v>
      </c>
      <c r="F112203" s="2">
        <v>44387.778504854366</v>
      </c>
      <c r="G112203" s="60">
        <v>0.77850694444444446</v>
      </c>
    </row>
    <row r="112204" spans="1:7" x14ac:dyDescent="0.25">
      <c r="A112204">
        <v>267365</v>
      </c>
      <c r="B112204" s="2">
        <v>44388.596870550158</v>
      </c>
      <c r="C112204">
        <v>279041</v>
      </c>
      <c r="D112204">
        <v>458081</v>
      </c>
      <c r="E112204" t="s">
        <v>3</v>
      </c>
      <c r="F112204" s="2">
        <v>44388.721870550158</v>
      </c>
      <c r="G112204" s="60">
        <v>0.72187499999999993</v>
      </c>
    </row>
    <row r="112205" spans="1:7" x14ac:dyDescent="0.25">
      <c r="A112205">
        <v>282267</v>
      </c>
      <c r="B112205" s="2">
        <v>44393.535381877024</v>
      </c>
      <c r="C112205">
        <v>279041</v>
      </c>
      <c r="D112205">
        <v>230507</v>
      </c>
      <c r="E112205" t="s">
        <v>3</v>
      </c>
      <c r="F112205" s="2">
        <v>44393.660381877024</v>
      </c>
      <c r="G112205" s="60">
        <v>0.66038194444444442</v>
      </c>
    </row>
    <row r="112206" spans="1:7" x14ac:dyDescent="0.25">
      <c r="A112206">
        <v>23965</v>
      </c>
      <c r="B112206" s="2">
        <v>44310.667592394784</v>
      </c>
      <c r="C112206">
        <v>279053</v>
      </c>
      <c r="D112206">
        <v>316071</v>
      </c>
      <c r="E112206" t="s">
        <v>6</v>
      </c>
      <c r="F112206" s="2">
        <v>44310.834259061448</v>
      </c>
      <c r="G112206" s="60">
        <v>0.83425925925925926</v>
      </c>
    </row>
    <row r="112207" spans="1:7" x14ac:dyDescent="0.25">
      <c r="A112207">
        <v>34986</v>
      </c>
      <c r="B112207" s="2">
        <v>44316.103333333333</v>
      </c>
      <c r="C112207">
        <v>279053</v>
      </c>
      <c r="D112207">
        <v>470762</v>
      </c>
      <c r="E112207" t="s">
        <v>6</v>
      </c>
      <c r="F112207" s="2">
        <v>44316.27</v>
      </c>
      <c r="G112207" s="60">
        <v>0.27</v>
      </c>
    </row>
    <row r="112208" spans="1:7" x14ac:dyDescent="0.25">
      <c r="A112208">
        <v>57990</v>
      </c>
      <c r="B112208" s="2">
        <v>44325.485946226385</v>
      </c>
      <c r="C112208">
        <v>279053</v>
      </c>
      <c r="D112208">
        <v>154256</v>
      </c>
      <c r="E112208" t="s">
        <v>6</v>
      </c>
      <c r="F112208" s="2">
        <v>44325.652612893049</v>
      </c>
      <c r="G112208" s="60">
        <v>0.6526157407407408</v>
      </c>
    </row>
    <row r="112209" spans="1:7" x14ac:dyDescent="0.25">
      <c r="A112209">
        <v>62370</v>
      </c>
      <c r="B112209" s="2">
        <v>44327.052333333333</v>
      </c>
      <c r="C112209">
        <v>279053</v>
      </c>
      <c r="D112209">
        <v>411922</v>
      </c>
      <c r="E112209" t="s">
        <v>6</v>
      </c>
      <c r="F112209" s="2">
        <v>44327.218999999997</v>
      </c>
      <c r="G112209" s="60">
        <v>0.21900462962962963</v>
      </c>
    </row>
    <row r="112210" spans="1:7" x14ac:dyDescent="0.25">
      <c r="A112210">
        <v>65569</v>
      </c>
      <c r="B112210" s="2">
        <v>44328.666854368937</v>
      </c>
      <c r="C112210">
        <v>279053</v>
      </c>
      <c r="D112210">
        <v>198146</v>
      </c>
      <c r="E112210" t="s">
        <v>6</v>
      </c>
      <c r="F112210" s="2">
        <v>44328.833521035602</v>
      </c>
      <c r="G112210" s="60">
        <v>0.83351851851851855</v>
      </c>
    </row>
    <row r="112211" spans="1:7" x14ac:dyDescent="0.25">
      <c r="A112211">
        <v>70700</v>
      </c>
      <c r="B112211" s="2">
        <v>44330.717016181232</v>
      </c>
      <c r="C112211">
        <v>279053</v>
      </c>
      <c r="D112211">
        <v>230507</v>
      </c>
      <c r="E112211" t="s">
        <v>6</v>
      </c>
      <c r="F112211" s="2">
        <v>44330.883682847896</v>
      </c>
      <c r="G112211" s="60">
        <v>0.88368055555555547</v>
      </c>
    </row>
    <row r="112212" spans="1:7" x14ac:dyDescent="0.25">
      <c r="A112212">
        <v>78871</v>
      </c>
      <c r="B112212" s="2">
        <v>44332.833521035602</v>
      </c>
      <c r="C112212">
        <v>279053</v>
      </c>
      <c r="D112212">
        <v>376706</v>
      </c>
      <c r="E112212" t="s">
        <v>6</v>
      </c>
      <c r="F112212" s="2">
        <v>44333.000187702266</v>
      </c>
      <c r="G112212" s="60">
        <v>1.8518518518518518E-4</v>
      </c>
    </row>
    <row r="112213" spans="1:7" x14ac:dyDescent="0.25">
      <c r="A112213">
        <v>99625</v>
      </c>
      <c r="B112213" s="2">
        <v>44339.822333333337</v>
      </c>
      <c r="C112213">
        <v>279053</v>
      </c>
      <c r="D112213">
        <v>428285</v>
      </c>
      <c r="E112213" t="s">
        <v>6</v>
      </c>
      <c r="F112213" s="2">
        <v>44339.989000000001</v>
      </c>
      <c r="G112213" s="60">
        <v>0.98900462962962965</v>
      </c>
    </row>
    <row r="112214" spans="1:7" x14ac:dyDescent="0.25">
      <c r="A112214">
        <v>220711</v>
      </c>
      <c r="B112214" s="2">
        <v>44374.660786407767</v>
      </c>
      <c r="C112214">
        <v>279065</v>
      </c>
      <c r="D112214">
        <v>230507</v>
      </c>
      <c r="E112214" t="s">
        <v>2</v>
      </c>
      <c r="F112214" s="2">
        <v>44374.702453074431</v>
      </c>
      <c r="G112214" s="60">
        <v>0.70245370370370364</v>
      </c>
    </row>
    <row r="112215" spans="1:7" x14ac:dyDescent="0.25">
      <c r="A112215">
        <v>235170</v>
      </c>
      <c r="B112215" s="2">
        <v>44379.51515533981</v>
      </c>
      <c r="C112215">
        <v>279065</v>
      </c>
      <c r="D112215">
        <v>349368</v>
      </c>
      <c r="E112215" t="s">
        <v>2</v>
      </c>
      <c r="F112215" s="2">
        <v>44379.556822006474</v>
      </c>
      <c r="G112215" s="60">
        <v>0.5568171296296297</v>
      </c>
    </row>
    <row r="112216" spans="1:7" x14ac:dyDescent="0.25">
      <c r="A112216">
        <v>242770</v>
      </c>
      <c r="B112216" s="2">
        <v>44380.913213592234</v>
      </c>
      <c r="C112216">
        <v>279065</v>
      </c>
      <c r="D112216">
        <v>92624</v>
      </c>
      <c r="E112216" t="s">
        <v>2</v>
      </c>
      <c r="F112216" s="2">
        <v>44380.954880258898</v>
      </c>
      <c r="G112216" s="60">
        <v>0.95488425925925924</v>
      </c>
    </row>
    <row r="112217" spans="1:7" x14ac:dyDescent="0.25">
      <c r="A112217">
        <v>266242</v>
      </c>
      <c r="B112217" s="2">
        <v>44388.222205267492</v>
      </c>
      <c r="C112217">
        <v>279065</v>
      </c>
      <c r="D112217">
        <v>21760</v>
      </c>
      <c r="E112217" t="s">
        <v>2</v>
      </c>
      <c r="F112217" s="2">
        <v>44388.263871934156</v>
      </c>
      <c r="G112217" s="60">
        <v>0.2638773148148148</v>
      </c>
    </row>
    <row r="112218" spans="1:7" x14ac:dyDescent="0.25">
      <c r="A112218">
        <v>290758</v>
      </c>
      <c r="B112218" s="2">
        <v>44395.432333333338</v>
      </c>
      <c r="C112218">
        <v>279065</v>
      </c>
      <c r="D112218">
        <v>347393</v>
      </c>
      <c r="E112218" t="s">
        <v>2</v>
      </c>
      <c r="F112218" s="2">
        <v>44395.474000000002</v>
      </c>
      <c r="G112218" s="60">
        <v>0.47400462962962964</v>
      </c>
    </row>
    <row r="112219" spans="1:7" x14ac:dyDescent="0.25">
      <c r="A112219">
        <v>306465</v>
      </c>
      <c r="B112219" s="2">
        <v>44400.664022653727</v>
      </c>
      <c r="C112219">
        <v>279065</v>
      </c>
      <c r="D112219">
        <v>439981</v>
      </c>
      <c r="E112219" t="s">
        <v>2</v>
      </c>
      <c r="F112219" s="2">
        <v>44400.705689320392</v>
      </c>
      <c r="G112219" s="60">
        <v>0.70569444444444451</v>
      </c>
    </row>
    <row r="112220" spans="1:7" x14ac:dyDescent="0.25">
      <c r="A112220">
        <v>375087</v>
      </c>
      <c r="B112220" s="2">
        <v>44420.50382847897</v>
      </c>
      <c r="C112220">
        <v>279065</v>
      </c>
      <c r="D112220">
        <v>251574</v>
      </c>
      <c r="E112220" t="s">
        <v>2</v>
      </c>
      <c r="F112220" s="2">
        <v>44420.545495145634</v>
      </c>
      <c r="G112220" s="60">
        <v>0.54549768518518515</v>
      </c>
    </row>
    <row r="112221" spans="1:7" x14ac:dyDescent="0.25">
      <c r="A112221">
        <v>384112</v>
      </c>
      <c r="B112221" s="2">
        <v>44422.792718283636</v>
      </c>
      <c r="C112221">
        <v>279065</v>
      </c>
      <c r="D112221">
        <v>423730</v>
      </c>
      <c r="E112221" t="s">
        <v>2</v>
      </c>
      <c r="F112221" s="2">
        <v>44422.8343849503</v>
      </c>
      <c r="G112221" s="60">
        <v>0.83438657407407402</v>
      </c>
    </row>
    <row r="112222" spans="1:7" x14ac:dyDescent="0.25">
      <c r="A112222">
        <v>398159</v>
      </c>
      <c r="B112222" s="2">
        <v>44427.778909385117</v>
      </c>
      <c r="C112222">
        <v>279065</v>
      </c>
      <c r="D112222">
        <v>148309</v>
      </c>
      <c r="E112222" t="s">
        <v>2</v>
      </c>
      <c r="F112222" s="2">
        <v>44427.820576051781</v>
      </c>
      <c r="G112222" s="60">
        <v>0.82057870370370367</v>
      </c>
    </row>
    <row r="112223" spans="1:7" x14ac:dyDescent="0.25">
      <c r="A112223">
        <v>416161</v>
      </c>
      <c r="B112223" s="2">
        <v>44433.440721682848</v>
      </c>
      <c r="C112223">
        <v>279065</v>
      </c>
      <c r="D112223">
        <v>411922</v>
      </c>
      <c r="E112223" t="s">
        <v>2</v>
      </c>
      <c r="F112223" s="2">
        <v>44433.482388349512</v>
      </c>
      <c r="G112223" s="60">
        <v>0.48238425925925926</v>
      </c>
    </row>
    <row r="112224" spans="1:7" x14ac:dyDescent="0.25">
      <c r="A112224">
        <v>218404</v>
      </c>
      <c r="B112224" s="2">
        <v>44374.037404530747</v>
      </c>
      <c r="C112224">
        <v>279071</v>
      </c>
      <c r="D112224">
        <v>146665</v>
      </c>
      <c r="E112224" t="s">
        <v>7</v>
      </c>
      <c r="F112224" s="2">
        <v>44374.037404530747</v>
      </c>
      <c r="G112224" s="60">
        <v>3.740740740740741E-2</v>
      </c>
    </row>
    <row r="112225" spans="1:7" x14ac:dyDescent="0.25">
      <c r="A112225">
        <v>258195</v>
      </c>
      <c r="B112225" s="2">
        <v>44386.631000000001</v>
      </c>
      <c r="C112225">
        <v>279071</v>
      </c>
      <c r="D112225">
        <v>301748</v>
      </c>
      <c r="E112225" t="s">
        <v>7</v>
      </c>
      <c r="F112225" s="2">
        <v>44386.631000000001</v>
      </c>
      <c r="G112225" s="60">
        <v>0.63099537037037035</v>
      </c>
    </row>
    <row r="112226" spans="1:7" x14ac:dyDescent="0.25">
      <c r="A112226">
        <v>280849</v>
      </c>
      <c r="B112226" s="2">
        <v>44392.799540453074</v>
      </c>
      <c r="C112226">
        <v>279071</v>
      </c>
      <c r="D112226">
        <v>428285</v>
      </c>
      <c r="E112226" t="s">
        <v>7</v>
      </c>
      <c r="F112226" s="2">
        <v>44392.799540453074</v>
      </c>
      <c r="G112226" s="60">
        <v>0.79953703703703705</v>
      </c>
    </row>
    <row r="112227" spans="1:7" x14ac:dyDescent="0.25">
      <c r="A112227">
        <v>308494</v>
      </c>
      <c r="B112227" s="2">
        <v>44401.003423948219</v>
      </c>
      <c r="C112227">
        <v>279071</v>
      </c>
      <c r="D112227">
        <v>123413</v>
      </c>
      <c r="E112227" t="s">
        <v>7</v>
      </c>
      <c r="F112227" s="2">
        <v>44401.003423948219</v>
      </c>
      <c r="G112227" s="60">
        <v>3.425925925925926E-3</v>
      </c>
    </row>
    <row r="112228" spans="1:7" x14ac:dyDescent="0.25">
      <c r="A112228">
        <v>310590</v>
      </c>
      <c r="B112228" s="2">
        <v>44401.615039521472</v>
      </c>
      <c r="C112228">
        <v>279071</v>
      </c>
      <c r="D112228">
        <v>158978</v>
      </c>
      <c r="E112228" t="s">
        <v>7</v>
      </c>
      <c r="F112228" s="2">
        <v>44401.615039521472</v>
      </c>
      <c r="G112228" s="60">
        <v>0.61503472222222222</v>
      </c>
    </row>
    <row r="112229" spans="1:7" x14ac:dyDescent="0.25">
      <c r="A112229">
        <v>322711</v>
      </c>
      <c r="B112229" s="2">
        <v>44404.880446601943</v>
      </c>
      <c r="C112229">
        <v>279071</v>
      </c>
      <c r="D112229">
        <v>109473</v>
      </c>
      <c r="E112229" t="s">
        <v>7</v>
      </c>
      <c r="F112229" s="2">
        <v>44404.880446601943</v>
      </c>
      <c r="G112229" s="60">
        <v>0.88045138888888885</v>
      </c>
    </row>
    <row r="112230" spans="1:7" x14ac:dyDescent="0.25">
      <c r="A112230">
        <v>334856</v>
      </c>
      <c r="B112230" s="2">
        <v>44408.602129449835</v>
      </c>
      <c r="C112230">
        <v>279071</v>
      </c>
      <c r="D112230">
        <v>215014</v>
      </c>
      <c r="E112230" t="s">
        <v>7</v>
      </c>
      <c r="F112230" s="2">
        <v>44408.602129449835</v>
      </c>
      <c r="G112230" s="60">
        <v>0.60212962962962957</v>
      </c>
    </row>
    <row r="112231" spans="1:7" x14ac:dyDescent="0.25">
      <c r="A112231">
        <v>337504</v>
      </c>
      <c r="B112231" s="2">
        <v>44408.920899676377</v>
      </c>
      <c r="C112231">
        <v>279071</v>
      </c>
      <c r="D112231">
        <v>261473</v>
      </c>
      <c r="E112231" t="s">
        <v>7</v>
      </c>
      <c r="F112231" s="2">
        <v>44408.920899676377</v>
      </c>
      <c r="G112231" s="60">
        <v>0.92090277777777774</v>
      </c>
    </row>
    <row r="112232" spans="1:7" x14ac:dyDescent="0.25">
      <c r="A112232">
        <v>367189</v>
      </c>
      <c r="B112232" s="2">
        <v>44417.584330097088</v>
      </c>
      <c r="C112232">
        <v>279071</v>
      </c>
      <c r="D112232">
        <v>122902</v>
      </c>
      <c r="E112232" t="s">
        <v>7</v>
      </c>
      <c r="F112232" s="2">
        <v>44417.584330097088</v>
      </c>
      <c r="G112232" s="60">
        <v>0.58432870370370371</v>
      </c>
    </row>
    <row r="112233" spans="1:7" x14ac:dyDescent="0.25">
      <c r="A112233">
        <v>379439</v>
      </c>
      <c r="B112233" s="2">
        <v>44421.776886731393</v>
      </c>
      <c r="C112233">
        <v>279071</v>
      </c>
      <c r="D112233">
        <v>123584</v>
      </c>
      <c r="E112233" t="s">
        <v>7</v>
      </c>
      <c r="F112233" s="2">
        <v>44421.776886731393</v>
      </c>
      <c r="G112233" s="60">
        <v>0.77688657407407413</v>
      </c>
    </row>
    <row r="112234" spans="1:7" x14ac:dyDescent="0.25">
      <c r="A112234">
        <v>403036</v>
      </c>
      <c r="B112234" s="2">
        <v>44429.002999999997</v>
      </c>
      <c r="C112234">
        <v>279071</v>
      </c>
      <c r="D112234">
        <v>351192</v>
      </c>
      <c r="E112234" t="s">
        <v>7</v>
      </c>
      <c r="F112234" s="2">
        <v>44429.002999999997</v>
      </c>
      <c r="G112234" s="60">
        <v>2.9976851851851848E-3</v>
      </c>
    </row>
    <row r="112235" spans="1:7" x14ac:dyDescent="0.25">
      <c r="A112235">
        <v>101503</v>
      </c>
      <c r="B112235" s="2">
        <v>44340.646627831709</v>
      </c>
      <c r="C112235">
        <v>279078</v>
      </c>
      <c r="D112235">
        <v>204218</v>
      </c>
      <c r="E112235" t="s">
        <v>5</v>
      </c>
      <c r="F112235" s="2">
        <v>44340.729961165045</v>
      </c>
      <c r="G112235" s="60">
        <v>0.72996527777777775</v>
      </c>
    </row>
    <row r="112236" spans="1:7" x14ac:dyDescent="0.25">
      <c r="A112236">
        <v>126261</v>
      </c>
      <c r="B112236" s="2">
        <v>44347.589666666667</v>
      </c>
      <c r="C112236">
        <v>279078</v>
      </c>
      <c r="D112236">
        <v>250679</v>
      </c>
      <c r="E112236" t="s">
        <v>5</v>
      </c>
      <c r="F112236" s="2">
        <v>44347.673000000003</v>
      </c>
      <c r="G112236" s="60">
        <v>0.67299768518518521</v>
      </c>
    </row>
    <row r="112237" spans="1:7" x14ac:dyDescent="0.25">
      <c r="A112237">
        <v>131721</v>
      </c>
      <c r="B112237" s="2">
        <v>44349.606174757282</v>
      </c>
      <c r="C112237">
        <v>279078</v>
      </c>
      <c r="D112237">
        <v>258219</v>
      </c>
      <c r="E112237" t="s">
        <v>5</v>
      </c>
      <c r="F112237" s="2">
        <v>44349.689508090618</v>
      </c>
      <c r="G112237" s="60">
        <v>0.68950231481481483</v>
      </c>
    </row>
    <row r="112238" spans="1:7" x14ac:dyDescent="0.25">
      <c r="A112238">
        <v>144005</v>
      </c>
      <c r="B112238" s="2">
        <v>44353.000976592302</v>
      </c>
      <c r="C112238">
        <v>279078</v>
      </c>
      <c r="D112238">
        <v>102086</v>
      </c>
      <c r="E112238" t="s">
        <v>5</v>
      </c>
      <c r="F112238" s="2">
        <v>44353.084309925638</v>
      </c>
      <c r="G112238" s="60">
        <v>8.4305555555555564E-2</v>
      </c>
    </row>
    <row r="112239" spans="1:7" x14ac:dyDescent="0.25">
      <c r="A112239">
        <v>155422</v>
      </c>
      <c r="B112239" s="2">
        <v>44356.803585760514</v>
      </c>
      <c r="C112239">
        <v>279078</v>
      </c>
      <c r="D112239">
        <v>411922</v>
      </c>
      <c r="E112239" t="s">
        <v>5</v>
      </c>
      <c r="F112239" s="2">
        <v>44356.886919093849</v>
      </c>
      <c r="G112239" s="60">
        <v>0.88692129629629635</v>
      </c>
    </row>
    <row r="112240" spans="1:7" x14ac:dyDescent="0.25">
      <c r="A112240">
        <v>161624</v>
      </c>
      <c r="B112240" s="2">
        <v>44358.745333333332</v>
      </c>
      <c r="C112240">
        <v>279078</v>
      </c>
      <c r="D112240">
        <v>182984</v>
      </c>
      <c r="E112240" t="s">
        <v>5</v>
      </c>
      <c r="F112240" s="2">
        <v>44358.828666666668</v>
      </c>
      <c r="G112240" s="60">
        <v>0.82866898148148149</v>
      </c>
    </row>
    <row r="112241" spans="1:7" x14ac:dyDescent="0.25">
      <c r="A112241">
        <v>297392</v>
      </c>
      <c r="B112241" s="2">
        <v>44397.687080906144</v>
      </c>
      <c r="C112241">
        <v>279078</v>
      </c>
      <c r="D112241">
        <v>347393</v>
      </c>
      <c r="E112241" t="s">
        <v>5</v>
      </c>
      <c r="F112241" s="2">
        <v>44397.77041423948</v>
      </c>
      <c r="G112241" s="60">
        <v>0.77041666666666664</v>
      </c>
    </row>
    <row r="112242" spans="1:7" x14ac:dyDescent="0.25">
      <c r="A112242">
        <v>298357</v>
      </c>
      <c r="B112242" s="2">
        <v>44397.831093851128</v>
      </c>
      <c r="C112242">
        <v>279078</v>
      </c>
      <c r="D112242">
        <v>154374</v>
      </c>
      <c r="E112242" t="s">
        <v>5</v>
      </c>
      <c r="F112242" s="2">
        <v>44397.914427184463</v>
      </c>
      <c r="G112242" s="60">
        <v>0.91443287037037047</v>
      </c>
    </row>
    <row r="112243" spans="1:7" x14ac:dyDescent="0.25">
      <c r="A112243">
        <v>379060</v>
      </c>
      <c r="B112243" s="2">
        <v>44421.717825242718</v>
      </c>
      <c r="C112243">
        <v>279078</v>
      </c>
      <c r="D112243">
        <v>21760</v>
      </c>
      <c r="E112243" t="s">
        <v>5</v>
      </c>
      <c r="F112243" s="2">
        <v>44421.801158576054</v>
      </c>
      <c r="G112243" s="60">
        <v>0.80115740740740737</v>
      </c>
    </row>
    <row r="112244" spans="1:7" x14ac:dyDescent="0.25">
      <c r="A112244">
        <v>392500</v>
      </c>
      <c r="B112244" s="2">
        <v>44425.664427184463</v>
      </c>
      <c r="C112244">
        <v>279078</v>
      </c>
      <c r="D112244">
        <v>396828</v>
      </c>
      <c r="E112244" t="s">
        <v>5</v>
      </c>
      <c r="F112244" s="2">
        <v>44425.747760517799</v>
      </c>
      <c r="G112244" s="60">
        <v>0.74776620370370372</v>
      </c>
    </row>
    <row r="112245" spans="1:7" x14ac:dyDescent="0.25">
      <c r="A112245">
        <v>405338</v>
      </c>
      <c r="B112245" s="2">
        <v>44429.682226537218</v>
      </c>
      <c r="C112245">
        <v>279078</v>
      </c>
      <c r="D112245">
        <v>293021</v>
      </c>
      <c r="E112245" t="s">
        <v>5</v>
      </c>
      <c r="F112245" s="2">
        <v>44429.765559870553</v>
      </c>
      <c r="G112245" s="60">
        <v>0.76555555555555566</v>
      </c>
    </row>
    <row r="112246" spans="1:7" x14ac:dyDescent="0.25">
      <c r="A112246">
        <v>3682</v>
      </c>
      <c r="B112246" s="2">
        <v>44286.679394822007</v>
      </c>
      <c r="C112246">
        <v>279151</v>
      </c>
      <c r="D112246">
        <v>81226</v>
      </c>
      <c r="E112246" t="s">
        <v>3</v>
      </c>
      <c r="F112246" s="2">
        <v>44286.804394822007</v>
      </c>
      <c r="G112246" s="60">
        <v>0.80439814814814825</v>
      </c>
    </row>
    <row r="112247" spans="1:7" x14ac:dyDescent="0.25">
      <c r="A112247">
        <v>3820</v>
      </c>
      <c r="B112247" s="2">
        <v>44287.601724919092</v>
      </c>
      <c r="C112247">
        <v>279151</v>
      </c>
      <c r="D112247">
        <v>411922</v>
      </c>
      <c r="E112247" t="s">
        <v>3</v>
      </c>
      <c r="F112247" s="2">
        <v>44287.726724919092</v>
      </c>
      <c r="G112247" s="60">
        <v>0.72672453703703699</v>
      </c>
    </row>
    <row r="112248" spans="1:7" x14ac:dyDescent="0.25">
      <c r="A112248">
        <v>11039</v>
      </c>
      <c r="B112248" s="2">
        <v>44301.938294498381</v>
      </c>
      <c r="C112248">
        <v>279151</v>
      </c>
      <c r="D112248">
        <v>97867</v>
      </c>
      <c r="E112248" t="s">
        <v>3</v>
      </c>
      <c r="F112248" s="2">
        <v>44302.063294498381</v>
      </c>
      <c r="G112248" s="60">
        <v>6.3298611111111111E-2</v>
      </c>
    </row>
    <row r="112249" spans="1:7" x14ac:dyDescent="0.25">
      <c r="A112249">
        <v>12158</v>
      </c>
      <c r="B112249" s="2">
        <v>44303.021999999997</v>
      </c>
      <c r="C112249">
        <v>279151</v>
      </c>
      <c r="D112249">
        <v>250679</v>
      </c>
      <c r="E112249" t="s">
        <v>3</v>
      </c>
      <c r="F112249" s="2">
        <v>44303.146999999997</v>
      </c>
      <c r="G112249" s="60">
        <v>0.14700231481481482</v>
      </c>
    </row>
    <row r="112250" spans="1:7" x14ac:dyDescent="0.25">
      <c r="A112250">
        <v>17386</v>
      </c>
      <c r="B112250" s="2">
        <v>44306.818553398058</v>
      </c>
      <c r="C112250">
        <v>279151</v>
      </c>
      <c r="D112250">
        <v>107006</v>
      </c>
      <c r="E112250" t="s">
        <v>3</v>
      </c>
      <c r="F112250" s="2">
        <v>44306.943553398058</v>
      </c>
      <c r="G112250" s="60">
        <v>0.94355324074074076</v>
      </c>
    </row>
    <row r="112251" spans="1:7" x14ac:dyDescent="0.25">
      <c r="A112251">
        <v>29465</v>
      </c>
      <c r="B112251" s="2">
        <v>44313.131000000001</v>
      </c>
      <c r="C112251">
        <v>279151</v>
      </c>
      <c r="D112251">
        <v>411922</v>
      </c>
      <c r="E112251" t="s">
        <v>3</v>
      </c>
      <c r="F112251" s="2">
        <v>44313.256000000001</v>
      </c>
      <c r="G112251" s="60">
        <v>0.2559953703703704</v>
      </c>
    </row>
    <row r="112252" spans="1:7" x14ac:dyDescent="0.25">
      <c r="A112252">
        <v>33203</v>
      </c>
      <c r="B112252" s="2">
        <v>44315.527291262137</v>
      </c>
      <c r="C112252">
        <v>279151</v>
      </c>
      <c r="D112252">
        <v>267852</v>
      </c>
      <c r="E112252" t="s">
        <v>3</v>
      </c>
      <c r="F112252" s="2">
        <v>44315.652291262137</v>
      </c>
      <c r="G112252" s="60">
        <v>0.6522916666666666</v>
      </c>
    </row>
    <row r="112253" spans="1:7" x14ac:dyDescent="0.25">
      <c r="A112253">
        <v>46365</v>
      </c>
      <c r="B112253" s="2">
        <v>44320.554799352751</v>
      </c>
      <c r="C112253">
        <v>279151</v>
      </c>
      <c r="D112253">
        <v>106813</v>
      </c>
      <c r="E112253" t="s">
        <v>3</v>
      </c>
      <c r="F112253" s="2">
        <v>44320.679799352751</v>
      </c>
      <c r="G112253" s="60">
        <v>0.67980324074074072</v>
      </c>
    </row>
    <row r="112254" spans="1:7" x14ac:dyDescent="0.25">
      <c r="A112254">
        <v>48304</v>
      </c>
      <c r="B112254" s="2">
        <v>44321.498165048542</v>
      </c>
      <c r="C112254">
        <v>279151</v>
      </c>
      <c r="D112254">
        <v>362304</v>
      </c>
      <c r="E112254" t="s">
        <v>3</v>
      </c>
      <c r="F112254" s="2">
        <v>44321.623165048542</v>
      </c>
      <c r="G112254" s="60">
        <v>0.62315972222222216</v>
      </c>
    </row>
    <row r="112255" spans="1:7" x14ac:dyDescent="0.25">
      <c r="A112255">
        <v>60111</v>
      </c>
      <c r="B112255" s="2">
        <v>44325.972275080909</v>
      </c>
      <c r="C112255">
        <v>279151</v>
      </c>
      <c r="D112255">
        <v>249721</v>
      </c>
      <c r="E112255" t="s">
        <v>3</v>
      </c>
      <c r="F112255" s="2">
        <v>44326.097275080909</v>
      </c>
      <c r="G112255" s="60">
        <v>9.7280092592592585E-2</v>
      </c>
    </row>
    <row r="112256" spans="1:7" x14ac:dyDescent="0.25">
      <c r="A112256">
        <v>60845</v>
      </c>
      <c r="B112256" s="2">
        <v>44326.603343042072</v>
      </c>
      <c r="C112256">
        <v>279151</v>
      </c>
      <c r="D112256">
        <v>351192</v>
      </c>
      <c r="E112256" t="s">
        <v>3</v>
      </c>
      <c r="F112256" s="2">
        <v>44326.728343042072</v>
      </c>
      <c r="G112256" s="60">
        <v>0.72834490740740743</v>
      </c>
    </row>
    <row r="112257" spans="1:7" x14ac:dyDescent="0.25">
      <c r="A112257">
        <v>65735</v>
      </c>
      <c r="B112257" s="2">
        <v>44328.707999999999</v>
      </c>
      <c r="C112257">
        <v>279151</v>
      </c>
      <c r="D112257">
        <v>472712</v>
      </c>
      <c r="E112257" t="s">
        <v>3</v>
      </c>
      <c r="F112257" s="2">
        <v>44328.832999999999</v>
      </c>
      <c r="G112257" s="60">
        <v>0.83299768518518524</v>
      </c>
    </row>
    <row r="112258" spans="1:7" x14ac:dyDescent="0.25">
      <c r="A112258">
        <v>81831</v>
      </c>
      <c r="B112258" s="2">
        <v>44334.512728155343</v>
      </c>
      <c r="C112258">
        <v>279151</v>
      </c>
      <c r="D112258">
        <v>112334</v>
      </c>
      <c r="E112258" t="s">
        <v>3</v>
      </c>
      <c r="F112258" s="2">
        <v>44334.637728155343</v>
      </c>
      <c r="G112258" s="60">
        <v>0.63773148148148151</v>
      </c>
    </row>
    <row r="112259" spans="1:7" x14ac:dyDescent="0.25">
      <c r="A112259">
        <v>86711</v>
      </c>
      <c r="B112259" s="2">
        <v>44336.619524271846</v>
      </c>
      <c r="C112259">
        <v>279151</v>
      </c>
      <c r="D112259">
        <v>146665</v>
      </c>
      <c r="E112259" t="s">
        <v>3</v>
      </c>
      <c r="F112259" s="2">
        <v>44336.744524271846</v>
      </c>
      <c r="G112259" s="60">
        <v>0.74452546296296296</v>
      </c>
    </row>
    <row r="112260" spans="1:7" x14ac:dyDescent="0.25">
      <c r="A112260">
        <v>91672</v>
      </c>
      <c r="B112260" s="2">
        <v>44337.9156407767</v>
      </c>
      <c r="C112260">
        <v>279151</v>
      </c>
      <c r="D112260">
        <v>129210</v>
      </c>
      <c r="E112260" t="s">
        <v>3</v>
      </c>
      <c r="F112260" s="2">
        <v>44338.0406407767</v>
      </c>
      <c r="G112260" s="60">
        <v>4.0636574074074075E-2</v>
      </c>
    </row>
    <row r="112261" spans="1:7" x14ac:dyDescent="0.25">
      <c r="A112261">
        <v>4069</v>
      </c>
      <c r="B112261" s="2">
        <v>44288.717016181232</v>
      </c>
      <c r="C112261">
        <v>279182</v>
      </c>
      <c r="D112261">
        <v>153893</v>
      </c>
      <c r="E112261" t="s">
        <v>7</v>
      </c>
      <c r="F112261" s="2">
        <v>44288.717016181232</v>
      </c>
      <c r="G112261" s="60">
        <v>0.71701388888888884</v>
      </c>
    </row>
    <row r="112262" spans="1:7" x14ac:dyDescent="0.25">
      <c r="A112262">
        <v>4395</v>
      </c>
      <c r="B112262" s="2">
        <v>44289.907954692557</v>
      </c>
      <c r="C112262">
        <v>279182</v>
      </c>
      <c r="D112262">
        <v>230507</v>
      </c>
      <c r="E112262" t="s">
        <v>7</v>
      </c>
      <c r="F112262" s="2">
        <v>44289.907954692557</v>
      </c>
      <c r="G112262" s="60">
        <v>0.90795138888888882</v>
      </c>
    </row>
    <row r="112263" spans="1:7" x14ac:dyDescent="0.25">
      <c r="A112263">
        <v>5773</v>
      </c>
      <c r="B112263" s="2">
        <v>44294.919281553397</v>
      </c>
      <c r="C112263">
        <v>279182</v>
      </c>
      <c r="D112263">
        <v>411922</v>
      </c>
      <c r="E112263" t="s">
        <v>7</v>
      </c>
      <c r="F112263" s="2">
        <v>44294.919281553397</v>
      </c>
      <c r="G112263" s="60">
        <v>0.91928240740740741</v>
      </c>
    </row>
    <row r="112264" spans="1:7" x14ac:dyDescent="0.25">
      <c r="A112264">
        <v>14012</v>
      </c>
      <c r="B112264" s="2">
        <v>44303.973479415268</v>
      </c>
      <c r="C112264">
        <v>279182</v>
      </c>
      <c r="D112264">
        <v>182191</v>
      </c>
      <c r="E112264" t="s">
        <v>7</v>
      </c>
      <c r="F112264" s="2">
        <v>44303.973479415268</v>
      </c>
      <c r="G112264" s="60">
        <v>0.97348379629629633</v>
      </c>
    </row>
    <row r="112265" spans="1:7" x14ac:dyDescent="0.25">
      <c r="A112265">
        <v>45811</v>
      </c>
      <c r="B112265" s="2">
        <v>44319.985624595472</v>
      </c>
      <c r="C112265">
        <v>279182</v>
      </c>
      <c r="D112265">
        <v>258219</v>
      </c>
      <c r="E112265" t="s">
        <v>7</v>
      </c>
      <c r="F112265" s="2">
        <v>44319.985624595472</v>
      </c>
      <c r="G112265" s="60">
        <v>0.98562500000000008</v>
      </c>
    </row>
    <row r="112266" spans="1:7" x14ac:dyDescent="0.25">
      <c r="A112266">
        <v>62517</v>
      </c>
      <c r="B112266" s="2">
        <v>44327.31</v>
      </c>
      <c r="C112266">
        <v>279182</v>
      </c>
      <c r="D112266">
        <v>131859</v>
      </c>
      <c r="E112266" t="s">
        <v>7</v>
      </c>
      <c r="F112266" s="2">
        <v>44327.31</v>
      </c>
      <c r="G112266" s="60">
        <v>0.31</v>
      </c>
    </row>
    <row r="112267" spans="1:7" x14ac:dyDescent="0.25">
      <c r="A112267">
        <v>86891</v>
      </c>
      <c r="B112267" s="2">
        <v>44336.663618122977</v>
      </c>
      <c r="C112267">
        <v>279182</v>
      </c>
      <c r="D112267">
        <v>158978</v>
      </c>
      <c r="E112267" t="s">
        <v>7</v>
      </c>
      <c r="F112267" s="2">
        <v>44336.663618122977</v>
      </c>
      <c r="G112267" s="60">
        <v>0.66362268518518519</v>
      </c>
    </row>
    <row r="112268" spans="1:7" x14ac:dyDescent="0.25">
      <c r="A112268">
        <v>101821</v>
      </c>
      <c r="B112268" s="2">
        <v>44340.687889967638</v>
      </c>
      <c r="C112268">
        <v>279182</v>
      </c>
      <c r="D112268">
        <v>351192</v>
      </c>
      <c r="E112268" t="s">
        <v>7</v>
      </c>
      <c r="F112268" s="2">
        <v>44340.687889967638</v>
      </c>
      <c r="G112268" s="60">
        <v>0.68789351851851854</v>
      </c>
    </row>
    <row r="112269" spans="1:7" x14ac:dyDescent="0.25">
      <c r="A112269">
        <v>134518</v>
      </c>
      <c r="B112269" s="2">
        <v>44350.702453074431</v>
      </c>
      <c r="C112269">
        <v>279182</v>
      </c>
      <c r="D112269">
        <v>152985</v>
      </c>
      <c r="E112269" t="s">
        <v>7</v>
      </c>
      <c r="F112269" s="2">
        <v>44350.702453074431</v>
      </c>
      <c r="G112269" s="60">
        <v>0.70245370370370364</v>
      </c>
    </row>
    <row r="112270" spans="1:7" x14ac:dyDescent="0.25">
      <c r="A112270">
        <v>155777</v>
      </c>
      <c r="B112270" s="2">
        <v>44356.867501618122</v>
      </c>
      <c r="C112270">
        <v>279182</v>
      </c>
      <c r="D112270">
        <v>301748</v>
      </c>
      <c r="E112270" t="s">
        <v>7</v>
      </c>
      <c r="F112270" s="2">
        <v>44356.867501618122</v>
      </c>
      <c r="G112270" s="60">
        <v>0.86750000000000005</v>
      </c>
    </row>
    <row r="112271" spans="1:7" x14ac:dyDescent="0.25">
      <c r="A112271">
        <v>183417</v>
      </c>
      <c r="B112271" s="2">
        <v>44364.925000000003</v>
      </c>
      <c r="C112271">
        <v>279182</v>
      </c>
      <c r="D112271">
        <v>365000</v>
      </c>
      <c r="E112271" t="s">
        <v>7</v>
      </c>
      <c r="F112271" s="2">
        <v>44364.925000000003</v>
      </c>
      <c r="G112271" s="60">
        <v>0.92499999999999993</v>
      </c>
    </row>
    <row r="112272" spans="1:7" x14ac:dyDescent="0.25">
      <c r="A112272">
        <v>236625</v>
      </c>
      <c r="B112272" s="2">
        <v>44379.734815533979</v>
      </c>
      <c r="C112272">
        <v>279182</v>
      </c>
      <c r="D112272">
        <v>149755</v>
      </c>
      <c r="E112272" t="s">
        <v>7</v>
      </c>
      <c r="F112272" s="2">
        <v>44379.734815533979</v>
      </c>
      <c r="G112272" s="60">
        <v>0.73481481481481481</v>
      </c>
    </row>
    <row r="112273" spans="1:7" x14ac:dyDescent="0.25">
      <c r="A112273">
        <v>284325</v>
      </c>
      <c r="B112273" s="2">
        <v>44393.835139158575</v>
      </c>
      <c r="C112273">
        <v>279182</v>
      </c>
      <c r="D112273">
        <v>75550</v>
      </c>
      <c r="E112273" t="s">
        <v>7</v>
      </c>
      <c r="F112273" s="2">
        <v>44393.835139158575</v>
      </c>
      <c r="G112273" s="60">
        <v>0.83513888888888888</v>
      </c>
    </row>
    <row r="112274" spans="1:7" x14ac:dyDescent="0.25">
      <c r="A112274">
        <v>289962</v>
      </c>
      <c r="B112274" s="2">
        <v>44395.092043824581</v>
      </c>
      <c r="C112274">
        <v>279182</v>
      </c>
      <c r="D112274">
        <v>78646</v>
      </c>
      <c r="E112274" t="s">
        <v>7</v>
      </c>
      <c r="F112274" s="2">
        <v>44395.092043824581</v>
      </c>
      <c r="G112274" s="60">
        <v>9.2048611111111109E-2</v>
      </c>
    </row>
    <row r="112275" spans="1:7" x14ac:dyDescent="0.25">
      <c r="A112275">
        <v>298201</v>
      </c>
      <c r="B112275" s="2">
        <v>44397.807631067961</v>
      </c>
      <c r="C112275">
        <v>279182</v>
      </c>
      <c r="D112275">
        <v>345906</v>
      </c>
      <c r="E112275" t="s">
        <v>7</v>
      </c>
      <c r="F112275" s="2">
        <v>44397.807631067961</v>
      </c>
      <c r="G112275" s="60">
        <v>0.80762731481481476</v>
      </c>
    </row>
    <row r="112276" spans="1:7" x14ac:dyDescent="0.25">
      <c r="A112276">
        <v>303937</v>
      </c>
      <c r="B112276" s="2">
        <v>44399.78497734628</v>
      </c>
      <c r="C112276">
        <v>279182</v>
      </c>
      <c r="D112276">
        <v>324893</v>
      </c>
      <c r="E112276" t="s">
        <v>7</v>
      </c>
      <c r="F112276" s="2">
        <v>44399.78497734628</v>
      </c>
      <c r="G112276" s="60">
        <v>0.78497685185185195</v>
      </c>
    </row>
    <row r="112277" spans="1:7" x14ac:dyDescent="0.25">
      <c r="A112277">
        <v>333815</v>
      </c>
      <c r="B112277" s="2">
        <v>44408.313028351695</v>
      </c>
      <c r="C112277">
        <v>279182</v>
      </c>
      <c r="D112277">
        <v>137327</v>
      </c>
      <c r="E112277" t="s">
        <v>7</v>
      </c>
      <c r="F112277" s="2">
        <v>44408.313028351695</v>
      </c>
      <c r="G112277" s="60">
        <v>0.3130324074074074</v>
      </c>
    </row>
    <row r="112278" spans="1:7" x14ac:dyDescent="0.25">
      <c r="A112278">
        <v>357988</v>
      </c>
      <c r="B112278" s="2">
        <v>44415.175999999999</v>
      </c>
      <c r="C112278">
        <v>279182</v>
      </c>
      <c r="D112278">
        <v>31837</v>
      </c>
      <c r="E112278" t="s">
        <v>7</v>
      </c>
      <c r="F112278" s="2">
        <v>44415.175999999999</v>
      </c>
      <c r="G112278" s="60">
        <v>0.17599537037037039</v>
      </c>
    </row>
    <row r="112279" spans="1:7" x14ac:dyDescent="0.25">
      <c r="A112279">
        <v>382003</v>
      </c>
      <c r="B112279" s="2">
        <v>44422.422467726676</v>
      </c>
      <c r="C112279">
        <v>279182</v>
      </c>
      <c r="D112279">
        <v>297015</v>
      </c>
      <c r="E112279" t="s">
        <v>7</v>
      </c>
      <c r="F112279" s="2">
        <v>44422.422467726676</v>
      </c>
      <c r="G112279" s="60">
        <v>0.42246527777777776</v>
      </c>
    </row>
    <row r="112280" spans="1:7" x14ac:dyDescent="0.25">
      <c r="A112280">
        <v>393879</v>
      </c>
      <c r="B112280" s="2">
        <v>44426.013132686086</v>
      </c>
      <c r="C112280">
        <v>279182</v>
      </c>
      <c r="D112280">
        <v>401945</v>
      </c>
      <c r="E112280" t="s">
        <v>7</v>
      </c>
      <c r="F112280" s="2">
        <v>44426.013132686086</v>
      </c>
      <c r="G112280" s="60">
        <v>1.3136574074074077E-2</v>
      </c>
    </row>
    <row r="112281" spans="1:7" x14ac:dyDescent="0.25">
      <c r="A112281">
        <v>411055</v>
      </c>
      <c r="B112281" s="2">
        <v>44430.92251779935</v>
      </c>
      <c r="C112281">
        <v>279182</v>
      </c>
      <c r="D112281">
        <v>351192</v>
      </c>
      <c r="E112281" t="s">
        <v>7</v>
      </c>
      <c r="F112281" s="2">
        <v>44430.92251779935</v>
      </c>
      <c r="G112281" s="60">
        <v>0.92252314814814806</v>
      </c>
    </row>
    <row r="112282" spans="1:7" x14ac:dyDescent="0.25">
      <c r="A112282">
        <v>418525</v>
      </c>
      <c r="B112282" s="2">
        <v>44433.996951456313</v>
      </c>
      <c r="C112282">
        <v>279182</v>
      </c>
      <c r="D112282">
        <v>154256</v>
      </c>
      <c r="E112282" t="s">
        <v>7</v>
      </c>
      <c r="F112282" s="2">
        <v>44433.996951456313</v>
      </c>
      <c r="G112282" s="60">
        <v>0.99695601851851856</v>
      </c>
    </row>
    <row r="112283" spans="1:7" x14ac:dyDescent="0.25">
      <c r="A112283">
        <v>7404</v>
      </c>
      <c r="B112283" s="2">
        <v>44297.122318185982</v>
      </c>
      <c r="C112283">
        <v>279215</v>
      </c>
      <c r="D112283">
        <v>351192</v>
      </c>
      <c r="E112283" t="s">
        <v>2</v>
      </c>
      <c r="F112283" s="2">
        <v>44297.163984852647</v>
      </c>
      <c r="G112283" s="60">
        <v>0.16398148148148148</v>
      </c>
    </row>
    <row r="112284" spans="1:7" x14ac:dyDescent="0.25">
      <c r="A112284">
        <v>31156</v>
      </c>
      <c r="B112284" s="2">
        <v>44314.552372168284</v>
      </c>
      <c r="C112284">
        <v>279215</v>
      </c>
      <c r="D112284">
        <v>325852</v>
      </c>
      <c r="E112284" t="s">
        <v>2</v>
      </c>
      <c r="F112284" s="2">
        <v>44314.594038834948</v>
      </c>
      <c r="G112284" s="60">
        <v>0.59403935185185186</v>
      </c>
    </row>
    <row r="112285" spans="1:7" x14ac:dyDescent="0.25">
      <c r="A112285">
        <v>37573</v>
      </c>
      <c r="B112285" s="2">
        <v>44316.840398058252</v>
      </c>
      <c r="C112285">
        <v>279215</v>
      </c>
      <c r="D112285">
        <v>226682</v>
      </c>
      <c r="E112285" t="s">
        <v>2</v>
      </c>
      <c r="F112285" s="2">
        <v>44316.882064724916</v>
      </c>
      <c r="G112285" s="60">
        <v>0.88206018518518514</v>
      </c>
    </row>
    <row r="112286" spans="1:7" x14ac:dyDescent="0.25">
      <c r="A112286">
        <v>38910</v>
      </c>
      <c r="B112286" s="2">
        <v>44317.489333333338</v>
      </c>
      <c r="C112286">
        <v>279215</v>
      </c>
      <c r="D112286">
        <v>462580</v>
      </c>
      <c r="E112286" t="s">
        <v>2</v>
      </c>
      <c r="F112286" s="2">
        <v>44317.531000000003</v>
      </c>
      <c r="G112286" s="60">
        <v>0.53099537037037037</v>
      </c>
    </row>
    <row r="112287" spans="1:7" x14ac:dyDescent="0.25">
      <c r="A112287">
        <v>54476</v>
      </c>
      <c r="B112287" s="2">
        <v>44324.288644062624</v>
      </c>
      <c r="C112287">
        <v>279215</v>
      </c>
      <c r="D112287">
        <v>21760</v>
      </c>
      <c r="E112287" t="s">
        <v>2</v>
      </c>
      <c r="F112287" s="2">
        <v>44324.330310729289</v>
      </c>
      <c r="G112287" s="60">
        <v>0.33031250000000001</v>
      </c>
    </row>
    <row r="112288" spans="1:7" x14ac:dyDescent="0.25">
      <c r="A112288">
        <v>90143</v>
      </c>
      <c r="B112288" s="2">
        <v>44337.765964401297</v>
      </c>
      <c r="C112288">
        <v>279215</v>
      </c>
      <c r="D112288">
        <v>179296</v>
      </c>
      <c r="E112288" t="s">
        <v>2</v>
      </c>
      <c r="F112288" s="2">
        <v>44337.807631067961</v>
      </c>
      <c r="G112288" s="60">
        <v>0.80762731481481476</v>
      </c>
    </row>
    <row r="112289" spans="1:7" x14ac:dyDescent="0.25">
      <c r="A112289">
        <v>114155</v>
      </c>
      <c r="B112289" s="2">
        <v>44344.798326860844</v>
      </c>
      <c r="C112289">
        <v>279215</v>
      </c>
      <c r="D112289">
        <v>43842</v>
      </c>
      <c r="E112289" t="s">
        <v>2</v>
      </c>
      <c r="F112289" s="2">
        <v>44344.839993527508</v>
      </c>
      <c r="G112289" s="60">
        <v>0.83998842592592593</v>
      </c>
    </row>
    <row r="112290" spans="1:7" x14ac:dyDescent="0.25">
      <c r="A112290">
        <v>159065</v>
      </c>
      <c r="B112290" s="2">
        <v>44357.968229773462</v>
      </c>
      <c r="C112290">
        <v>279215</v>
      </c>
      <c r="D112290">
        <v>404187</v>
      </c>
      <c r="E112290" t="s">
        <v>2</v>
      </c>
      <c r="F112290" s="2">
        <v>44358.009896440126</v>
      </c>
      <c r="G112290" s="60">
        <v>9.8958333333333329E-3</v>
      </c>
    </row>
    <row r="112291" spans="1:7" x14ac:dyDescent="0.25">
      <c r="A112291">
        <v>160688</v>
      </c>
      <c r="B112291" s="2">
        <v>44358.644605177993</v>
      </c>
      <c r="C112291">
        <v>279215</v>
      </c>
      <c r="D112291">
        <v>472712</v>
      </c>
      <c r="E112291" t="s">
        <v>2</v>
      </c>
      <c r="F112291" s="2">
        <v>44358.686271844657</v>
      </c>
      <c r="G112291" s="60">
        <v>0.68627314814814822</v>
      </c>
    </row>
    <row r="112292" spans="1:7" x14ac:dyDescent="0.25">
      <c r="A112292">
        <v>161769</v>
      </c>
      <c r="B112292" s="2">
        <v>44358.762728155343</v>
      </c>
      <c r="C112292">
        <v>279215</v>
      </c>
      <c r="D112292">
        <v>283433</v>
      </c>
      <c r="E112292" t="s">
        <v>2</v>
      </c>
      <c r="F112292" s="2">
        <v>44358.804394822007</v>
      </c>
      <c r="G112292" s="60">
        <v>0.80439814814814825</v>
      </c>
    </row>
    <row r="112293" spans="1:7" x14ac:dyDescent="0.25">
      <c r="A112293">
        <v>182888</v>
      </c>
      <c r="B112293" s="2">
        <v>44364.838779935279</v>
      </c>
      <c r="C112293">
        <v>279215</v>
      </c>
      <c r="D112293">
        <v>153893</v>
      </c>
      <c r="E112293" t="s">
        <v>2</v>
      </c>
      <c r="F112293" s="2">
        <v>44364.880446601943</v>
      </c>
      <c r="G112293" s="60">
        <v>0.88045138888888885</v>
      </c>
    </row>
    <row r="112294" spans="1:7" x14ac:dyDescent="0.25">
      <c r="A112294">
        <v>191285</v>
      </c>
      <c r="B112294" s="2">
        <v>44366.753019417476</v>
      </c>
      <c r="C112294">
        <v>279215</v>
      </c>
      <c r="D112294">
        <v>81226</v>
      </c>
      <c r="E112294" t="s">
        <v>2</v>
      </c>
      <c r="F112294" s="2">
        <v>44366.79468608414</v>
      </c>
      <c r="G112294" s="60">
        <v>0.7946875000000001</v>
      </c>
    </row>
    <row r="112295" spans="1:7" x14ac:dyDescent="0.25">
      <c r="A112295">
        <v>200138</v>
      </c>
      <c r="B112295" s="2">
        <v>44368.979556634309</v>
      </c>
      <c r="C112295">
        <v>279215</v>
      </c>
      <c r="D112295">
        <v>250679</v>
      </c>
      <c r="E112295" t="s">
        <v>2</v>
      </c>
      <c r="F112295" s="2">
        <v>44369.021223300973</v>
      </c>
      <c r="G112295" s="60">
        <v>2.1226851851851854E-2</v>
      </c>
    </row>
    <row r="112296" spans="1:7" x14ac:dyDescent="0.25">
      <c r="A112296">
        <v>209868</v>
      </c>
      <c r="B112296" s="2">
        <v>44372.295333333335</v>
      </c>
      <c r="C112296">
        <v>279215</v>
      </c>
      <c r="D112296">
        <v>86587</v>
      </c>
      <c r="E112296" t="s">
        <v>2</v>
      </c>
      <c r="F112296" s="2">
        <v>44372.337</v>
      </c>
      <c r="G112296" s="60">
        <v>0.33700231481481485</v>
      </c>
    </row>
    <row r="112297" spans="1:7" x14ac:dyDescent="0.25">
      <c r="A112297">
        <v>244067</v>
      </c>
      <c r="B112297" s="2">
        <v>44381.449262978</v>
      </c>
      <c r="C112297">
        <v>279215</v>
      </c>
      <c r="D112297">
        <v>154256</v>
      </c>
      <c r="E112297" t="s">
        <v>2</v>
      </c>
      <c r="F112297" s="2">
        <v>44381.490929644664</v>
      </c>
      <c r="G112297" s="60">
        <v>0.49092592592592593</v>
      </c>
    </row>
    <row r="112298" spans="1:7" x14ac:dyDescent="0.25">
      <c r="A112298">
        <v>250337</v>
      </c>
      <c r="B112298" s="2">
        <v>44383.558844660198</v>
      </c>
      <c r="C112298">
        <v>279215</v>
      </c>
      <c r="D112298">
        <v>36375</v>
      </c>
      <c r="E112298" t="s">
        <v>2</v>
      </c>
      <c r="F112298" s="2">
        <v>44383.600511326862</v>
      </c>
      <c r="G112298" s="60">
        <v>0.60050925925925924</v>
      </c>
    </row>
    <row r="112299" spans="1:7" x14ac:dyDescent="0.25">
      <c r="A112299">
        <v>286309</v>
      </c>
      <c r="B112299" s="2">
        <v>44394.368205816827</v>
      </c>
      <c r="C112299">
        <v>279215</v>
      </c>
      <c r="D112299">
        <v>56396</v>
      </c>
      <c r="E112299" t="s">
        <v>2</v>
      </c>
      <c r="F112299" s="2">
        <v>44394.409872483491</v>
      </c>
      <c r="G112299" s="60">
        <v>0.40987268518518521</v>
      </c>
    </row>
    <row r="112300" spans="1:7" x14ac:dyDescent="0.25">
      <c r="A112300">
        <v>309546</v>
      </c>
      <c r="B112300" s="2">
        <v>44401.406872768333</v>
      </c>
      <c r="C112300">
        <v>279215</v>
      </c>
      <c r="D112300">
        <v>192331</v>
      </c>
      <c r="E112300" t="s">
        <v>2</v>
      </c>
      <c r="F112300" s="2">
        <v>44401.448539434998</v>
      </c>
      <c r="G112300" s="60">
        <v>0.44854166666666667</v>
      </c>
    </row>
    <row r="112301" spans="1:7" x14ac:dyDescent="0.25">
      <c r="A112301">
        <v>317472</v>
      </c>
      <c r="B112301" s="2">
        <v>44403.023245954697</v>
      </c>
      <c r="C112301">
        <v>279215</v>
      </c>
      <c r="D112301">
        <v>182191</v>
      </c>
      <c r="E112301" t="s">
        <v>2</v>
      </c>
      <c r="F112301" s="2">
        <v>44403.064912621361</v>
      </c>
      <c r="G112301" s="60">
        <v>6.4907407407407414E-2</v>
      </c>
    </row>
    <row r="112302" spans="1:7" x14ac:dyDescent="0.25">
      <c r="A112302">
        <v>346829</v>
      </c>
      <c r="B112302" s="2">
        <v>44411.720656957928</v>
      </c>
      <c r="C112302">
        <v>279215</v>
      </c>
      <c r="D112302">
        <v>123413</v>
      </c>
      <c r="E112302" t="s">
        <v>2</v>
      </c>
      <c r="F112302" s="2">
        <v>44411.762323624593</v>
      </c>
      <c r="G112302" s="60">
        <v>0.76232638888888893</v>
      </c>
    </row>
    <row r="112303" spans="1:7" x14ac:dyDescent="0.25">
      <c r="A112303">
        <v>359853</v>
      </c>
      <c r="B112303" s="2">
        <v>44415.636514563106</v>
      </c>
      <c r="C112303">
        <v>279215</v>
      </c>
      <c r="D112303">
        <v>301748</v>
      </c>
      <c r="E112303" t="s">
        <v>2</v>
      </c>
      <c r="F112303" s="2">
        <v>44415.67818122977</v>
      </c>
      <c r="G112303" s="60">
        <v>0.67818287037037039</v>
      </c>
    </row>
    <row r="112304" spans="1:7" x14ac:dyDescent="0.25">
      <c r="A112304">
        <v>365329</v>
      </c>
      <c r="B112304" s="2">
        <v>44416.759056367686</v>
      </c>
      <c r="C112304">
        <v>279215</v>
      </c>
      <c r="D112304">
        <v>258219</v>
      </c>
      <c r="E112304" t="s">
        <v>2</v>
      </c>
      <c r="F112304" s="2">
        <v>44416.80072303435</v>
      </c>
      <c r="G112304" s="60">
        <v>0.80071759259259256</v>
      </c>
    </row>
    <row r="112305" spans="1:7" x14ac:dyDescent="0.25">
      <c r="A112305">
        <v>381350</v>
      </c>
      <c r="B112305" s="2">
        <v>44422.160191656243</v>
      </c>
      <c r="C112305">
        <v>279215</v>
      </c>
      <c r="D112305">
        <v>36482</v>
      </c>
      <c r="E112305" t="s">
        <v>2</v>
      </c>
      <c r="F112305" s="2">
        <v>44422.201858322907</v>
      </c>
      <c r="G112305" s="60">
        <v>0.2018634259259259</v>
      </c>
    </row>
    <row r="112306" spans="1:7" x14ac:dyDescent="0.25">
      <c r="A112306">
        <v>295907</v>
      </c>
      <c r="B112306" s="2">
        <v>44397.017666666667</v>
      </c>
      <c r="C112306">
        <v>279240</v>
      </c>
      <c r="D112306">
        <v>86587</v>
      </c>
      <c r="E112306" t="s">
        <v>5</v>
      </c>
      <c r="F112306" s="2">
        <v>44397.101000000002</v>
      </c>
      <c r="G112306" s="60">
        <v>0.10099537037037037</v>
      </c>
    </row>
    <row r="112307" spans="1:7" x14ac:dyDescent="0.25">
      <c r="A112307">
        <v>315089</v>
      </c>
      <c r="B112307" s="2">
        <v>44402.673970763266</v>
      </c>
      <c r="C112307">
        <v>279240</v>
      </c>
      <c r="D112307">
        <v>296654</v>
      </c>
      <c r="E112307" t="s">
        <v>5</v>
      </c>
      <c r="F112307" s="2">
        <v>44402.757304096602</v>
      </c>
      <c r="G112307" s="60">
        <v>0.75730324074074085</v>
      </c>
    </row>
    <row r="112308" spans="1:7" x14ac:dyDescent="0.25">
      <c r="A112308">
        <v>324989</v>
      </c>
      <c r="B112308" s="2">
        <v>44405.740478964399</v>
      </c>
      <c r="C112308">
        <v>279240</v>
      </c>
      <c r="D112308">
        <v>250679</v>
      </c>
      <c r="E112308" t="s">
        <v>5</v>
      </c>
      <c r="F112308" s="2">
        <v>44405.823812297735</v>
      </c>
      <c r="G112308" s="60">
        <v>0.8238078703703704</v>
      </c>
    </row>
    <row r="112309" spans="1:7" x14ac:dyDescent="0.25">
      <c r="A112309">
        <v>355459</v>
      </c>
      <c r="B112309" s="2">
        <v>44414.717825242718</v>
      </c>
      <c r="C112309">
        <v>279240</v>
      </c>
      <c r="D112309">
        <v>3528</v>
      </c>
      <c r="E112309" t="s">
        <v>5</v>
      </c>
      <c r="F112309" s="2">
        <v>44414.801158576054</v>
      </c>
      <c r="G112309" s="60">
        <v>0.80115740740740737</v>
      </c>
    </row>
    <row r="112310" spans="1:7" x14ac:dyDescent="0.25">
      <c r="A112310">
        <v>363760</v>
      </c>
      <c r="B112310" s="2">
        <v>44416.507675405133</v>
      </c>
      <c r="C112310">
        <v>279240</v>
      </c>
      <c r="D112310">
        <v>51416</v>
      </c>
      <c r="E112310" t="s">
        <v>5</v>
      </c>
      <c r="F112310" s="2">
        <v>44416.591008738469</v>
      </c>
      <c r="G112310" s="60">
        <v>0.59100694444444446</v>
      </c>
    </row>
    <row r="112311" spans="1:7" x14ac:dyDescent="0.25">
      <c r="A112311">
        <v>373473</v>
      </c>
      <c r="B112311" s="2">
        <v>44419.761514563106</v>
      </c>
      <c r="C112311">
        <v>279240</v>
      </c>
      <c r="D112311">
        <v>102086</v>
      </c>
      <c r="E112311" t="s">
        <v>5</v>
      </c>
      <c r="F112311" s="2">
        <v>44419.844847896442</v>
      </c>
      <c r="G112311" s="60">
        <v>0.84484953703703702</v>
      </c>
    </row>
    <row r="112312" spans="1:7" x14ac:dyDescent="0.25">
      <c r="A112312">
        <v>403487</v>
      </c>
      <c r="B112312" s="2">
        <v>44429.187666666665</v>
      </c>
      <c r="C112312">
        <v>279240</v>
      </c>
      <c r="D112312">
        <v>111368</v>
      </c>
      <c r="E112312" t="s">
        <v>5</v>
      </c>
      <c r="F112312" s="2">
        <v>44429.271000000001</v>
      </c>
      <c r="G112312" s="60">
        <v>0.27099537037037036</v>
      </c>
    </row>
    <row r="112313" spans="1:7" x14ac:dyDescent="0.25">
      <c r="A112313">
        <v>292421</v>
      </c>
      <c r="B112313" s="2">
        <v>44395.807000946072</v>
      </c>
      <c r="C112313">
        <v>279251</v>
      </c>
      <c r="D112313">
        <v>470762</v>
      </c>
      <c r="E112313" t="s">
        <v>5</v>
      </c>
      <c r="F112313" s="2">
        <v>44395.890334279407</v>
      </c>
      <c r="G112313" s="60">
        <v>0.89033564814814825</v>
      </c>
    </row>
    <row r="112314" spans="1:7" x14ac:dyDescent="0.25">
      <c r="A112314">
        <v>300050</v>
      </c>
      <c r="B112314" s="2">
        <v>44398.654718446596</v>
      </c>
      <c r="C112314">
        <v>279251</v>
      </c>
      <c r="D112314">
        <v>128523</v>
      </c>
      <c r="E112314" t="s">
        <v>5</v>
      </c>
      <c r="F112314" s="2">
        <v>44398.738051779932</v>
      </c>
      <c r="G112314" s="60">
        <v>0.73805555555555558</v>
      </c>
    </row>
    <row r="112315" spans="1:7" x14ac:dyDescent="0.25">
      <c r="A112315">
        <v>307543</v>
      </c>
      <c r="B112315" s="2">
        <v>44400.831093851128</v>
      </c>
      <c r="C112315">
        <v>279251</v>
      </c>
      <c r="D112315">
        <v>21760</v>
      </c>
      <c r="E112315" t="s">
        <v>5</v>
      </c>
      <c r="F112315" s="2">
        <v>44400.914427184463</v>
      </c>
      <c r="G112315" s="60">
        <v>0.91443287037037047</v>
      </c>
    </row>
    <row r="112316" spans="1:7" x14ac:dyDescent="0.25">
      <c r="A112316">
        <v>329522</v>
      </c>
      <c r="B112316" s="2">
        <v>44407.551158576047</v>
      </c>
      <c r="C112316">
        <v>279251</v>
      </c>
      <c r="D112316">
        <v>175663</v>
      </c>
      <c r="E112316" t="s">
        <v>5</v>
      </c>
      <c r="F112316" s="2">
        <v>44407.634491909383</v>
      </c>
      <c r="G112316" s="60">
        <v>0.63449074074074074</v>
      </c>
    </row>
    <row r="112317" spans="1:7" x14ac:dyDescent="0.25">
      <c r="A112317">
        <v>338961</v>
      </c>
      <c r="B112317" s="2">
        <v>44409.321359904781</v>
      </c>
      <c r="C112317">
        <v>279251</v>
      </c>
      <c r="D112317">
        <v>165114</v>
      </c>
      <c r="E112317" t="s">
        <v>5</v>
      </c>
      <c r="F112317" s="2">
        <v>44409.404693238117</v>
      </c>
      <c r="G112317" s="60">
        <v>0.40468750000000003</v>
      </c>
    </row>
    <row r="112318" spans="1:7" x14ac:dyDescent="0.25">
      <c r="A112318">
        <v>356962</v>
      </c>
      <c r="B112318" s="2">
        <v>44414.936271844657</v>
      </c>
      <c r="C112318">
        <v>279251</v>
      </c>
      <c r="D112318">
        <v>227775</v>
      </c>
      <c r="E112318" t="s">
        <v>5</v>
      </c>
      <c r="F112318" s="2">
        <v>44415.019605177993</v>
      </c>
      <c r="G112318" s="60">
        <v>1.9606481481481482E-2</v>
      </c>
    </row>
    <row r="112319" spans="1:7" x14ac:dyDescent="0.25">
      <c r="A112319">
        <v>359157</v>
      </c>
      <c r="B112319" s="2">
        <v>44415.51707510605</v>
      </c>
      <c r="C112319">
        <v>279251</v>
      </c>
      <c r="D112319">
        <v>360618</v>
      </c>
      <c r="E112319" t="s">
        <v>5</v>
      </c>
      <c r="F112319" s="2">
        <v>44415.600408439386</v>
      </c>
      <c r="G112319" s="60">
        <v>0.60040509259259256</v>
      </c>
    </row>
    <row r="112320" spans="1:7" x14ac:dyDescent="0.25">
      <c r="A112320">
        <v>421885</v>
      </c>
      <c r="B112320" s="2">
        <v>44435.90552750809</v>
      </c>
      <c r="C112320">
        <v>279251</v>
      </c>
      <c r="D112320">
        <v>304722</v>
      </c>
      <c r="E112320" t="s">
        <v>5</v>
      </c>
      <c r="F112320" s="2">
        <v>44435.988860841426</v>
      </c>
      <c r="G112320" s="60">
        <v>0.98886574074074074</v>
      </c>
    </row>
    <row r="112321" spans="1:7" x14ac:dyDescent="0.25">
      <c r="A112321">
        <v>215862</v>
      </c>
      <c r="B112321" s="2">
        <v>44373.654652546771</v>
      </c>
      <c r="C112321">
        <v>279306</v>
      </c>
      <c r="D112321">
        <v>244574</v>
      </c>
      <c r="E112321" t="s">
        <v>7</v>
      </c>
      <c r="F112321" s="2">
        <v>44373.654652546771</v>
      </c>
      <c r="G112321" s="60">
        <v>0.65465277777777775</v>
      </c>
    </row>
    <row r="112322" spans="1:7" x14ac:dyDescent="0.25">
      <c r="A112322">
        <v>217347</v>
      </c>
      <c r="B112322" s="2">
        <v>44373.856174757282</v>
      </c>
      <c r="C112322">
        <v>279306</v>
      </c>
      <c r="D112322">
        <v>351192</v>
      </c>
      <c r="E112322" t="s">
        <v>7</v>
      </c>
      <c r="F112322" s="2">
        <v>44373.856174757282</v>
      </c>
      <c r="G112322" s="60">
        <v>0.85616898148148157</v>
      </c>
    </row>
    <row r="112323" spans="1:7" x14ac:dyDescent="0.25">
      <c r="A112323">
        <v>225165</v>
      </c>
      <c r="B112323" s="2">
        <v>44375.852938511329</v>
      </c>
      <c r="C112323">
        <v>279306</v>
      </c>
      <c r="D112323">
        <v>111153</v>
      </c>
      <c r="E112323" t="s">
        <v>7</v>
      </c>
      <c r="F112323" s="2">
        <v>44375.852938511329</v>
      </c>
      <c r="G112323" s="60">
        <v>0.85293981481481485</v>
      </c>
    </row>
    <row r="112324" spans="1:7" x14ac:dyDescent="0.25">
      <c r="A112324">
        <v>238868</v>
      </c>
      <c r="B112324" s="2">
        <v>44380.165999999997</v>
      </c>
      <c r="C112324">
        <v>279306</v>
      </c>
      <c r="D112324">
        <v>97867</v>
      </c>
      <c r="E112324" t="s">
        <v>7</v>
      </c>
      <c r="F112324" s="2">
        <v>44380.165999999997</v>
      </c>
      <c r="G112324" s="60">
        <v>0.16599537037037038</v>
      </c>
    </row>
    <row r="112325" spans="1:7" x14ac:dyDescent="0.25">
      <c r="A112325">
        <v>318940</v>
      </c>
      <c r="B112325" s="2">
        <v>44403.691126213591</v>
      </c>
      <c r="C112325">
        <v>279306</v>
      </c>
      <c r="D112325">
        <v>411922</v>
      </c>
      <c r="E112325" t="s">
        <v>7</v>
      </c>
      <c r="F112325" s="2">
        <v>44403.691126213591</v>
      </c>
      <c r="G112325" s="60">
        <v>0.69112268518518516</v>
      </c>
    </row>
    <row r="112326" spans="1:7" x14ac:dyDescent="0.25">
      <c r="A112326">
        <v>34031</v>
      </c>
      <c r="B112326" s="2">
        <v>44315.734411003235</v>
      </c>
      <c r="C112326">
        <v>279310</v>
      </c>
      <c r="D112326">
        <v>222412</v>
      </c>
      <c r="E112326" t="s">
        <v>3</v>
      </c>
      <c r="F112326" s="2">
        <v>44315.859411003235</v>
      </c>
      <c r="G112326" s="60">
        <v>0.85940972222222223</v>
      </c>
    </row>
    <row r="112327" spans="1:7" x14ac:dyDescent="0.25">
      <c r="A112327">
        <v>36730</v>
      </c>
      <c r="B112327" s="2">
        <v>44316.729556634302</v>
      </c>
      <c r="C112327">
        <v>279310</v>
      </c>
      <c r="D112327">
        <v>259157</v>
      </c>
      <c r="E112327" t="s">
        <v>3</v>
      </c>
      <c r="F112327" s="2">
        <v>44316.854556634302</v>
      </c>
      <c r="G112327" s="60">
        <v>0.85456018518518517</v>
      </c>
    </row>
    <row r="112328" spans="1:7" x14ac:dyDescent="0.25">
      <c r="A112328">
        <v>62119</v>
      </c>
      <c r="B112328" s="2">
        <v>44326.918877022654</v>
      </c>
      <c r="C112328">
        <v>279310</v>
      </c>
      <c r="D112328">
        <v>304128</v>
      </c>
      <c r="E112328" t="s">
        <v>3</v>
      </c>
      <c r="F112328" s="2">
        <v>44327.043877022654</v>
      </c>
      <c r="G112328" s="60">
        <v>4.387731481481482E-2</v>
      </c>
    </row>
    <row r="112329" spans="1:7" x14ac:dyDescent="0.25">
      <c r="A112329">
        <v>75119</v>
      </c>
      <c r="B112329" s="2">
        <v>44331.802372168284</v>
      </c>
      <c r="C112329">
        <v>279310</v>
      </c>
      <c r="D112329">
        <v>250679</v>
      </c>
      <c r="E112329" t="s">
        <v>3</v>
      </c>
      <c r="F112329" s="2">
        <v>44331.927372168284</v>
      </c>
      <c r="G112329" s="60">
        <v>0.92737268518518512</v>
      </c>
    </row>
    <row r="112330" spans="1:7" x14ac:dyDescent="0.25">
      <c r="A112330">
        <v>110411</v>
      </c>
      <c r="B112330" s="2">
        <v>44343.868999999999</v>
      </c>
      <c r="C112330">
        <v>279310</v>
      </c>
      <c r="D112330">
        <v>149755</v>
      </c>
      <c r="E112330" t="s">
        <v>3</v>
      </c>
      <c r="F112330" s="2">
        <v>44343.993999999999</v>
      </c>
      <c r="G112330" s="60">
        <v>0.99400462962962965</v>
      </c>
    </row>
    <row r="112331" spans="1:7" x14ac:dyDescent="0.25">
      <c r="A112331">
        <v>111592</v>
      </c>
      <c r="B112331" s="2">
        <v>44344.457711974108</v>
      </c>
      <c r="C112331">
        <v>279310</v>
      </c>
      <c r="D112331">
        <v>230507</v>
      </c>
      <c r="E112331" t="s">
        <v>3</v>
      </c>
      <c r="F112331" s="2">
        <v>44344.582711974108</v>
      </c>
      <c r="G112331" s="60">
        <v>0.58270833333333327</v>
      </c>
    </row>
    <row r="112332" spans="1:7" x14ac:dyDescent="0.25">
      <c r="A112332">
        <v>131568</v>
      </c>
      <c r="B112332" s="2">
        <v>44349.574216828478</v>
      </c>
      <c r="C112332">
        <v>279310</v>
      </c>
      <c r="D112332">
        <v>43697</v>
      </c>
      <c r="E112332" t="s">
        <v>3</v>
      </c>
      <c r="F112332" s="2">
        <v>44349.699216828478</v>
      </c>
      <c r="G112332" s="60">
        <v>0.69921296296296298</v>
      </c>
    </row>
    <row r="112333" spans="1:7" x14ac:dyDescent="0.25">
      <c r="A112333">
        <v>174614</v>
      </c>
      <c r="B112333" s="2">
        <v>44361.768391585763</v>
      </c>
      <c r="C112333">
        <v>279310</v>
      </c>
      <c r="D112333">
        <v>34009</v>
      </c>
      <c r="E112333" t="s">
        <v>3</v>
      </c>
      <c r="F112333" s="2">
        <v>44361.893391585763</v>
      </c>
      <c r="G112333" s="60">
        <v>0.89339120370370362</v>
      </c>
    </row>
    <row r="112334" spans="1:7" x14ac:dyDescent="0.25">
      <c r="A112334">
        <v>195995</v>
      </c>
      <c r="B112334" s="2">
        <v>44367.782954692557</v>
      </c>
      <c r="C112334">
        <v>279310</v>
      </c>
      <c r="D112334">
        <v>454895</v>
      </c>
      <c r="E112334" t="s">
        <v>3</v>
      </c>
      <c r="F112334" s="2">
        <v>44367.907954692557</v>
      </c>
      <c r="G112334" s="60">
        <v>0.90795138888888882</v>
      </c>
    </row>
    <row r="112335" spans="1:7" x14ac:dyDescent="0.25">
      <c r="A112335">
        <v>282518</v>
      </c>
      <c r="B112335" s="2">
        <v>44393.580689320392</v>
      </c>
      <c r="C112335">
        <v>279310</v>
      </c>
      <c r="D112335">
        <v>242428</v>
      </c>
      <c r="E112335" t="s">
        <v>3</v>
      </c>
      <c r="F112335" s="2">
        <v>44393.705689320392</v>
      </c>
      <c r="G112335" s="60">
        <v>0.70569444444444451</v>
      </c>
    </row>
    <row r="112336" spans="1:7" x14ac:dyDescent="0.25">
      <c r="A112336">
        <v>297020</v>
      </c>
      <c r="B112336" s="2">
        <v>44397.627614886733</v>
      </c>
      <c r="C112336">
        <v>279310</v>
      </c>
      <c r="D112336">
        <v>5151</v>
      </c>
      <c r="E112336" t="s">
        <v>3</v>
      </c>
      <c r="F112336" s="2">
        <v>44397.752614886733</v>
      </c>
      <c r="G112336" s="60">
        <v>0.75261574074074078</v>
      </c>
    </row>
    <row r="112337" spans="1:7" x14ac:dyDescent="0.25">
      <c r="A112337">
        <v>306483</v>
      </c>
      <c r="B112337" s="2">
        <v>44400.664831715214</v>
      </c>
      <c r="C112337">
        <v>279310</v>
      </c>
      <c r="D112337">
        <v>165821</v>
      </c>
      <c r="E112337" t="s">
        <v>3</v>
      </c>
      <c r="F112337" s="2">
        <v>44400.789831715214</v>
      </c>
      <c r="G112337" s="60">
        <v>0.7898263888888889</v>
      </c>
    </row>
    <row r="112338" spans="1:7" x14ac:dyDescent="0.25">
      <c r="A112338">
        <v>307120</v>
      </c>
      <c r="B112338" s="2">
        <v>44400.78619093851</v>
      </c>
      <c r="C112338">
        <v>279310</v>
      </c>
      <c r="D112338">
        <v>351192</v>
      </c>
      <c r="E112338" t="s">
        <v>3</v>
      </c>
      <c r="F112338" s="2">
        <v>44400.91119093851</v>
      </c>
      <c r="G112338" s="60">
        <v>0.91119212962962959</v>
      </c>
    </row>
    <row r="112339" spans="1:7" x14ac:dyDescent="0.25">
      <c r="A112339">
        <v>309221</v>
      </c>
      <c r="B112339" s="2">
        <v>44401.29590746788</v>
      </c>
      <c r="C112339">
        <v>279310</v>
      </c>
      <c r="D112339">
        <v>457493</v>
      </c>
      <c r="E112339" t="s">
        <v>3</v>
      </c>
      <c r="F112339" s="2">
        <v>44401.42090746788</v>
      </c>
      <c r="G112339" s="60">
        <v>0.42090277777777779</v>
      </c>
    </row>
    <row r="112340" spans="1:7" x14ac:dyDescent="0.25">
      <c r="A112340">
        <v>320789</v>
      </c>
      <c r="B112340" s="2">
        <v>44404.548326860844</v>
      </c>
      <c r="C112340">
        <v>279310</v>
      </c>
      <c r="D112340">
        <v>333426</v>
      </c>
      <c r="E112340" t="s">
        <v>3</v>
      </c>
      <c r="F112340" s="2">
        <v>44404.673326860844</v>
      </c>
      <c r="G112340" s="60">
        <v>0.67332175925925919</v>
      </c>
    </row>
    <row r="112341" spans="1:7" x14ac:dyDescent="0.25">
      <c r="A112341">
        <v>346847</v>
      </c>
      <c r="B112341" s="2">
        <v>44411.724702265376</v>
      </c>
      <c r="C112341">
        <v>279310</v>
      </c>
      <c r="D112341">
        <v>411922</v>
      </c>
      <c r="E112341" t="s">
        <v>3</v>
      </c>
      <c r="F112341" s="2">
        <v>44411.849702265376</v>
      </c>
      <c r="G112341" s="60">
        <v>0.84969907407407408</v>
      </c>
    </row>
    <row r="112342" spans="1:7" x14ac:dyDescent="0.25">
      <c r="A112342">
        <v>379090</v>
      </c>
      <c r="B112342" s="2">
        <v>44421.721466019415</v>
      </c>
      <c r="C112342">
        <v>279310</v>
      </c>
      <c r="D112342">
        <v>432277</v>
      </c>
      <c r="E112342" t="s">
        <v>3</v>
      </c>
      <c r="F112342" s="2">
        <v>44421.846466019415</v>
      </c>
      <c r="G112342" s="60">
        <v>0.84646990740740735</v>
      </c>
    </row>
    <row r="112343" spans="1:7" x14ac:dyDescent="0.25">
      <c r="A112343">
        <v>404828</v>
      </c>
      <c r="B112343" s="2">
        <v>44429.606579288025</v>
      </c>
      <c r="C112343">
        <v>279310</v>
      </c>
      <c r="D112343">
        <v>111368</v>
      </c>
      <c r="E112343" t="s">
        <v>3</v>
      </c>
      <c r="F112343" s="2">
        <v>44429.731579288025</v>
      </c>
      <c r="G112343" s="60">
        <v>0.73157407407407404</v>
      </c>
    </row>
    <row r="112344" spans="1:7" x14ac:dyDescent="0.25">
      <c r="A112344">
        <v>410322</v>
      </c>
      <c r="B112344" s="2">
        <v>44430.782954692557</v>
      </c>
      <c r="C112344">
        <v>279310</v>
      </c>
      <c r="D112344">
        <v>439981</v>
      </c>
      <c r="E112344" t="s">
        <v>3</v>
      </c>
      <c r="F112344" s="2">
        <v>44430.907954692557</v>
      </c>
      <c r="G112344" s="60">
        <v>0.90795138888888882</v>
      </c>
    </row>
    <row r="112345" spans="1:7" x14ac:dyDescent="0.25">
      <c r="A112345">
        <v>416578</v>
      </c>
      <c r="B112345" s="2">
        <v>44433.617906148866</v>
      </c>
      <c r="C112345">
        <v>279310</v>
      </c>
      <c r="D112345">
        <v>278351</v>
      </c>
      <c r="E112345" t="s">
        <v>3</v>
      </c>
      <c r="F112345" s="2">
        <v>44433.742906148866</v>
      </c>
      <c r="G112345" s="60">
        <v>0.74290509259259263</v>
      </c>
    </row>
    <row r="112346" spans="1:7" x14ac:dyDescent="0.25">
      <c r="A112346">
        <v>119199</v>
      </c>
      <c r="B112346" s="2">
        <v>44345.76256599628</v>
      </c>
      <c r="C112346">
        <v>279325</v>
      </c>
      <c r="D112346">
        <v>37644</v>
      </c>
      <c r="E112346" t="s">
        <v>5</v>
      </c>
      <c r="F112346" s="2">
        <v>44345.845899329615</v>
      </c>
      <c r="G112346" s="60">
        <v>0.84590277777777778</v>
      </c>
    </row>
    <row r="112347" spans="1:7" x14ac:dyDescent="0.25">
      <c r="A112347">
        <v>123823</v>
      </c>
      <c r="B112347" s="2">
        <v>44346.759178441724</v>
      </c>
      <c r="C112347">
        <v>279325</v>
      </c>
      <c r="D112347">
        <v>250679</v>
      </c>
      <c r="E112347" t="s">
        <v>5</v>
      </c>
      <c r="F112347" s="2">
        <v>44346.842511775059</v>
      </c>
      <c r="G112347" s="60">
        <v>0.84251157407407407</v>
      </c>
    </row>
    <row r="112348" spans="1:7" x14ac:dyDescent="0.25">
      <c r="A112348">
        <v>126900</v>
      </c>
      <c r="B112348" s="2">
        <v>44347.683844660191</v>
      </c>
      <c r="C112348">
        <v>279325</v>
      </c>
      <c r="D112348">
        <v>230507</v>
      </c>
      <c r="E112348" t="s">
        <v>5</v>
      </c>
      <c r="F112348" s="2">
        <v>44347.767177993526</v>
      </c>
      <c r="G112348" s="60">
        <v>0.76717592592592598</v>
      </c>
    </row>
    <row r="112349" spans="1:7" x14ac:dyDescent="0.25">
      <c r="A112349">
        <v>132980</v>
      </c>
      <c r="B112349" s="2">
        <v>44349.979961165045</v>
      </c>
      <c r="C112349">
        <v>279325</v>
      </c>
      <c r="D112349">
        <v>411922</v>
      </c>
      <c r="E112349" t="s">
        <v>5</v>
      </c>
      <c r="F112349" s="2">
        <v>44350.063294498381</v>
      </c>
      <c r="G112349" s="60">
        <v>6.3298611111111111E-2</v>
      </c>
    </row>
    <row r="112350" spans="1:7" x14ac:dyDescent="0.25">
      <c r="A112350">
        <v>266799</v>
      </c>
      <c r="B112350" s="2">
        <v>44388.436999999998</v>
      </c>
      <c r="C112350">
        <v>279346</v>
      </c>
      <c r="D112350">
        <v>470762</v>
      </c>
      <c r="E112350" t="s">
        <v>7</v>
      </c>
      <c r="F112350" s="2">
        <v>44388.436999999998</v>
      </c>
      <c r="G112350" s="60">
        <v>0.43700231481481483</v>
      </c>
    </row>
    <row r="112351" spans="1:7" x14ac:dyDescent="0.25">
      <c r="A112351">
        <v>275248</v>
      </c>
      <c r="B112351" s="2">
        <v>44390.839993527508</v>
      </c>
      <c r="C112351">
        <v>279346</v>
      </c>
      <c r="D112351">
        <v>417458</v>
      </c>
      <c r="E112351" t="s">
        <v>7</v>
      </c>
      <c r="F112351" s="2">
        <v>44390.839993527508</v>
      </c>
      <c r="G112351" s="60">
        <v>0.83998842592592593</v>
      </c>
    </row>
    <row r="112352" spans="1:7" x14ac:dyDescent="0.25">
      <c r="A112352">
        <v>281389</v>
      </c>
      <c r="B112352" s="2">
        <v>44393.006660194173</v>
      </c>
      <c r="C112352">
        <v>279346</v>
      </c>
      <c r="D112352">
        <v>351192</v>
      </c>
      <c r="E112352" t="s">
        <v>7</v>
      </c>
      <c r="F112352" s="2">
        <v>44393.006660194173</v>
      </c>
      <c r="G112352" s="60">
        <v>6.6550925925925935E-3</v>
      </c>
    </row>
    <row r="112353" spans="1:7" x14ac:dyDescent="0.25">
      <c r="A112353">
        <v>295068</v>
      </c>
      <c r="B112353" s="2">
        <v>44396.78497734628</v>
      </c>
      <c r="C112353">
        <v>279346</v>
      </c>
      <c r="D112353">
        <v>325852</v>
      </c>
      <c r="E112353" t="s">
        <v>7</v>
      </c>
      <c r="F112353" s="2">
        <v>44396.78497734628</v>
      </c>
      <c r="G112353" s="60">
        <v>0.78497685185185195</v>
      </c>
    </row>
    <row r="112354" spans="1:7" x14ac:dyDescent="0.25">
      <c r="A112354">
        <v>306972</v>
      </c>
      <c r="B112354" s="2">
        <v>44400.720252427185</v>
      </c>
      <c r="C112354">
        <v>279346</v>
      </c>
      <c r="D112354">
        <v>82901</v>
      </c>
      <c r="E112354" t="s">
        <v>7</v>
      </c>
      <c r="F112354" s="2">
        <v>44400.720252427185</v>
      </c>
      <c r="G112354" s="60">
        <v>0.72025462962962961</v>
      </c>
    </row>
    <row r="112355" spans="1:7" x14ac:dyDescent="0.25">
      <c r="A112355">
        <v>322655</v>
      </c>
      <c r="B112355" s="2">
        <v>44404.867501618122</v>
      </c>
      <c r="C112355">
        <v>279346</v>
      </c>
      <c r="D112355">
        <v>179296</v>
      </c>
      <c r="E112355" t="s">
        <v>7</v>
      </c>
      <c r="F112355" s="2">
        <v>44404.867501618122</v>
      </c>
      <c r="G112355" s="60">
        <v>0.86750000000000005</v>
      </c>
    </row>
    <row r="112356" spans="1:7" x14ac:dyDescent="0.25">
      <c r="A112356">
        <v>328125</v>
      </c>
      <c r="B112356" s="2">
        <v>44406.759087378639</v>
      </c>
      <c r="C112356">
        <v>279346</v>
      </c>
      <c r="D112356">
        <v>182984</v>
      </c>
      <c r="E112356" t="s">
        <v>7</v>
      </c>
      <c r="F112356" s="2">
        <v>44406.759087378639</v>
      </c>
      <c r="G112356" s="60">
        <v>0.75908564814814816</v>
      </c>
    </row>
    <row r="112357" spans="1:7" x14ac:dyDescent="0.25">
      <c r="A112357">
        <v>363817</v>
      </c>
      <c r="B112357" s="2">
        <v>44416.52</v>
      </c>
      <c r="C112357">
        <v>279346</v>
      </c>
      <c r="D112357">
        <v>118549</v>
      </c>
      <c r="E112357" t="s">
        <v>7</v>
      </c>
      <c r="F112357" s="2">
        <v>44416.52</v>
      </c>
      <c r="G112357" s="60">
        <v>0.52</v>
      </c>
    </row>
    <row r="112358" spans="1:7" x14ac:dyDescent="0.25">
      <c r="A112358">
        <v>368429</v>
      </c>
      <c r="B112358" s="2">
        <v>44417.750996763752</v>
      </c>
      <c r="C112358">
        <v>279346</v>
      </c>
      <c r="D112358">
        <v>473233</v>
      </c>
      <c r="E112358" t="s">
        <v>7</v>
      </c>
      <c r="F112358" s="2">
        <v>44417.750996763752</v>
      </c>
      <c r="G112358" s="60">
        <v>0.75099537037037034</v>
      </c>
    </row>
    <row r="112359" spans="1:7" x14ac:dyDescent="0.25">
      <c r="A112359">
        <v>398868</v>
      </c>
      <c r="B112359" s="2">
        <v>44427.954880258898</v>
      </c>
      <c r="C112359">
        <v>279346</v>
      </c>
      <c r="D112359">
        <v>394819</v>
      </c>
      <c r="E112359" t="s">
        <v>7</v>
      </c>
      <c r="F112359" s="2">
        <v>44427.954880258898</v>
      </c>
      <c r="G112359" s="60">
        <v>0.95488425925925924</v>
      </c>
    </row>
    <row r="112360" spans="1:7" x14ac:dyDescent="0.25">
      <c r="A112360">
        <v>16428</v>
      </c>
      <c r="B112360" s="2">
        <v>44305.755851132686</v>
      </c>
      <c r="C112360">
        <v>279359</v>
      </c>
      <c r="D112360">
        <v>250679</v>
      </c>
      <c r="E112360" t="s">
        <v>7</v>
      </c>
      <c r="F112360" s="2">
        <v>44305.755851132686</v>
      </c>
      <c r="G112360" s="60">
        <v>0.75585648148148143</v>
      </c>
    </row>
    <row r="112361" spans="1:7" x14ac:dyDescent="0.25">
      <c r="A112361">
        <v>18660</v>
      </c>
      <c r="B112361" s="2">
        <v>44307.804394822007</v>
      </c>
      <c r="C112361">
        <v>279359</v>
      </c>
      <c r="D112361">
        <v>411922</v>
      </c>
      <c r="E112361" t="s">
        <v>7</v>
      </c>
      <c r="F112361" s="2">
        <v>44307.804394822007</v>
      </c>
      <c r="G112361" s="60">
        <v>0.80439814814814825</v>
      </c>
    </row>
    <row r="112362" spans="1:7" x14ac:dyDescent="0.25">
      <c r="A112362">
        <v>42270</v>
      </c>
      <c r="B112362" s="2">
        <v>44318.66685436893</v>
      </c>
      <c r="C112362">
        <v>279359</v>
      </c>
      <c r="D112362">
        <v>405774</v>
      </c>
      <c r="E112362" t="s">
        <v>7</v>
      </c>
      <c r="F112362" s="2">
        <v>44318.66685436893</v>
      </c>
      <c r="G112362" s="60">
        <v>0.66685185185185192</v>
      </c>
    </row>
    <row r="112363" spans="1:7" x14ac:dyDescent="0.25">
      <c r="A112363">
        <v>64776</v>
      </c>
      <c r="B112363" s="2">
        <v>44328.43</v>
      </c>
      <c r="C112363">
        <v>279359</v>
      </c>
      <c r="D112363">
        <v>90383</v>
      </c>
      <c r="E112363" t="s">
        <v>7</v>
      </c>
      <c r="F112363" s="2">
        <v>44328.43</v>
      </c>
      <c r="G112363" s="60">
        <v>0.43</v>
      </c>
    </row>
    <row r="112364" spans="1:7" x14ac:dyDescent="0.25">
      <c r="A112364">
        <v>78218</v>
      </c>
      <c r="B112364" s="2">
        <v>44332.720725119783</v>
      </c>
      <c r="C112364">
        <v>279359</v>
      </c>
      <c r="D112364">
        <v>153893</v>
      </c>
      <c r="E112364" t="s">
        <v>7</v>
      </c>
      <c r="F112364" s="2">
        <v>44332.720725119783</v>
      </c>
      <c r="G112364" s="60">
        <v>0.72072916666666664</v>
      </c>
    </row>
    <row r="112365" spans="1:7" x14ac:dyDescent="0.25">
      <c r="A112365">
        <v>103836</v>
      </c>
      <c r="B112365" s="2">
        <v>44341.537404530747</v>
      </c>
      <c r="C112365">
        <v>279359</v>
      </c>
      <c r="D112365">
        <v>21760</v>
      </c>
      <c r="E112365" t="s">
        <v>7</v>
      </c>
      <c r="F112365" s="2">
        <v>44341.537404530747</v>
      </c>
      <c r="G112365" s="60">
        <v>0.53740740740740744</v>
      </c>
    </row>
    <row r="112366" spans="1:7" x14ac:dyDescent="0.25">
      <c r="A112366">
        <v>115291</v>
      </c>
      <c r="B112366" s="2">
        <v>44344.951644012945</v>
      </c>
      <c r="C112366">
        <v>279359</v>
      </c>
      <c r="D112366">
        <v>227775</v>
      </c>
      <c r="E112366" t="s">
        <v>7</v>
      </c>
      <c r="F112366" s="2">
        <v>44344.951644012945</v>
      </c>
      <c r="G112366" s="60">
        <v>0.95164351851851858</v>
      </c>
    </row>
    <row r="112367" spans="1:7" x14ac:dyDescent="0.25">
      <c r="A112367">
        <v>190907</v>
      </c>
      <c r="B112367" s="2">
        <v>44366.702453074431</v>
      </c>
      <c r="C112367">
        <v>279359</v>
      </c>
      <c r="D112367">
        <v>318588</v>
      </c>
      <c r="E112367" t="s">
        <v>7</v>
      </c>
      <c r="F112367" s="2">
        <v>44366.702453074431</v>
      </c>
      <c r="G112367" s="60">
        <v>0.70245370370370364</v>
      </c>
    </row>
    <row r="112368" spans="1:7" x14ac:dyDescent="0.25">
      <c r="A112368">
        <v>202659</v>
      </c>
      <c r="B112368" s="2">
        <v>44369.820576051781</v>
      </c>
      <c r="C112368">
        <v>279359</v>
      </c>
      <c r="D112368">
        <v>470762</v>
      </c>
      <c r="E112368" t="s">
        <v>7</v>
      </c>
      <c r="F112368" s="2">
        <v>44369.820576051781</v>
      </c>
      <c r="G112368" s="60">
        <v>0.82057870370370367</v>
      </c>
    </row>
    <row r="112369" spans="1:7" x14ac:dyDescent="0.25">
      <c r="A112369">
        <v>209016</v>
      </c>
      <c r="B112369" s="2">
        <v>44371.870737864076</v>
      </c>
      <c r="C112369">
        <v>279359</v>
      </c>
      <c r="D112369">
        <v>336616</v>
      </c>
      <c r="E112369" t="s">
        <v>7</v>
      </c>
      <c r="F112369" s="2">
        <v>44371.870737864076</v>
      </c>
      <c r="G112369" s="60">
        <v>0.8707407407407407</v>
      </c>
    </row>
    <row r="112370" spans="1:7" x14ac:dyDescent="0.25">
      <c r="A112370">
        <v>313255</v>
      </c>
      <c r="B112370" s="2">
        <v>44402.051149021885</v>
      </c>
      <c r="C112370">
        <v>279359</v>
      </c>
      <c r="D112370">
        <v>349368</v>
      </c>
      <c r="E112370" t="s">
        <v>7</v>
      </c>
      <c r="F112370" s="2">
        <v>44402.051149021885</v>
      </c>
      <c r="G112370" s="60">
        <v>5.1145833333333335E-2</v>
      </c>
    </row>
    <row r="112371" spans="1:7" x14ac:dyDescent="0.25">
      <c r="A112371">
        <v>332537</v>
      </c>
      <c r="B112371" s="2">
        <v>44407.903100323623</v>
      </c>
      <c r="C112371">
        <v>279359</v>
      </c>
      <c r="D112371">
        <v>436838</v>
      </c>
      <c r="E112371" t="s">
        <v>7</v>
      </c>
      <c r="F112371" s="2">
        <v>44407.903100323623</v>
      </c>
      <c r="G112371" s="60">
        <v>0.90310185185185177</v>
      </c>
    </row>
    <row r="112372" spans="1:7" x14ac:dyDescent="0.25">
      <c r="A112372">
        <v>384859</v>
      </c>
      <c r="B112372" s="2">
        <v>44422.893795587021</v>
      </c>
      <c r="C112372">
        <v>279359</v>
      </c>
      <c r="D112372">
        <v>117745</v>
      </c>
      <c r="E112372" t="s">
        <v>7</v>
      </c>
      <c r="F112372" s="2">
        <v>44422.893795587021</v>
      </c>
      <c r="G112372" s="60">
        <v>0.89379629629629631</v>
      </c>
    </row>
    <row r="112373" spans="1:7" x14ac:dyDescent="0.25">
      <c r="A112373">
        <v>28815</v>
      </c>
      <c r="B112373" s="2">
        <v>44312.828666666661</v>
      </c>
      <c r="C112373">
        <v>279462</v>
      </c>
      <c r="D112373">
        <v>38983</v>
      </c>
      <c r="E112373" t="s">
        <v>18</v>
      </c>
      <c r="F112373" s="2">
        <v>44312.661999999997</v>
      </c>
      <c r="G112373" s="60">
        <v>0.66200231481481475</v>
      </c>
    </row>
    <row r="112374" spans="1:7" x14ac:dyDescent="0.25">
      <c r="A112374">
        <v>34041</v>
      </c>
      <c r="B112374" s="2">
        <v>44315.736666666664</v>
      </c>
      <c r="C112374">
        <v>279462</v>
      </c>
      <c r="D112374">
        <v>472712</v>
      </c>
      <c r="E112374" t="s">
        <v>18</v>
      </c>
      <c r="F112374" s="2">
        <v>44315.57</v>
      </c>
      <c r="G112374" s="60">
        <v>0.56999999999999995</v>
      </c>
    </row>
    <row r="112375" spans="1:7" x14ac:dyDescent="0.25">
      <c r="A112375">
        <v>42543</v>
      </c>
      <c r="B112375" s="2">
        <v>44318.710666666666</v>
      </c>
      <c r="C112375">
        <v>279462</v>
      </c>
      <c r="D112375">
        <v>473233</v>
      </c>
      <c r="E112375" t="s">
        <v>18</v>
      </c>
      <c r="F112375" s="2">
        <v>44318.544000000002</v>
      </c>
      <c r="G112375" s="60">
        <v>0.54400462962962959</v>
      </c>
    </row>
    <row r="112376" spans="1:7" x14ac:dyDescent="0.25">
      <c r="A112376">
        <v>52895</v>
      </c>
      <c r="B112376" s="2">
        <v>44323.762323624593</v>
      </c>
      <c r="C112376">
        <v>279462</v>
      </c>
      <c r="D112376">
        <v>378749</v>
      </c>
      <c r="E112376" t="s">
        <v>18</v>
      </c>
      <c r="F112376" s="2">
        <v>44323.595656957928</v>
      </c>
      <c r="G112376" s="60">
        <v>0.59565972222222219</v>
      </c>
    </row>
    <row r="112377" spans="1:7" x14ac:dyDescent="0.25">
      <c r="A112377">
        <v>66384</v>
      </c>
      <c r="B112377" s="2">
        <v>44328.843666666668</v>
      </c>
      <c r="C112377">
        <v>279462</v>
      </c>
      <c r="D112377">
        <v>250679</v>
      </c>
      <c r="E112377" t="s">
        <v>18</v>
      </c>
      <c r="F112377" s="2">
        <v>44328.677000000003</v>
      </c>
      <c r="G112377" s="60">
        <v>0.67700231481481488</v>
      </c>
    </row>
    <row r="112378" spans="1:7" x14ac:dyDescent="0.25">
      <c r="A112378">
        <v>71111</v>
      </c>
      <c r="B112378" s="2">
        <v>44330.77203236246</v>
      </c>
      <c r="C112378">
        <v>279462</v>
      </c>
      <c r="D112378">
        <v>301748</v>
      </c>
      <c r="E112378" t="s">
        <v>18</v>
      </c>
      <c r="F112378" s="2">
        <v>44330.605365695796</v>
      </c>
      <c r="G112378" s="60">
        <v>0.60537037037037034</v>
      </c>
    </row>
    <row r="112379" spans="1:7" x14ac:dyDescent="0.25">
      <c r="A112379">
        <v>90646</v>
      </c>
      <c r="B112379" s="2">
        <v>44337.807631067961</v>
      </c>
      <c r="C112379">
        <v>279462</v>
      </c>
      <c r="D112379">
        <v>377180</v>
      </c>
      <c r="E112379" t="s">
        <v>18</v>
      </c>
      <c r="F112379" s="2">
        <v>44337.640964401297</v>
      </c>
      <c r="G112379" s="60">
        <v>0.64096064814814813</v>
      </c>
    </row>
    <row r="112380" spans="1:7" x14ac:dyDescent="0.25">
      <c r="A112380">
        <v>92258</v>
      </c>
      <c r="B112380" s="2">
        <v>44338.008278317153</v>
      </c>
      <c r="C112380">
        <v>279462</v>
      </c>
      <c r="D112380">
        <v>331660</v>
      </c>
      <c r="E112380" t="s">
        <v>18</v>
      </c>
      <c r="F112380" s="2">
        <v>44337.841611650489</v>
      </c>
      <c r="G112380" s="60">
        <v>0.84160879629629637</v>
      </c>
    </row>
    <row r="112381" spans="1:7" x14ac:dyDescent="0.25">
      <c r="A112381">
        <v>123067</v>
      </c>
      <c r="B112381" s="2">
        <v>44346.654666666662</v>
      </c>
      <c r="C112381">
        <v>279462</v>
      </c>
      <c r="D112381">
        <v>177852</v>
      </c>
      <c r="E112381" t="s">
        <v>18</v>
      </c>
      <c r="F112381" s="2">
        <v>44346.487999999998</v>
      </c>
      <c r="G112381" s="60">
        <v>0.48799768518518521</v>
      </c>
    </row>
    <row r="112382" spans="1:7" x14ac:dyDescent="0.25">
      <c r="A112382">
        <v>133051</v>
      </c>
      <c r="B112382" s="2">
        <v>44350.006660194173</v>
      </c>
      <c r="C112382">
        <v>279462</v>
      </c>
      <c r="D112382">
        <v>167047</v>
      </c>
      <c r="E112382" t="s">
        <v>18</v>
      </c>
      <c r="F112382" s="2">
        <v>44349.839993527508</v>
      </c>
      <c r="G112382" s="60">
        <v>0.83998842592592593</v>
      </c>
    </row>
    <row r="112383" spans="1:7" x14ac:dyDescent="0.25">
      <c r="A112383">
        <v>140028</v>
      </c>
      <c r="B112383" s="2">
        <v>44352.063142796105</v>
      </c>
      <c r="C112383">
        <v>279462</v>
      </c>
      <c r="D112383">
        <v>148325</v>
      </c>
      <c r="E112383" t="s">
        <v>18</v>
      </c>
      <c r="F112383" s="2">
        <v>44351.896476129441</v>
      </c>
      <c r="G112383" s="60">
        <v>0.89648148148148143</v>
      </c>
    </row>
    <row r="112384" spans="1:7" x14ac:dyDescent="0.25">
      <c r="A112384">
        <v>191360</v>
      </c>
      <c r="B112384" s="2">
        <v>44366.762323624593</v>
      </c>
      <c r="C112384">
        <v>279462</v>
      </c>
      <c r="D112384">
        <v>364695</v>
      </c>
      <c r="E112384" t="s">
        <v>18</v>
      </c>
      <c r="F112384" s="2">
        <v>44366.595656957928</v>
      </c>
      <c r="G112384" s="60">
        <v>0.59565972222222219</v>
      </c>
    </row>
    <row r="112385" spans="1:7" x14ac:dyDescent="0.25">
      <c r="A112385">
        <v>218770</v>
      </c>
      <c r="B112385" s="2">
        <v>44374.16523624595</v>
      </c>
      <c r="C112385">
        <v>279462</v>
      </c>
      <c r="D112385">
        <v>158978</v>
      </c>
      <c r="E112385" t="s">
        <v>18</v>
      </c>
      <c r="F112385" s="2">
        <v>44373.998569579286</v>
      </c>
      <c r="G112385" s="60">
        <v>0.99856481481481474</v>
      </c>
    </row>
    <row r="112386" spans="1:7" x14ac:dyDescent="0.25">
      <c r="A112386">
        <v>225191</v>
      </c>
      <c r="B112386" s="2">
        <v>44375.857792880255</v>
      </c>
      <c r="C112386">
        <v>279462</v>
      </c>
      <c r="D112386">
        <v>173184</v>
      </c>
      <c r="E112386" t="s">
        <v>18</v>
      </c>
      <c r="F112386" s="2">
        <v>44375.691126213591</v>
      </c>
      <c r="G112386" s="60">
        <v>0.69112268518518516</v>
      </c>
    </row>
    <row r="112387" spans="1:7" x14ac:dyDescent="0.25">
      <c r="A112387">
        <v>253912</v>
      </c>
      <c r="B112387" s="2">
        <v>44384.839993527508</v>
      </c>
      <c r="C112387">
        <v>279462</v>
      </c>
      <c r="D112387">
        <v>230555</v>
      </c>
      <c r="E112387" t="s">
        <v>18</v>
      </c>
      <c r="F112387" s="2">
        <v>44384.673326860844</v>
      </c>
      <c r="G112387" s="60">
        <v>0.67332175925925919</v>
      </c>
    </row>
    <row r="112388" spans="1:7" x14ac:dyDescent="0.25">
      <c r="A112388">
        <v>278783</v>
      </c>
      <c r="B112388" s="2">
        <v>44392.069766990287</v>
      </c>
      <c r="C112388">
        <v>279462</v>
      </c>
      <c r="D112388">
        <v>177109</v>
      </c>
      <c r="E112388" t="s">
        <v>18</v>
      </c>
      <c r="F112388" s="2">
        <v>44391.903100323623</v>
      </c>
      <c r="G112388" s="60">
        <v>0.90310185185185177</v>
      </c>
    </row>
    <row r="112389" spans="1:7" x14ac:dyDescent="0.25">
      <c r="A112389">
        <v>297124</v>
      </c>
      <c r="B112389" s="2">
        <v>44397.645818770223</v>
      </c>
      <c r="C112389">
        <v>279462</v>
      </c>
      <c r="D112389">
        <v>63278</v>
      </c>
      <c r="E112389" t="s">
        <v>18</v>
      </c>
      <c r="F112389" s="2">
        <v>44397.479152103559</v>
      </c>
      <c r="G112389" s="60">
        <v>0.47915509259259265</v>
      </c>
    </row>
    <row r="112390" spans="1:7" x14ac:dyDescent="0.25">
      <c r="A112390">
        <v>347691</v>
      </c>
      <c r="B112390" s="2">
        <v>44411.932226537218</v>
      </c>
      <c r="C112390">
        <v>279462</v>
      </c>
      <c r="D112390">
        <v>441908</v>
      </c>
      <c r="E112390" t="s">
        <v>18</v>
      </c>
      <c r="F112390" s="2">
        <v>44411.765559870553</v>
      </c>
      <c r="G112390" s="60">
        <v>0.76555555555555566</v>
      </c>
    </row>
    <row r="112391" spans="1:7" x14ac:dyDescent="0.25">
      <c r="A112391">
        <v>37151</v>
      </c>
      <c r="B112391" s="2">
        <v>44316.786595469253</v>
      </c>
      <c r="C112391">
        <v>279476</v>
      </c>
      <c r="D112391">
        <v>382098</v>
      </c>
      <c r="E112391" t="s">
        <v>7</v>
      </c>
      <c r="F112391" s="2">
        <v>44316.786595469253</v>
      </c>
      <c r="G112391" s="60">
        <v>0.78659722222222228</v>
      </c>
    </row>
    <row r="112392" spans="1:7" x14ac:dyDescent="0.25">
      <c r="A112392">
        <v>40737</v>
      </c>
      <c r="B112392" s="2">
        <v>44317.967825242718</v>
      </c>
      <c r="C112392">
        <v>279476</v>
      </c>
      <c r="D112392">
        <v>109999</v>
      </c>
      <c r="E112392" t="s">
        <v>7</v>
      </c>
      <c r="F112392" s="2">
        <v>44317.967825242718</v>
      </c>
      <c r="G112392" s="60">
        <v>0.96782407407407411</v>
      </c>
    </row>
    <row r="112393" spans="1:7" x14ac:dyDescent="0.25">
      <c r="A112393">
        <v>44590</v>
      </c>
      <c r="B112393" s="2">
        <v>44319.64258252427</v>
      </c>
      <c r="C112393">
        <v>279476</v>
      </c>
      <c r="D112393">
        <v>411922</v>
      </c>
      <c r="E112393" t="s">
        <v>7</v>
      </c>
      <c r="F112393" s="2">
        <v>44319.64258252427</v>
      </c>
      <c r="G112393" s="60">
        <v>0.64258101851851845</v>
      </c>
    </row>
    <row r="112394" spans="1:7" x14ac:dyDescent="0.25">
      <c r="A112394">
        <v>62680</v>
      </c>
      <c r="B112394" s="2">
        <v>44327.488860841426</v>
      </c>
      <c r="C112394">
        <v>279476</v>
      </c>
      <c r="D112394">
        <v>158978</v>
      </c>
      <c r="E112394" t="s">
        <v>7</v>
      </c>
      <c r="F112394" s="2">
        <v>44327.488860841426</v>
      </c>
      <c r="G112394" s="60">
        <v>0.4888657407407408</v>
      </c>
    </row>
    <row r="112395" spans="1:7" x14ac:dyDescent="0.25">
      <c r="A112395">
        <v>80544</v>
      </c>
      <c r="B112395" s="2">
        <v>44333.738051779932</v>
      </c>
      <c r="C112395">
        <v>279476</v>
      </c>
      <c r="D112395">
        <v>241927</v>
      </c>
      <c r="E112395" t="s">
        <v>7</v>
      </c>
      <c r="F112395" s="2">
        <v>44333.738051779932</v>
      </c>
      <c r="G112395" s="60">
        <v>0.73805555555555558</v>
      </c>
    </row>
    <row r="112396" spans="1:7" x14ac:dyDescent="0.25">
      <c r="A112396">
        <v>105053</v>
      </c>
      <c r="B112396" s="2">
        <v>44341.869119741103</v>
      </c>
      <c r="C112396">
        <v>279476</v>
      </c>
      <c r="D112396">
        <v>230723</v>
      </c>
      <c r="E112396" t="s">
        <v>7</v>
      </c>
      <c r="F112396" s="2">
        <v>44341.869119741103</v>
      </c>
      <c r="G112396" s="60">
        <v>0.86912037037037038</v>
      </c>
    </row>
    <row r="112397" spans="1:7" x14ac:dyDescent="0.25">
      <c r="A112397">
        <v>132703</v>
      </c>
      <c r="B112397" s="2">
        <v>44349.89824595469</v>
      </c>
      <c r="C112397">
        <v>279476</v>
      </c>
      <c r="D112397">
        <v>347393</v>
      </c>
      <c r="E112397" t="s">
        <v>7</v>
      </c>
      <c r="F112397" s="2">
        <v>44349.89824595469</v>
      </c>
      <c r="G112397" s="60">
        <v>0.89824074074074067</v>
      </c>
    </row>
    <row r="112398" spans="1:7" x14ac:dyDescent="0.25">
      <c r="A112398">
        <v>143584</v>
      </c>
      <c r="B112398" s="2">
        <v>44352.906336569577</v>
      </c>
      <c r="C112398">
        <v>279476</v>
      </c>
      <c r="D112398">
        <v>470762</v>
      </c>
      <c r="E112398" t="s">
        <v>7</v>
      </c>
      <c r="F112398" s="2">
        <v>44352.906336569577</v>
      </c>
      <c r="G112398" s="60">
        <v>0.90633101851851849</v>
      </c>
    </row>
    <row r="112399" spans="1:7" x14ac:dyDescent="0.25">
      <c r="A112399">
        <v>147966</v>
      </c>
      <c r="B112399" s="2">
        <v>44354.069766990295</v>
      </c>
      <c r="C112399">
        <v>279476</v>
      </c>
      <c r="D112399">
        <v>201886</v>
      </c>
      <c r="E112399" t="s">
        <v>7</v>
      </c>
      <c r="F112399" s="2">
        <v>44354.069766990295</v>
      </c>
      <c r="G112399" s="60">
        <v>6.9768518518518521E-2</v>
      </c>
    </row>
    <row r="112400" spans="1:7" x14ac:dyDescent="0.25">
      <c r="A112400">
        <v>172259</v>
      </c>
      <c r="B112400" s="2">
        <v>44360.840266121406</v>
      </c>
      <c r="C112400">
        <v>279476</v>
      </c>
      <c r="D112400">
        <v>560</v>
      </c>
      <c r="E112400" t="s">
        <v>7</v>
      </c>
      <c r="F112400" s="2">
        <v>44360.840266121406</v>
      </c>
      <c r="G112400" s="60">
        <v>0.84026620370370375</v>
      </c>
    </row>
    <row r="112401" spans="1:7" x14ac:dyDescent="0.25">
      <c r="A112401">
        <v>177562</v>
      </c>
      <c r="B112401" s="2">
        <v>44362.836757281555</v>
      </c>
      <c r="C112401">
        <v>279476</v>
      </c>
      <c r="D112401">
        <v>304128</v>
      </c>
      <c r="E112401" t="s">
        <v>7</v>
      </c>
      <c r="F112401" s="2">
        <v>44362.836757281555</v>
      </c>
      <c r="G112401" s="60">
        <v>0.8367592592592592</v>
      </c>
    </row>
    <row r="112402" spans="1:7" x14ac:dyDescent="0.25">
      <c r="A112402">
        <v>184004</v>
      </c>
      <c r="B112402" s="2">
        <v>44365.042258899673</v>
      </c>
      <c r="C112402">
        <v>279476</v>
      </c>
      <c r="D112402">
        <v>357547</v>
      </c>
      <c r="E112402" t="s">
        <v>7</v>
      </c>
      <c r="F112402" s="2">
        <v>44365.042258899673</v>
      </c>
      <c r="G112402" s="60">
        <v>4.2256944444444444E-2</v>
      </c>
    </row>
    <row r="112403" spans="1:7" x14ac:dyDescent="0.25">
      <c r="A112403">
        <v>222374</v>
      </c>
      <c r="B112403" s="2">
        <v>44374.907954692557</v>
      </c>
      <c r="C112403">
        <v>279476</v>
      </c>
      <c r="D112403">
        <v>283189</v>
      </c>
      <c r="E112403" t="s">
        <v>7</v>
      </c>
      <c r="F112403" s="2">
        <v>44374.907954692557</v>
      </c>
      <c r="G112403" s="60">
        <v>0.90795138888888882</v>
      </c>
    </row>
    <row r="112404" spans="1:7" x14ac:dyDescent="0.25">
      <c r="A112404">
        <v>249646</v>
      </c>
      <c r="B112404" s="2">
        <v>44383.053585760521</v>
      </c>
      <c r="C112404">
        <v>279476</v>
      </c>
      <c r="D112404">
        <v>182191</v>
      </c>
      <c r="E112404" t="s">
        <v>7</v>
      </c>
      <c r="F112404" s="2">
        <v>44383.053585760521</v>
      </c>
      <c r="G112404" s="60">
        <v>5.3587962962962969E-2</v>
      </c>
    </row>
    <row r="112405" spans="1:7" x14ac:dyDescent="0.25">
      <c r="A112405">
        <v>263147</v>
      </c>
      <c r="B112405" s="2">
        <v>44387.64581877023</v>
      </c>
      <c r="C112405">
        <v>279476</v>
      </c>
      <c r="D112405">
        <v>77124</v>
      </c>
      <c r="E112405" t="s">
        <v>7</v>
      </c>
      <c r="F112405" s="2">
        <v>44387.64581877023</v>
      </c>
      <c r="G112405" s="60">
        <v>0.64582175925925933</v>
      </c>
    </row>
    <row r="112406" spans="1:7" x14ac:dyDescent="0.25">
      <c r="A112406">
        <v>302933</v>
      </c>
      <c r="B112406" s="2">
        <v>44399.634491909383</v>
      </c>
      <c r="C112406">
        <v>279476</v>
      </c>
      <c r="D112406">
        <v>344487</v>
      </c>
      <c r="E112406" t="s">
        <v>7</v>
      </c>
      <c r="F112406" s="2">
        <v>44399.634491909383</v>
      </c>
      <c r="G112406" s="60">
        <v>0.63449074074074074</v>
      </c>
    </row>
    <row r="112407" spans="1:7" x14ac:dyDescent="0.25">
      <c r="A112407">
        <v>326473</v>
      </c>
      <c r="B112407" s="2">
        <v>44406.386919093849</v>
      </c>
      <c r="C112407">
        <v>279476</v>
      </c>
      <c r="D112407">
        <v>87018</v>
      </c>
      <c r="E112407" t="s">
        <v>7</v>
      </c>
      <c r="F112407" s="2">
        <v>44406.386919093849</v>
      </c>
      <c r="G112407" s="60">
        <v>0.38692129629629629</v>
      </c>
    </row>
    <row r="112408" spans="1:7" x14ac:dyDescent="0.25">
      <c r="A112408">
        <v>337302</v>
      </c>
      <c r="B112408" s="2">
        <v>44408.899136326181</v>
      </c>
      <c r="C112408">
        <v>279476</v>
      </c>
      <c r="D112408">
        <v>122982</v>
      </c>
      <c r="E112408" t="s">
        <v>7</v>
      </c>
      <c r="F112408" s="2">
        <v>44408.899136326181</v>
      </c>
      <c r="G112408" s="60">
        <v>0.89913194444444444</v>
      </c>
    </row>
    <row r="112409" spans="1:7" x14ac:dyDescent="0.25">
      <c r="A112409">
        <v>352037</v>
      </c>
      <c r="B112409" s="2">
        <v>44413.717016181232</v>
      </c>
      <c r="C112409">
        <v>279476</v>
      </c>
      <c r="D112409">
        <v>401945</v>
      </c>
      <c r="E112409" t="s">
        <v>7</v>
      </c>
      <c r="F112409" s="2">
        <v>44413.717016181232</v>
      </c>
      <c r="G112409" s="60">
        <v>0.71701388888888884</v>
      </c>
    </row>
    <row r="112410" spans="1:7" x14ac:dyDescent="0.25">
      <c r="A112410">
        <v>383015</v>
      </c>
      <c r="B112410" s="2">
        <v>44422.634491909383</v>
      </c>
      <c r="C112410">
        <v>279476</v>
      </c>
      <c r="D112410">
        <v>191893</v>
      </c>
      <c r="E112410" t="s">
        <v>7</v>
      </c>
      <c r="F112410" s="2">
        <v>44422.634491909383</v>
      </c>
      <c r="G112410" s="60">
        <v>0.63449074074074074</v>
      </c>
    </row>
    <row r="112411" spans="1:7" x14ac:dyDescent="0.25">
      <c r="A112411">
        <v>402959</v>
      </c>
      <c r="B112411" s="2">
        <v>44428.971061488672</v>
      </c>
      <c r="C112411">
        <v>279476</v>
      </c>
      <c r="D112411">
        <v>351192</v>
      </c>
      <c r="E112411" t="s">
        <v>7</v>
      </c>
      <c r="F112411" s="2">
        <v>44428.971061488672</v>
      </c>
      <c r="G112411" s="60">
        <v>0.97106481481481488</v>
      </c>
    </row>
    <row r="112412" spans="1:7" x14ac:dyDescent="0.25">
      <c r="A112412">
        <v>406930</v>
      </c>
      <c r="B112412" s="2">
        <v>44429.938699029124</v>
      </c>
      <c r="C112412">
        <v>279476</v>
      </c>
      <c r="D112412">
        <v>116280</v>
      </c>
      <c r="E112412" t="s">
        <v>7</v>
      </c>
      <c r="F112412" s="2">
        <v>44429.938699029124</v>
      </c>
      <c r="G112412" s="60">
        <v>0.93870370370370371</v>
      </c>
    </row>
    <row r="112413" spans="1:7" x14ac:dyDescent="0.25">
      <c r="A112413">
        <v>413760</v>
      </c>
      <c r="B112413" s="2">
        <v>44432.000187702266</v>
      </c>
      <c r="C112413">
        <v>279476</v>
      </c>
      <c r="D112413">
        <v>343403</v>
      </c>
      <c r="E112413" t="s">
        <v>7</v>
      </c>
      <c r="F112413" s="2">
        <v>44432.000187702266</v>
      </c>
      <c r="G112413" s="60">
        <v>1.8518518518518518E-4</v>
      </c>
    </row>
    <row r="112414" spans="1:7" x14ac:dyDescent="0.25">
      <c r="A112414">
        <v>312633</v>
      </c>
      <c r="B112414" s="2">
        <v>44401.91280906149</v>
      </c>
      <c r="C112414">
        <v>279496</v>
      </c>
      <c r="D112414">
        <v>122902</v>
      </c>
      <c r="E112414" t="s">
        <v>7</v>
      </c>
      <c r="F112414" s="2">
        <v>44401.91280906149</v>
      </c>
      <c r="G112414" s="60">
        <v>0.91281249999999992</v>
      </c>
    </row>
    <row r="112415" spans="1:7" x14ac:dyDescent="0.25">
      <c r="A112415">
        <v>313345</v>
      </c>
      <c r="B112415" s="2">
        <v>44402.085948220061</v>
      </c>
      <c r="C112415">
        <v>279496</v>
      </c>
      <c r="D112415">
        <v>180863</v>
      </c>
      <c r="E112415" t="s">
        <v>7</v>
      </c>
      <c r="F112415" s="2">
        <v>44402.085948220061</v>
      </c>
      <c r="G112415" s="60">
        <v>8.5949074074074081E-2</v>
      </c>
    </row>
    <row r="112416" spans="1:7" x14ac:dyDescent="0.25">
      <c r="A112416">
        <v>314913</v>
      </c>
      <c r="B112416" s="2">
        <v>44402.650673139156</v>
      </c>
      <c r="C112416">
        <v>279496</v>
      </c>
      <c r="D112416">
        <v>351192</v>
      </c>
      <c r="E112416" t="s">
        <v>7</v>
      </c>
      <c r="F112416" s="2">
        <v>44402.650673139156</v>
      </c>
      <c r="G112416" s="60">
        <v>0.65067129629629628</v>
      </c>
    </row>
    <row r="112417" spans="1:7" x14ac:dyDescent="0.25">
      <c r="A112417">
        <v>340622</v>
      </c>
      <c r="B112417" s="2">
        <v>44409.683035598704</v>
      </c>
      <c r="C112417">
        <v>279496</v>
      </c>
      <c r="D112417">
        <v>21760</v>
      </c>
      <c r="E112417" t="s">
        <v>7</v>
      </c>
      <c r="F112417" s="2">
        <v>44409.683035598704</v>
      </c>
      <c r="G112417" s="60">
        <v>0.68303240740740734</v>
      </c>
    </row>
    <row r="112418" spans="1:7" x14ac:dyDescent="0.25">
      <c r="A112418">
        <v>350516</v>
      </c>
      <c r="B112418" s="2">
        <v>44412.890155339803</v>
      </c>
      <c r="C112418">
        <v>279496</v>
      </c>
      <c r="D112418">
        <v>118549</v>
      </c>
      <c r="E112418" t="s">
        <v>7</v>
      </c>
      <c r="F112418" s="2">
        <v>44412.890155339803</v>
      </c>
      <c r="G112418" s="60">
        <v>0.89015046296296296</v>
      </c>
    </row>
    <row r="112419" spans="1:7" x14ac:dyDescent="0.25">
      <c r="A112419">
        <v>353340</v>
      </c>
      <c r="B112419" s="2">
        <v>44413.906336569577</v>
      </c>
      <c r="C112419">
        <v>279496</v>
      </c>
      <c r="D112419">
        <v>87238</v>
      </c>
      <c r="E112419" t="s">
        <v>7</v>
      </c>
      <c r="F112419" s="2">
        <v>44413.906336569577</v>
      </c>
      <c r="G112419" s="60">
        <v>0.90633101851851849</v>
      </c>
    </row>
    <row r="112420" spans="1:7" x14ac:dyDescent="0.25">
      <c r="A112420">
        <v>369217</v>
      </c>
      <c r="B112420" s="2">
        <v>44417.975915857605</v>
      </c>
      <c r="C112420">
        <v>279496</v>
      </c>
      <c r="D112420">
        <v>138209</v>
      </c>
      <c r="E112420" t="s">
        <v>7</v>
      </c>
      <c r="F112420" s="2">
        <v>44417.975915857605</v>
      </c>
      <c r="G112420" s="60">
        <v>0.97591435185185194</v>
      </c>
    </row>
    <row r="112421" spans="1:7" x14ac:dyDescent="0.25">
      <c r="A112421">
        <v>370343</v>
      </c>
      <c r="B112421" s="2">
        <v>44418.689508090618</v>
      </c>
      <c r="C112421">
        <v>279496</v>
      </c>
      <c r="D112421">
        <v>135157</v>
      </c>
      <c r="E112421" t="s">
        <v>7</v>
      </c>
      <c r="F112421" s="2">
        <v>44418.689508090618</v>
      </c>
      <c r="G112421" s="60">
        <v>0.68950231481481483</v>
      </c>
    </row>
    <row r="112422" spans="1:7" x14ac:dyDescent="0.25">
      <c r="A112422">
        <v>374430</v>
      </c>
      <c r="B112422" s="2">
        <v>44419.907954692557</v>
      </c>
      <c r="C112422">
        <v>279496</v>
      </c>
      <c r="D112422">
        <v>250771</v>
      </c>
      <c r="E112422" t="s">
        <v>7</v>
      </c>
      <c r="F112422" s="2">
        <v>44419.907954692557</v>
      </c>
      <c r="G112422" s="60">
        <v>0.90795138888888882</v>
      </c>
    </row>
    <row r="112423" spans="1:7" x14ac:dyDescent="0.25">
      <c r="A112423">
        <v>380427</v>
      </c>
      <c r="B112423" s="2">
        <v>44421.914427184463</v>
      </c>
      <c r="C112423">
        <v>279496</v>
      </c>
      <c r="D112423">
        <v>230507</v>
      </c>
      <c r="E112423" t="s">
        <v>7</v>
      </c>
      <c r="F112423" s="2">
        <v>44421.914427184463</v>
      </c>
      <c r="G112423" s="60">
        <v>0.91443287037037047</v>
      </c>
    </row>
    <row r="112424" spans="1:7" x14ac:dyDescent="0.25">
      <c r="A112424">
        <v>111489</v>
      </c>
      <c r="B112424" s="2">
        <v>44344.426158576047</v>
      </c>
      <c r="C112424">
        <v>279523</v>
      </c>
      <c r="D112424">
        <v>411922</v>
      </c>
      <c r="E112424" t="s">
        <v>8</v>
      </c>
      <c r="F112424" s="2">
        <v>44344.634491909383</v>
      </c>
      <c r="G112424" s="60">
        <v>0.63449074074074074</v>
      </c>
    </row>
    <row r="112425" spans="1:7" x14ac:dyDescent="0.25">
      <c r="A112425">
        <v>138165</v>
      </c>
      <c r="B112425" s="2">
        <v>44351.738456310675</v>
      </c>
      <c r="C112425">
        <v>279523</v>
      </c>
      <c r="D112425">
        <v>205227</v>
      </c>
      <c r="E112425" t="s">
        <v>8</v>
      </c>
      <c r="F112425" s="2">
        <v>44351.946789644011</v>
      </c>
      <c r="G112425" s="60">
        <v>0.94679398148148142</v>
      </c>
    </row>
    <row r="112426" spans="1:7" x14ac:dyDescent="0.25">
      <c r="A112426">
        <v>181086</v>
      </c>
      <c r="B112426" s="2">
        <v>44364.445576051774</v>
      </c>
      <c r="C112426">
        <v>279523</v>
      </c>
      <c r="D112426">
        <v>472712</v>
      </c>
      <c r="E112426" t="s">
        <v>8</v>
      </c>
      <c r="F112426" s="2">
        <v>44364.65390938511</v>
      </c>
      <c r="G112426" s="60">
        <v>0.65391203703703704</v>
      </c>
    </row>
    <row r="112427" spans="1:7" x14ac:dyDescent="0.25">
      <c r="A112427">
        <v>191158</v>
      </c>
      <c r="B112427" s="2">
        <v>44366.733601941742</v>
      </c>
      <c r="C112427">
        <v>279523</v>
      </c>
      <c r="D112427">
        <v>258251</v>
      </c>
      <c r="E112427" t="s">
        <v>8</v>
      </c>
      <c r="F112427" s="2">
        <v>44366.941935275077</v>
      </c>
      <c r="G112427" s="60">
        <v>0.94193287037037043</v>
      </c>
    </row>
    <row r="112428" spans="1:7" x14ac:dyDescent="0.25">
      <c r="A112428">
        <v>194397</v>
      </c>
      <c r="B112428" s="2">
        <v>44367.555608414237</v>
      </c>
      <c r="C112428">
        <v>279523</v>
      </c>
      <c r="D112428">
        <v>104958</v>
      </c>
      <c r="E112428" t="s">
        <v>8</v>
      </c>
      <c r="F112428" s="2">
        <v>44367.763941747573</v>
      </c>
      <c r="G112428" s="60">
        <v>0.76394675925925926</v>
      </c>
    </row>
    <row r="112429" spans="1:7" x14ac:dyDescent="0.25">
      <c r="A112429">
        <v>197876</v>
      </c>
      <c r="B112429" s="2">
        <v>44368.555608414237</v>
      </c>
      <c r="C112429">
        <v>279523</v>
      </c>
      <c r="D112429">
        <v>108086</v>
      </c>
      <c r="E112429" t="s">
        <v>8</v>
      </c>
      <c r="F112429" s="2">
        <v>44368.763941747573</v>
      </c>
      <c r="G112429" s="60">
        <v>0.76394675925925926</v>
      </c>
    </row>
    <row r="112430" spans="1:7" x14ac:dyDescent="0.25">
      <c r="A112430">
        <v>16867</v>
      </c>
      <c r="B112430" s="2">
        <v>44306.389333333333</v>
      </c>
      <c r="C112430">
        <v>279579</v>
      </c>
      <c r="D112430">
        <v>158978</v>
      </c>
      <c r="E112430" t="s">
        <v>2</v>
      </c>
      <c r="F112430" s="2">
        <v>44306.430999999997</v>
      </c>
      <c r="G112430" s="60">
        <v>0.43099537037037039</v>
      </c>
    </row>
    <row r="112431" spans="1:7" x14ac:dyDescent="0.25">
      <c r="A112431">
        <v>24273</v>
      </c>
      <c r="B112431" s="2">
        <v>44310.714184466022</v>
      </c>
      <c r="C112431">
        <v>279579</v>
      </c>
      <c r="D112431">
        <v>196571</v>
      </c>
      <c r="E112431" t="s">
        <v>2</v>
      </c>
      <c r="F112431" s="2">
        <v>44310.755851132686</v>
      </c>
      <c r="G112431" s="60">
        <v>0.75585648148148143</v>
      </c>
    </row>
    <row r="112432" spans="1:7" x14ac:dyDescent="0.25">
      <c r="A112432">
        <v>30671</v>
      </c>
      <c r="B112432" s="2">
        <v>44313.858197411006</v>
      </c>
      <c r="C112432">
        <v>279579</v>
      </c>
      <c r="D112432">
        <v>227775</v>
      </c>
      <c r="E112432" t="s">
        <v>2</v>
      </c>
      <c r="F112432" s="2">
        <v>44313.89986407767</v>
      </c>
      <c r="G112432" s="60">
        <v>0.89986111111111111</v>
      </c>
    </row>
    <row r="112433" spans="1:7" x14ac:dyDescent="0.25">
      <c r="A112433">
        <v>34906</v>
      </c>
      <c r="B112433" s="2">
        <v>44316.057226537218</v>
      </c>
      <c r="C112433">
        <v>279579</v>
      </c>
      <c r="D112433">
        <v>428248</v>
      </c>
      <c r="E112433" t="s">
        <v>2</v>
      </c>
      <c r="F112433" s="2">
        <v>44316.098893203882</v>
      </c>
      <c r="G112433" s="60">
        <v>9.8888888888888873E-2</v>
      </c>
    </row>
    <row r="112434" spans="1:7" x14ac:dyDescent="0.25">
      <c r="A112434">
        <v>52862</v>
      </c>
      <c r="B112434" s="2">
        <v>44323.75787378641</v>
      </c>
      <c r="C112434">
        <v>279579</v>
      </c>
      <c r="D112434">
        <v>347008</v>
      </c>
      <c r="E112434" t="s">
        <v>2</v>
      </c>
      <c r="F112434" s="2">
        <v>44323.799540453074</v>
      </c>
      <c r="G112434" s="60">
        <v>0.79953703703703705</v>
      </c>
    </row>
    <row r="112435" spans="1:7" x14ac:dyDescent="0.25">
      <c r="A112435">
        <v>90925</v>
      </c>
      <c r="B112435" s="2">
        <v>44337.833925566345</v>
      </c>
      <c r="C112435">
        <v>279579</v>
      </c>
      <c r="D112435">
        <v>88008</v>
      </c>
      <c r="E112435" t="s">
        <v>2</v>
      </c>
      <c r="F112435" s="2">
        <v>44337.875592233009</v>
      </c>
      <c r="G112435" s="60">
        <v>0.87559027777777787</v>
      </c>
    </row>
    <row r="112436" spans="1:7" x14ac:dyDescent="0.25">
      <c r="A112436">
        <v>135450</v>
      </c>
      <c r="B112436" s="2">
        <v>44350.87599676376</v>
      </c>
      <c r="C112436">
        <v>279579</v>
      </c>
      <c r="D112436">
        <v>250679</v>
      </c>
      <c r="E112436" t="s">
        <v>2</v>
      </c>
      <c r="F112436" s="2">
        <v>44350.917663430424</v>
      </c>
      <c r="G112436" s="60">
        <v>0.91766203703703697</v>
      </c>
    </row>
    <row r="112437" spans="1:7" x14ac:dyDescent="0.25">
      <c r="A112437">
        <v>145670</v>
      </c>
      <c r="B112437" s="2">
        <v>44353.618762779624</v>
      </c>
      <c r="C112437">
        <v>279579</v>
      </c>
      <c r="D112437">
        <v>217307</v>
      </c>
      <c r="E112437" t="s">
        <v>2</v>
      </c>
      <c r="F112437" s="2">
        <v>44353.660429446289</v>
      </c>
      <c r="G112437" s="60">
        <v>0.6604282407407408</v>
      </c>
    </row>
    <row r="112438" spans="1:7" x14ac:dyDescent="0.25">
      <c r="A112438">
        <v>160629</v>
      </c>
      <c r="B112438" s="2">
        <v>44358.633278317153</v>
      </c>
      <c r="C112438">
        <v>279579</v>
      </c>
      <c r="D112438">
        <v>230507</v>
      </c>
      <c r="E112438" t="s">
        <v>2</v>
      </c>
      <c r="F112438" s="2">
        <v>44358.674944983817</v>
      </c>
      <c r="G112438" s="60">
        <v>0.67494212962962974</v>
      </c>
    </row>
    <row r="112439" spans="1:7" x14ac:dyDescent="0.25">
      <c r="A112439">
        <v>166696</v>
      </c>
      <c r="B112439" s="2">
        <v>44359.774055016183</v>
      </c>
      <c r="C112439">
        <v>279579</v>
      </c>
      <c r="D112439">
        <v>264283</v>
      </c>
      <c r="E112439" t="s">
        <v>2</v>
      </c>
      <c r="F112439" s="2">
        <v>44359.815721682848</v>
      </c>
      <c r="G112439" s="60">
        <v>0.81571759259259258</v>
      </c>
    </row>
    <row r="112440" spans="1:7" x14ac:dyDescent="0.25">
      <c r="A112440">
        <v>171577</v>
      </c>
      <c r="B112440" s="2">
        <v>44360.74816504855</v>
      </c>
      <c r="C112440">
        <v>279579</v>
      </c>
      <c r="D112440">
        <v>31302</v>
      </c>
      <c r="E112440" t="s">
        <v>2</v>
      </c>
      <c r="F112440" s="2">
        <v>44360.789831715214</v>
      </c>
      <c r="G112440" s="60">
        <v>0.7898263888888889</v>
      </c>
    </row>
    <row r="112441" spans="1:7" x14ac:dyDescent="0.25">
      <c r="A112441">
        <v>182716</v>
      </c>
      <c r="B112441" s="2">
        <v>44364.798326860844</v>
      </c>
      <c r="C112441">
        <v>279579</v>
      </c>
      <c r="D112441">
        <v>112334</v>
      </c>
      <c r="E112441" t="s">
        <v>2</v>
      </c>
      <c r="F112441" s="2">
        <v>44364.839993527508</v>
      </c>
      <c r="G112441" s="60">
        <v>0.83998842592592593</v>
      </c>
    </row>
    <row r="112442" spans="1:7" x14ac:dyDescent="0.25">
      <c r="A112442">
        <v>192455</v>
      </c>
      <c r="B112442" s="2">
        <v>44366.9083592233</v>
      </c>
      <c r="C112442">
        <v>279579</v>
      </c>
      <c r="D112442">
        <v>328843</v>
      </c>
      <c r="E112442" t="s">
        <v>2</v>
      </c>
      <c r="F112442" s="2">
        <v>44366.950025889964</v>
      </c>
      <c r="G112442" s="60">
        <v>0.95002314814814814</v>
      </c>
    </row>
    <row r="112443" spans="1:7" x14ac:dyDescent="0.25">
      <c r="A112443">
        <v>215280</v>
      </c>
      <c r="B112443" s="2">
        <v>44373.576250495928</v>
      </c>
      <c r="C112443">
        <v>279579</v>
      </c>
      <c r="D112443">
        <v>351192</v>
      </c>
      <c r="E112443" t="s">
        <v>2</v>
      </c>
      <c r="F112443" s="2">
        <v>44373.617917162592</v>
      </c>
      <c r="G112443" s="60">
        <v>0.61791666666666667</v>
      </c>
    </row>
    <row r="112444" spans="1:7" x14ac:dyDescent="0.25">
      <c r="A112444">
        <v>271429</v>
      </c>
      <c r="B112444" s="2">
        <v>44389.718333333338</v>
      </c>
      <c r="C112444">
        <v>279579</v>
      </c>
      <c r="D112444">
        <v>343491</v>
      </c>
      <c r="E112444" t="s">
        <v>2</v>
      </c>
      <c r="F112444" s="2">
        <v>44389.760000000002</v>
      </c>
      <c r="G112444" s="60">
        <v>0.7599999999999999</v>
      </c>
    </row>
    <row r="112445" spans="1:7" x14ac:dyDescent="0.25">
      <c r="A112445">
        <v>337477</v>
      </c>
      <c r="B112445" s="2">
        <v>44408.918067961167</v>
      </c>
      <c r="C112445">
        <v>279579</v>
      </c>
      <c r="D112445">
        <v>111368</v>
      </c>
      <c r="E112445" t="s">
        <v>2</v>
      </c>
      <c r="F112445" s="2">
        <v>44408.959734627831</v>
      </c>
      <c r="G112445" s="60">
        <v>0.95973379629629629</v>
      </c>
    </row>
    <row r="112446" spans="1:7" x14ac:dyDescent="0.25">
      <c r="A112446">
        <v>379188</v>
      </c>
      <c r="B112446" s="2">
        <v>44421.738456310683</v>
      </c>
      <c r="C112446">
        <v>279579</v>
      </c>
      <c r="D112446">
        <v>374279</v>
      </c>
      <c r="E112446" t="s">
        <v>2</v>
      </c>
      <c r="F112446" s="2">
        <v>44421.780122977347</v>
      </c>
      <c r="G112446" s="60">
        <v>0.78012731481481479</v>
      </c>
    </row>
    <row r="112447" spans="1:7" x14ac:dyDescent="0.25">
      <c r="A112447">
        <v>403172</v>
      </c>
      <c r="B112447" s="2">
        <v>44429.049439985349</v>
      </c>
      <c r="C112447">
        <v>279579</v>
      </c>
      <c r="D112447">
        <v>200862</v>
      </c>
      <c r="E112447" t="s">
        <v>2</v>
      </c>
      <c r="F112447" s="2">
        <v>44429.091106652013</v>
      </c>
      <c r="G112447" s="60">
        <v>9.1111111111111101E-2</v>
      </c>
    </row>
    <row r="112448" spans="1:7" x14ac:dyDescent="0.25">
      <c r="A112448">
        <v>407223</v>
      </c>
      <c r="B112448" s="2">
        <v>44430.013733329266</v>
      </c>
      <c r="C112448">
        <v>279579</v>
      </c>
      <c r="D112448">
        <v>281236</v>
      </c>
      <c r="E112448" t="s">
        <v>2</v>
      </c>
      <c r="F112448" s="2">
        <v>44430.05539999593</v>
      </c>
      <c r="G112448" s="60">
        <v>5.5405092592592596E-2</v>
      </c>
    </row>
    <row r="112449" spans="1:7" x14ac:dyDescent="0.25">
      <c r="A112449">
        <v>413540</v>
      </c>
      <c r="B112449" s="2">
        <v>44431.903504854374</v>
      </c>
      <c r="C112449">
        <v>279579</v>
      </c>
      <c r="D112449">
        <v>439981</v>
      </c>
      <c r="E112449" t="s">
        <v>2</v>
      </c>
      <c r="F112449" s="2">
        <v>44431.945171521038</v>
      </c>
      <c r="G112449" s="60">
        <v>0.94517361111111109</v>
      </c>
    </row>
    <row r="112450" spans="1:7" x14ac:dyDescent="0.25">
      <c r="A112450">
        <v>210175</v>
      </c>
      <c r="B112450" s="2">
        <v>44372.468229773462</v>
      </c>
      <c r="C112450">
        <v>279607</v>
      </c>
      <c r="D112450">
        <v>88863</v>
      </c>
      <c r="E112450" t="s">
        <v>10</v>
      </c>
      <c r="F112450" s="2">
        <v>44372.843229773462</v>
      </c>
      <c r="G112450" s="60">
        <v>0.8432291666666667</v>
      </c>
    </row>
    <row r="112451" spans="1:7" x14ac:dyDescent="0.25">
      <c r="A112451">
        <v>226196</v>
      </c>
      <c r="B112451" s="2">
        <v>44376.293472491911</v>
      </c>
      <c r="C112451">
        <v>279607</v>
      </c>
      <c r="D112451">
        <v>242719</v>
      </c>
      <c r="E112451" t="s">
        <v>10</v>
      </c>
      <c r="F112451" s="2">
        <v>44376.668472491911</v>
      </c>
      <c r="G112451" s="60">
        <v>0.66847222222222225</v>
      </c>
    </row>
    <row r="112452" spans="1:7" x14ac:dyDescent="0.25">
      <c r="A112452">
        <v>232635</v>
      </c>
      <c r="B112452" s="2">
        <v>44378.369524271846</v>
      </c>
      <c r="C112452">
        <v>279607</v>
      </c>
      <c r="D112452">
        <v>21407</v>
      </c>
      <c r="E112452" t="s">
        <v>10</v>
      </c>
      <c r="F112452" s="2">
        <v>44378.744524271846</v>
      </c>
      <c r="G112452" s="60">
        <v>0.74452546296296296</v>
      </c>
    </row>
    <row r="112453" spans="1:7" x14ac:dyDescent="0.25">
      <c r="A112453">
        <v>235029</v>
      </c>
      <c r="B112453" s="2">
        <v>44379.472999999998</v>
      </c>
      <c r="C112453">
        <v>279607</v>
      </c>
      <c r="D112453">
        <v>182191</v>
      </c>
      <c r="E112453" t="s">
        <v>10</v>
      </c>
      <c r="F112453" s="2">
        <v>44379.847999999998</v>
      </c>
      <c r="G112453" s="60">
        <v>0.84799768518518526</v>
      </c>
    </row>
    <row r="112454" spans="1:7" x14ac:dyDescent="0.25">
      <c r="A112454">
        <v>247224</v>
      </c>
      <c r="B112454" s="2">
        <v>44382.360999999997</v>
      </c>
      <c r="C112454">
        <v>279607</v>
      </c>
      <c r="D112454">
        <v>313060</v>
      </c>
      <c r="E112454" t="s">
        <v>10</v>
      </c>
      <c r="F112454" s="2">
        <v>44382.735999999997</v>
      </c>
      <c r="G112454" s="60">
        <v>0.73599537037037033</v>
      </c>
    </row>
    <row r="112455" spans="1:7" x14ac:dyDescent="0.25">
      <c r="A112455">
        <v>290683</v>
      </c>
      <c r="B112455" s="2">
        <v>44395.400268608413</v>
      </c>
      <c r="C112455">
        <v>279607</v>
      </c>
      <c r="D112455">
        <v>158978</v>
      </c>
      <c r="E112455" t="s">
        <v>10</v>
      </c>
      <c r="F112455" s="2">
        <v>44395.775268608413</v>
      </c>
      <c r="G112455" s="60">
        <v>0.7752662037037038</v>
      </c>
    </row>
    <row r="112456" spans="1:7" x14ac:dyDescent="0.25">
      <c r="A112456">
        <v>340108</v>
      </c>
      <c r="B112456" s="2">
        <v>44409.602533980586</v>
      </c>
      <c r="C112456">
        <v>279607</v>
      </c>
      <c r="D112456">
        <v>230507</v>
      </c>
      <c r="E112456" t="s">
        <v>10</v>
      </c>
      <c r="F112456" s="2">
        <v>44409.977533980586</v>
      </c>
      <c r="G112456" s="60">
        <v>0.97753472222222226</v>
      </c>
    </row>
    <row r="112457" spans="1:7" x14ac:dyDescent="0.25">
      <c r="A112457">
        <v>354139</v>
      </c>
      <c r="B112457" s="2">
        <v>44414.450430420715</v>
      </c>
      <c r="C112457">
        <v>279607</v>
      </c>
      <c r="D112457">
        <v>83356</v>
      </c>
      <c r="E112457" t="s">
        <v>10</v>
      </c>
      <c r="F112457" s="2">
        <v>44414.825430420715</v>
      </c>
      <c r="G112457" s="60">
        <v>0.82542824074074073</v>
      </c>
    </row>
    <row r="112458" spans="1:7" x14ac:dyDescent="0.25">
      <c r="A112458">
        <v>381831</v>
      </c>
      <c r="B112458" s="2">
        <v>44422.369524271846</v>
      </c>
      <c r="C112458">
        <v>279607</v>
      </c>
      <c r="D112458">
        <v>294042</v>
      </c>
      <c r="E112458" t="s">
        <v>10</v>
      </c>
      <c r="F112458" s="2">
        <v>44422.744524271846</v>
      </c>
      <c r="G112458" s="60">
        <v>0.74452546296296296</v>
      </c>
    </row>
    <row r="112459" spans="1:7" x14ac:dyDescent="0.25">
      <c r="A112459">
        <v>391723</v>
      </c>
      <c r="B112459" s="2">
        <v>44425.325834951458</v>
      </c>
      <c r="C112459">
        <v>279607</v>
      </c>
      <c r="D112459">
        <v>5151</v>
      </c>
      <c r="E112459" t="s">
        <v>10</v>
      </c>
      <c r="F112459" s="2">
        <v>44425.700834951458</v>
      </c>
      <c r="G112459" s="60">
        <v>0.70083333333333331</v>
      </c>
    </row>
    <row r="112460" spans="1:7" x14ac:dyDescent="0.25">
      <c r="A112460">
        <v>416213</v>
      </c>
      <c r="B112460" s="2">
        <v>44433.482792880262</v>
      </c>
      <c r="C112460">
        <v>279607</v>
      </c>
      <c r="D112460">
        <v>411922</v>
      </c>
      <c r="E112460" t="s">
        <v>10</v>
      </c>
      <c r="F112460" s="2">
        <v>44433.857792880262</v>
      </c>
      <c r="G112460" s="60">
        <v>0.8577893518518519</v>
      </c>
    </row>
    <row r="112461" spans="1:7" x14ac:dyDescent="0.25">
      <c r="A112461">
        <v>36389</v>
      </c>
      <c r="B112461" s="2">
        <v>44316.683035598704</v>
      </c>
      <c r="C112461">
        <v>279658</v>
      </c>
      <c r="D112461">
        <v>227775</v>
      </c>
      <c r="E112461" t="s">
        <v>7</v>
      </c>
      <c r="F112461" s="2">
        <v>44316.683035598704</v>
      </c>
      <c r="G112461" s="60">
        <v>0.68303240740740734</v>
      </c>
    </row>
    <row r="112462" spans="1:7" x14ac:dyDescent="0.25">
      <c r="A112462">
        <v>40681</v>
      </c>
      <c r="B112462" s="2">
        <v>44317.943998535113</v>
      </c>
      <c r="C112462">
        <v>279658</v>
      </c>
      <c r="D112462">
        <v>241927</v>
      </c>
      <c r="E112462" t="s">
        <v>7</v>
      </c>
      <c r="F112462" s="2">
        <v>44317.943998535113</v>
      </c>
      <c r="G112462" s="60">
        <v>0.94399305555555557</v>
      </c>
    </row>
    <row r="112463" spans="1:7" x14ac:dyDescent="0.25">
      <c r="A112463">
        <v>52676</v>
      </c>
      <c r="B112463" s="2">
        <v>44323.720252427185</v>
      </c>
      <c r="C112463">
        <v>279658</v>
      </c>
      <c r="D112463">
        <v>241134</v>
      </c>
      <c r="E112463" t="s">
        <v>7</v>
      </c>
      <c r="F112463" s="2">
        <v>44323.720252427185</v>
      </c>
      <c r="G112463" s="60">
        <v>0.72025462962962961</v>
      </c>
    </row>
    <row r="112464" spans="1:7" x14ac:dyDescent="0.25">
      <c r="A112464">
        <v>71504</v>
      </c>
      <c r="B112464" s="2">
        <v>44330.830284789641</v>
      </c>
      <c r="C112464">
        <v>279658</v>
      </c>
      <c r="D112464">
        <v>411922</v>
      </c>
      <c r="E112464" t="s">
        <v>7</v>
      </c>
      <c r="F112464" s="2">
        <v>44330.830284789641</v>
      </c>
      <c r="G112464" s="60">
        <v>0.83028935185185182</v>
      </c>
    </row>
    <row r="112465" spans="1:7" x14ac:dyDescent="0.25">
      <c r="A112465">
        <v>422502</v>
      </c>
      <c r="B112465" s="2">
        <v>44436.541449838187</v>
      </c>
      <c r="C112465">
        <v>279680</v>
      </c>
      <c r="D112465">
        <v>49300</v>
      </c>
      <c r="E112465" t="s">
        <v>5</v>
      </c>
      <c r="F112465" s="2">
        <v>44436.624783171523</v>
      </c>
      <c r="G112465" s="60">
        <v>0.6247800925925926</v>
      </c>
    </row>
    <row r="112466" spans="1:7" x14ac:dyDescent="0.25">
      <c r="A112466">
        <v>13479</v>
      </c>
      <c r="B112466" s="2">
        <v>44303.751401294503</v>
      </c>
      <c r="C112466">
        <v>279702</v>
      </c>
      <c r="D112466">
        <v>133619</v>
      </c>
      <c r="E112466" t="s">
        <v>2</v>
      </c>
      <c r="F112466" s="2">
        <v>44303.793067961167</v>
      </c>
      <c r="G112466" s="60">
        <v>0.79306712962962955</v>
      </c>
    </row>
    <row r="112467" spans="1:7" x14ac:dyDescent="0.25">
      <c r="A112467">
        <v>13777</v>
      </c>
      <c r="B112467" s="2">
        <v>44303.872760517799</v>
      </c>
      <c r="C112467">
        <v>279702</v>
      </c>
      <c r="D112467">
        <v>36482</v>
      </c>
      <c r="E112467" t="s">
        <v>2</v>
      </c>
      <c r="F112467" s="2">
        <v>44303.914427184463</v>
      </c>
      <c r="G112467" s="60">
        <v>0.91443287037037047</v>
      </c>
    </row>
    <row r="112468" spans="1:7" x14ac:dyDescent="0.25">
      <c r="A112468">
        <v>22094</v>
      </c>
      <c r="B112468" s="2">
        <v>44309.890559870553</v>
      </c>
      <c r="C112468">
        <v>279702</v>
      </c>
      <c r="D112468">
        <v>351192</v>
      </c>
      <c r="E112468" t="s">
        <v>2</v>
      </c>
      <c r="F112468" s="2">
        <v>44309.932226537218</v>
      </c>
      <c r="G112468" s="60">
        <v>0.93222222222222229</v>
      </c>
    </row>
    <row r="112469" spans="1:7" x14ac:dyDescent="0.25">
      <c r="A112469">
        <v>42443</v>
      </c>
      <c r="B112469" s="2">
        <v>44318.693148867314</v>
      </c>
      <c r="C112469">
        <v>279702</v>
      </c>
      <c r="D112469">
        <v>158978</v>
      </c>
      <c r="E112469" t="s">
        <v>2</v>
      </c>
      <c r="F112469" s="2">
        <v>44318.734815533979</v>
      </c>
      <c r="G112469" s="60">
        <v>0.73481481481481481</v>
      </c>
    </row>
    <row r="112470" spans="1:7" x14ac:dyDescent="0.25">
      <c r="A112470">
        <v>55414</v>
      </c>
      <c r="B112470" s="2">
        <v>44324.628955961794</v>
      </c>
      <c r="C112470">
        <v>279702</v>
      </c>
      <c r="D112470">
        <v>23892</v>
      </c>
      <c r="E112470" t="s">
        <v>2</v>
      </c>
      <c r="F112470" s="2">
        <v>44324.670622628459</v>
      </c>
      <c r="G112470" s="60">
        <v>0.67062499999999992</v>
      </c>
    </row>
    <row r="112471" spans="1:7" x14ac:dyDescent="0.25">
      <c r="A112471">
        <v>66068</v>
      </c>
      <c r="B112471" s="2">
        <v>44328.774055016183</v>
      </c>
      <c r="C112471">
        <v>279702</v>
      </c>
      <c r="D112471">
        <v>396686</v>
      </c>
      <c r="E112471" t="s">
        <v>2</v>
      </c>
      <c r="F112471" s="2">
        <v>44328.815721682848</v>
      </c>
      <c r="G112471" s="60">
        <v>0.81571759259259258</v>
      </c>
    </row>
    <row r="112472" spans="1:7" x14ac:dyDescent="0.25">
      <c r="A112472">
        <v>83624</v>
      </c>
      <c r="B112472" s="2">
        <v>44334.932631067961</v>
      </c>
      <c r="C112472">
        <v>279702</v>
      </c>
      <c r="D112472">
        <v>112334</v>
      </c>
      <c r="E112472" t="s">
        <v>2</v>
      </c>
      <c r="F112472" s="2">
        <v>44334.974297734625</v>
      </c>
      <c r="G112472" s="60">
        <v>0.97429398148148139</v>
      </c>
    </row>
    <row r="112473" spans="1:7" x14ac:dyDescent="0.25">
      <c r="A112473">
        <v>87774</v>
      </c>
      <c r="B112473" s="2">
        <v>44336.856579288025</v>
      </c>
      <c r="C112473">
        <v>279702</v>
      </c>
      <c r="D112473">
        <v>118549</v>
      </c>
      <c r="E112473" t="s">
        <v>2</v>
      </c>
      <c r="F112473" s="2">
        <v>44336.89824595469</v>
      </c>
      <c r="G112473" s="60">
        <v>0.89824074074074067</v>
      </c>
    </row>
    <row r="112474" spans="1:7" x14ac:dyDescent="0.25">
      <c r="A112474">
        <v>155140</v>
      </c>
      <c r="B112474" s="2">
        <v>44356.761110032363</v>
      </c>
      <c r="C112474">
        <v>279748</v>
      </c>
      <c r="D112474">
        <v>411922</v>
      </c>
      <c r="E112474" t="s">
        <v>2</v>
      </c>
      <c r="F112474" s="2">
        <v>44356.802776699027</v>
      </c>
      <c r="G112474" s="60">
        <v>0.8027777777777777</v>
      </c>
    </row>
    <row r="112475" spans="1:7" x14ac:dyDescent="0.25">
      <c r="A112475">
        <v>171582</v>
      </c>
      <c r="B112475" s="2">
        <v>44360.74816504855</v>
      </c>
      <c r="C112475">
        <v>279748</v>
      </c>
      <c r="D112475">
        <v>343491</v>
      </c>
      <c r="E112475" t="s">
        <v>2</v>
      </c>
      <c r="F112475" s="2">
        <v>44360.789831715214</v>
      </c>
      <c r="G112475" s="60">
        <v>0.7898263888888889</v>
      </c>
    </row>
    <row r="112476" spans="1:7" x14ac:dyDescent="0.25">
      <c r="A112476">
        <v>191161</v>
      </c>
      <c r="B112476" s="2">
        <v>44366.733601941749</v>
      </c>
      <c r="C112476">
        <v>279748</v>
      </c>
      <c r="D112476">
        <v>70091</v>
      </c>
      <c r="E112476" t="s">
        <v>2</v>
      </c>
      <c r="F112476" s="2">
        <v>44366.775268608413</v>
      </c>
      <c r="G112476" s="60">
        <v>0.7752662037037038</v>
      </c>
    </row>
    <row r="112477" spans="1:7" x14ac:dyDescent="0.25">
      <c r="A112477">
        <v>201120</v>
      </c>
      <c r="B112477" s="2">
        <v>44369.553990291264</v>
      </c>
      <c r="C112477">
        <v>279748</v>
      </c>
      <c r="D112477">
        <v>388677</v>
      </c>
      <c r="E112477" t="s">
        <v>2</v>
      </c>
      <c r="F112477" s="2">
        <v>44369.595656957928</v>
      </c>
      <c r="G112477" s="60">
        <v>0.59565972222222219</v>
      </c>
    </row>
    <row r="112478" spans="1:7" x14ac:dyDescent="0.25">
      <c r="A112478">
        <v>204679</v>
      </c>
      <c r="B112478" s="2">
        <v>44370.676967637541</v>
      </c>
      <c r="C112478">
        <v>279748</v>
      </c>
      <c r="D112478">
        <v>187590</v>
      </c>
      <c r="E112478" t="s">
        <v>2</v>
      </c>
      <c r="F112478" s="2">
        <v>44370.718634304205</v>
      </c>
      <c r="G112478" s="60">
        <v>0.71863425925925928</v>
      </c>
    </row>
    <row r="112479" spans="1:7" x14ac:dyDescent="0.25">
      <c r="A112479">
        <v>224708</v>
      </c>
      <c r="B112479" s="2">
        <v>44375.777291262137</v>
      </c>
      <c r="C112479">
        <v>279769</v>
      </c>
      <c r="D112479">
        <v>347393</v>
      </c>
      <c r="E112479" t="s">
        <v>2</v>
      </c>
      <c r="F112479" s="2">
        <v>44375.818957928801</v>
      </c>
      <c r="G112479" s="60">
        <v>0.81895833333333334</v>
      </c>
    </row>
    <row r="112480" spans="1:7" x14ac:dyDescent="0.25">
      <c r="A112480">
        <v>232330</v>
      </c>
      <c r="B112480" s="2">
        <v>44378.008682847896</v>
      </c>
      <c r="C112480">
        <v>279769</v>
      </c>
      <c r="D112480">
        <v>301748</v>
      </c>
      <c r="E112480" t="s">
        <v>2</v>
      </c>
      <c r="F112480" s="2">
        <v>44378.05034951456</v>
      </c>
      <c r="G112480" s="60">
        <v>5.0347222222222217E-2</v>
      </c>
    </row>
    <row r="112481" spans="1:7" x14ac:dyDescent="0.25">
      <c r="A112481">
        <v>240079</v>
      </c>
      <c r="B112481" s="2">
        <v>44380.563699029131</v>
      </c>
      <c r="C112481">
        <v>279769</v>
      </c>
      <c r="D112481">
        <v>217497</v>
      </c>
      <c r="E112481" t="s">
        <v>2</v>
      </c>
      <c r="F112481" s="2">
        <v>44380.605365695796</v>
      </c>
      <c r="G112481" s="60">
        <v>0.60537037037037034</v>
      </c>
    </row>
    <row r="112482" spans="1:7" x14ac:dyDescent="0.25">
      <c r="A112482">
        <v>39174</v>
      </c>
      <c r="B112482" s="2">
        <v>44317.568957928801</v>
      </c>
      <c r="C112482">
        <v>279781</v>
      </c>
      <c r="D112482">
        <v>182984</v>
      </c>
      <c r="E112482" t="s">
        <v>5</v>
      </c>
      <c r="F112482" s="2">
        <v>44317.652291262137</v>
      </c>
      <c r="G112482" s="60">
        <v>0.6522916666666666</v>
      </c>
    </row>
    <row r="112483" spans="1:7" x14ac:dyDescent="0.25">
      <c r="A112483">
        <v>42633</v>
      </c>
      <c r="B112483" s="2">
        <v>44318.7301248207</v>
      </c>
      <c r="C112483">
        <v>279781</v>
      </c>
      <c r="D112483">
        <v>118549</v>
      </c>
      <c r="E112483" t="s">
        <v>5</v>
      </c>
      <c r="F112483" s="2">
        <v>44318.813458154036</v>
      </c>
      <c r="G112483" s="60">
        <v>0.81346064814814811</v>
      </c>
    </row>
    <row r="112484" spans="1:7" x14ac:dyDescent="0.25">
      <c r="A112484">
        <v>47434</v>
      </c>
      <c r="B112484" s="2">
        <v>44320.829475728155</v>
      </c>
      <c r="C112484">
        <v>279781</v>
      </c>
      <c r="D112484">
        <v>472712</v>
      </c>
      <c r="E112484" t="s">
        <v>5</v>
      </c>
      <c r="F112484" s="2">
        <v>44320.91280906149</v>
      </c>
      <c r="G112484" s="60">
        <v>0.91281249999999992</v>
      </c>
    </row>
    <row r="112485" spans="1:7" x14ac:dyDescent="0.25">
      <c r="A112485">
        <v>64018</v>
      </c>
      <c r="B112485" s="2">
        <v>44327.811676375401</v>
      </c>
      <c r="C112485">
        <v>279781</v>
      </c>
      <c r="D112485">
        <v>411922</v>
      </c>
      <c r="E112485" t="s">
        <v>5</v>
      </c>
      <c r="F112485" s="2">
        <v>44327.895009708736</v>
      </c>
      <c r="G112485" s="60">
        <v>0.89501157407407417</v>
      </c>
    </row>
    <row r="112486" spans="1:7" x14ac:dyDescent="0.25">
      <c r="A112486">
        <v>112995</v>
      </c>
      <c r="B112486" s="2">
        <v>44344.688699029124</v>
      </c>
      <c r="C112486">
        <v>279781</v>
      </c>
      <c r="D112486">
        <v>158978</v>
      </c>
      <c r="E112486" t="s">
        <v>5</v>
      </c>
      <c r="F112486" s="2">
        <v>44344.77203236246</v>
      </c>
      <c r="G112486" s="60">
        <v>0.77203703703703708</v>
      </c>
    </row>
    <row r="112487" spans="1:7" x14ac:dyDescent="0.25">
      <c r="A112487">
        <v>148546</v>
      </c>
      <c r="B112487" s="2">
        <v>44354.612647249189</v>
      </c>
      <c r="C112487">
        <v>279781</v>
      </c>
      <c r="D112487">
        <v>199629</v>
      </c>
      <c r="E112487" t="s">
        <v>5</v>
      </c>
      <c r="F112487" s="2">
        <v>44354.695980582524</v>
      </c>
      <c r="G112487" s="60">
        <v>0.69598379629629636</v>
      </c>
    </row>
    <row r="112488" spans="1:7" x14ac:dyDescent="0.25">
      <c r="A112488">
        <v>160021</v>
      </c>
      <c r="B112488" s="2">
        <v>44358.55601294498</v>
      </c>
      <c r="C112488">
        <v>279781</v>
      </c>
      <c r="D112488">
        <v>215663</v>
      </c>
      <c r="E112488" t="s">
        <v>5</v>
      </c>
      <c r="F112488" s="2">
        <v>44358.639346278316</v>
      </c>
      <c r="G112488" s="60">
        <v>0.63935185185185184</v>
      </c>
    </row>
    <row r="112489" spans="1:7" x14ac:dyDescent="0.25">
      <c r="A112489">
        <v>198150</v>
      </c>
      <c r="B112489" s="2">
        <v>44368.619119741095</v>
      </c>
      <c r="C112489">
        <v>279781</v>
      </c>
      <c r="D112489">
        <v>242428</v>
      </c>
      <c r="E112489" t="s">
        <v>5</v>
      </c>
      <c r="F112489" s="2">
        <v>44368.702453074431</v>
      </c>
      <c r="G112489" s="60">
        <v>0.70245370370370364</v>
      </c>
    </row>
    <row r="112490" spans="1:7" x14ac:dyDescent="0.25">
      <c r="A112490">
        <v>214652</v>
      </c>
      <c r="B112490" s="2">
        <v>44373.467513046664</v>
      </c>
      <c r="C112490">
        <v>279835</v>
      </c>
      <c r="D112490">
        <v>439981</v>
      </c>
      <c r="E112490" t="s">
        <v>6</v>
      </c>
      <c r="F112490" s="2">
        <v>44373.634179713328</v>
      </c>
      <c r="G112490" s="60">
        <v>0.6341782407407407</v>
      </c>
    </row>
    <row r="112491" spans="1:7" x14ac:dyDescent="0.25">
      <c r="A112491">
        <v>243644</v>
      </c>
      <c r="B112491" s="2">
        <v>44381.257333333335</v>
      </c>
      <c r="C112491">
        <v>279835</v>
      </c>
      <c r="D112491">
        <v>302879</v>
      </c>
      <c r="E112491" t="s">
        <v>6</v>
      </c>
      <c r="F112491" s="2">
        <v>44381.423999999999</v>
      </c>
      <c r="G112491" s="60">
        <v>0.42400462962962965</v>
      </c>
    </row>
    <row r="112492" spans="1:7" x14ac:dyDescent="0.25">
      <c r="A112492">
        <v>245804</v>
      </c>
      <c r="B112492" s="2">
        <v>44381.755851132686</v>
      </c>
      <c r="C112492">
        <v>279835</v>
      </c>
      <c r="D112492">
        <v>347393</v>
      </c>
      <c r="E112492" t="s">
        <v>6</v>
      </c>
      <c r="F112492" s="2">
        <v>44381.92251779935</v>
      </c>
      <c r="G112492" s="60">
        <v>0.92252314814814806</v>
      </c>
    </row>
    <row r="112493" spans="1:7" x14ac:dyDescent="0.25">
      <c r="A112493">
        <v>291389</v>
      </c>
      <c r="B112493" s="2">
        <v>44395.676656392105</v>
      </c>
      <c r="C112493">
        <v>279835</v>
      </c>
      <c r="D112493">
        <v>294042</v>
      </c>
      <c r="E112493" t="s">
        <v>6</v>
      </c>
      <c r="F112493" s="2">
        <v>44395.843323058769</v>
      </c>
      <c r="G112493" s="60">
        <v>0.84332175925925934</v>
      </c>
    </row>
    <row r="112494" spans="1:7" x14ac:dyDescent="0.25">
      <c r="A112494">
        <v>311574</v>
      </c>
      <c r="B112494" s="2">
        <v>44401.778504854374</v>
      </c>
      <c r="C112494">
        <v>279835</v>
      </c>
      <c r="D112494">
        <v>347008</v>
      </c>
      <c r="E112494" t="s">
        <v>6</v>
      </c>
      <c r="F112494" s="2">
        <v>44401.945171521038</v>
      </c>
      <c r="G112494" s="60">
        <v>0.94517361111111109</v>
      </c>
    </row>
    <row r="112495" spans="1:7" x14ac:dyDescent="0.25">
      <c r="A112495">
        <v>322185</v>
      </c>
      <c r="B112495" s="2">
        <v>44404.793067961167</v>
      </c>
      <c r="C112495">
        <v>279835</v>
      </c>
      <c r="D112495">
        <v>227775</v>
      </c>
      <c r="E112495" t="s">
        <v>6</v>
      </c>
      <c r="F112495" s="2">
        <v>44404.959734627831</v>
      </c>
      <c r="G112495" s="60">
        <v>0.95973379629629629</v>
      </c>
    </row>
    <row r="112496" spans="1:7" x14ac:dyDescent="0.25">
      <c r="A112496">
        <v>347713</v>
      </c>
      <c r="B112496" s="2">
        <v>44411.940317152104</v>
      </c>
      <c r="C112496">
        <v>279835</v>
      </c>
      <c r="D112496">
        <v>276751</v>
      </c>
      <c r="E112496" t="s">
        <v>6</v>
      </c>
      <c r="F112496" s="2">
        <v>44412.106983818769</v>
      </c>
      <c r="G112496" s="60">
        <v>0.10697916666666667</v>
      </c>
    </row>
    <row r="112497" spans="1:7" x14ac:dyDescent="0.25">
      <c r="A112497">
        <v>372108</v>
      </c>
      <c r="B112497" s="2">
        <v>44419.278504854374</v>
      </c>
      <c r="C112497">
        <v>279835</v>
      </c>
      <c r="D112497">
        <v>250679</v>
      </c>
      <c r="E112497" t="s">
        <v>6</v>
      </c>
      <c r="F112497" s="2">
        <v>44419.445171521038</v>
      </c>
      <c r="G112497" s="60">
        <v>0.44517361111111109</v>
      </c>
    </row>
    <row r="112498" spans="1:7" x14ac:dyDescent="0.25">
      <c r="A112498">
        <v>394723</v>
      </c>
      <c r="B112498" s="2">
        <v>44426.553585760521</v>
      </c>
      <c r="C112498">
        <v>279835</v>
      </c>
      <c r="D112498">
        <v>241927</v>
      </c>
      <c r="E112498" t="s">
        <v>6</v>
      </c>
      <c r="F112498" s="2">
        <v>44426.720252427185</v>
      </c>
      <c r="G112498" s="60">
        <v>0.72025462962962961</v>
      </c>
    </row>
    <row r="112499" spans="1:7" x14ac:dyDescent="0.25">
      <c r="A112499">
        <v>396801</v>
      </c>
      <c r="B112499" s="2">
        <v>44427.490478964406</v>
      </c>
      <c r="C112499">
        <v>279835</v>
      </c>
      <c r="D112499">
        <v>320379</v>
      </c>
      <c r="E112499" t="s">
        <v>6</v>
      </c>
      <c r="F112499" s="2">
        <v>44427.65714563107</v>
      </c>
      <c r="G112499" s="60">
        <v>0.65714120370370377</v>
      </c>
    </row>
    <row r="112500" spans="1:7" x14ac:dyDescent="0.25">
      <c r="A112500">
        <v>400046</v>
      </c>
      <c r="B112500" s="2">
        <v>44428.602129449842</v>
      </c>
      <c r="C112500">
        <v>279835</v>
      </c>
      <c r="D112500">
        <v>304128</v>
      </c>
      <c r="E112500" t="s">
        <v>6</v>
      </c>
      <c r="F112500" s="2">
        <v>44428.768796116507</v>
      </c>
      <c r="G112500" s="60">
        <v>0.76879629629629631</v>
      </c>
    </row>
    <row r="112501" spans="1:7" x14ac:dyDescent="0.25">
      <c r="A112501">
        <v>406184</v>
      </c>
      <c r="B112501" s="2">
        <v>44429.814103559875</v>
      </c>
      <c r="C112501">
        <v>279835</v>
      </c>
      <c r="D112501">
        <v>388677</v>
      </c>
      <c r="E112501" t="s">
        <v>6</v>
      </c>
      <c r="F112501" s="2">
        <v>44429.980770226539</v>
      </c>
      <c r="G112501" s="60">
        <v>0.98077546296296303</v>
      </c>
    </row>
    <row r="112502" spans="1:7" x14ac:dyDescent="0.25">
      <c r="A112502">
        <v>411753</v>
      </c>
      <c r="B112502" s="2">
        <v>44431.488860841426</v>
      </c>
      <c r="C112502">
        <v>279835</v>
      </c>
      <c r="D112502">
        <v>204394</v>
      </c>
      <c r="E112502" t="s">
        <v>6</v>
      </c>
      <c r="F112502" s="2">
        <v>44431.65552750809</v>
      </c>
      <c r="G112502" s="60">
        <v>0.65553240740740748</v>
      </c>
    </row>
    <row r="112503" spans="1:7" x14ac:dyDescent="0.25">
      <c r="A112503">
        <v>202038</v>
      </c>
      <c r="B112503" s="2">
        <v>44369.715398058252</v>
      </c>
      <c r="C112503">
        <v>279866</v>
      </c>
      <c r="D112503">
        <v>396686</v>
      </c>
      <c r="E112503" t="s">
        <v>7</v>
      </c>
      <c r="F112503" s="2">
        <v>44369.715398058252</v>
      </c>
      <c r="G112503" s="60">
        <v>0.71539351851851851</v>
      </c>
    </row>
    <row r="112504" spans="1:7" x14ac:dyDescent="0.25">
      <c r="A112504">
        <v>202934</v>
      </c>
      <c r="B112504" s="2">
        <v>44369.882064724916</v>
      </c>
      <c r="C112504">
        <v>279866</v>
      </c>
      <c r="D112504">
        <v>250679</v>
      </c>
      <c r="E112504" t="s">
        <v>7</v>
      </c>
      <c r="F112504" s="2">
        <v>44369.882064724916</v>
      </c>
      <c r="G112504" s="60">
        <v>0.88206018518518514</v>
      </c>
    </row>
    <row r="112505" spans="1:7" x14ac:dyDescent="0.25">
      <c r="A112505">
        <v>205687</v>
      </c>
      <c r="B112505" s="2">
        <v>44370.823812297735</v>
      </c>
      <c r="C112505">
        <v>279866</v>
      </c>
      <c r="D112505">
        <v>153893</v>
      </c>
      <c r="E112505" t="s">
        <v>7</v>
      </c>
      <c r="F112505" s="2">
        <v>44370.823812297735</v>
      </c>
      <c r="G112505" s="60">
        <v>0.8238078703703704</v>
      </c>
    </row>
    <row r="112506" spans="1:7" x14ac:dyDescent="0.25">
      <c r="A112506">
        <v>219121</v>
      </c>
      <c r="B112506" s="2">
        <v>44374.297311319315</v>
      </c>
      <c r="C112506">
        <v>279866</v>
      </c>
      <c r="D112506">
        <v>227775</v>
      </c>
      <c r="E112506" t="s">
        <v>7</v>
      </c>
      <c r="F112506" s="2">
        <v>44374.297311319315</v>
      </c>
      <c r="G112506" s="60">
        <v>0.29731481481481481</v>
      </c>
    </row>
    <row r="112507" spans="1:7" x14ac:dyDescent="0.25">
      <c r="A112507">
        <v>228144</v>
      </c>
      <c r="B112507" s="2">
        <v>44376.783666666663</v>
      </c>
      <c r="C112507">
        <v>279871</v>
      </c>
      <c r="D112507">
        <v>202914</v>
      </c>
      <c r="E112507" t="s">
        <v>5</v>
      </c>
      <c r="F112507" s="2">
        <v>44376.866999999998</v>
      </c>
      <c r="G112507" s="60">
        <v>0.86700231481481482</v>
      </c>
    </row>
    <row r="112508" spans="1:7" x14ac:dyDescent="0.25">
      <c r="A112508">
        <v>280878</v>
      </c>
      <c r="B112508" s="2">
        <v>44392.803585760514</v>
      </c>
      <c r="C112508">
        <v>279871</v>
      </c>
      <c r="D112508">
        <v>330333</v>
      </c>
      <c r="E112508" t="s">
        <v>5</v>
      </c>
      <c r="F112508" s="2">
        <v>44392.886919093849</v>
      </c>
      <c r="G112508" s="60">
        <v>0.88692129629629635</v>
      </c>
    </row>
    <row r="112509" spans="1:7" x14ac:dyDescent="0.25">
      <c r="A112509">
        <v>303856</v>
      </c>
      <c r="B112509" s="2">
        <v>44399.7760776699</v>
      </c>
      <c r="C112509">
        <v>279871</v>
      </c>
      <c r="D112509">
        <v>230276</v>
      </c>
      <c r="E112509" t="s">
        <v>5</v>
      </c>
      <c r="F112509" s="2">
        <v>44399.859411003235</v>
      </c>
      <c r="G112509" s="60">
        <v>0.85940972222222223</v>
      </c>
    </row>
    <row r="112510" spans="1:7" x14ac:dyDescent="0.25">
      <c r="A112510">
        <v>319547</v>
      </c>
      <c r="B112510" s="2">
        <v>44403.769605177993</v>
      </c>
      <c r="C112510">
        <v>279871</v>
      </c>
      <c r="D112510">
        <v>36482</v>
      </c>
      <c r="E112510" t="s">
        <v>5</v>
      </c>
      <c r="F112510" s="2">
        <v>44403.852938511329</v>
      </c>
      <c r="G112510" s="60">
        <v>0.85293981481481485</v>
      </c>
    </row>
    <row r="112511" spans="1:7" x14ac:dyDescent="0.25">
      <c r="A112511">
        <v>352316</v>
      </c>
      <c r="B112511" s="2">
        <v>44413.771223300966</v>
      </c>
      <c r="C112511">
        <v>279871</v>
      </c>
      <c r="D112511">
        <v>396686</v>
      </c>
      <c r="E112511" t="s">
        <v>5</v>
      </c>
      <c r="F112511" s="2">
        <v>44413.854556634302</v>
      </c>
      <c r="G112511" s="60">
        <v>0.85456018518518517</v>
      </c>
    </row>
    <row r="112512" spans="1:7" x14ac:dyDescent="0.25">
      <c r="A112512">
        <v>111879</v>
      </c>
      <c r="B112512" s="2">
        <v>44344.532954692557</v>
      </c>
      <c r="C112512">
        <v>279887</v>
      </c>
      <c r="D112512">
        <v>372456</v>
      </c>
      <c r="E112512" t="s">
        <v>2</v>
      </c>
      <c r="F112512" s="2">
        <v>44344.574621359221</v>
      </c>
      <c r="G112512" s="60">
        <v>0.57461805555555556</v>
      </c>
    </row>
    <row r="112513" spans="1:7" x14ac:dyDescent="0.25">
      <c r="A112513">
        <v>192634</v>
      </c>
      <c r="B112513" s="2">
        <v>44366.934659871215</v>
      </c>
      <c r="C112513">
        <v>279887</v>
      </c>
      <c r="D112513">
        <v>145893</v>
      </c>
      <c r="E112513" t="s">
        <v>2</v>
      </c>
      <c r="F112513" s="2">
        <v>44366.976326537879</v>
      </c>
      <c r="G112513" s="60">
        <v>0.97633101851851845</v>
      </c>
    </row>
    <row r="112514" spans="1:7" x14ac:dyDescent="0.25">
      <c r="A112514">
        <v>199258</v>
      </c>
      <c r="B112514" s="2">
        <v>44368.790236245957</v>
      </c>
      <c r="C112514">
        <v>279887</v>
      </c>
      <c r="D112514">
        <v>397</v>
      </c>
      <c r="E112514" t="s">
        <v>2</v>
      </c>
      <c r="F112514" s="2">
        <v>44368.831902912621</v>
      </c>
      <c r="G112514" s="60">
        <v>0.83189814814814811</v>
      </c>
    </row>
    <row r="112515" spans="1:7" x14ac:dyDescent="0.25">
      <c r="A112515">
        <v>202167</v>
      </c>
      <c r="B112515" s="2">
        <v>44369.738456310683</v>
      </c>
      <c r="C112515">
        <v>279887</v>
      </c>
      <c r="D112515">
        <v>21760</v>
      </c>
      <c r="E112515" t="s">
        <v>2</v>
      </c>
      <c r="F112515" s="2">
        <v>44369.780122977347</v>
      </c>
      <c r="G112515" s="60">
        <v>0.78012731481481479</v>
      </c>
    </row>
    <row r="112516" spans="1:7" x14ac:dyDescent="0.25">
      <c r="A112516">
        <v>116965</v>
      </c>
      <c r="B112516" s="2">
        <v>44345.486709189121</v>
      </c>
      <c r="C112516">
        <v>279938</v>
      </c>
      <c r="D112516">
        <v>205718</v>
      </c>
      <c r="E112516" t="s">
        <v>3</v>
      </c>
      <c r="F112516" s="2">
        <v>44345.611709189121</v>
      </c>
      <c r="G112516" s="60">
        <v>0.61171296296296296</v>
      </c>
    </row>
    <row r="112517" spans="1:7" x14ac:dyDescent="0.25">
      <c r="A112517">
        <v>137534</v>
      </c>
      <c r="B112517" s="2">
        <v>44351.672922330094</v>
      </c>
      <c r="C112517">
        <v>279938</v>
      </c>
      <c r="D112517">
        <v>241927</v>
      </c>
      <c r="E112517" t="s">
        <v>3</v>
      </c>
      <c r="F112517" s="2">
        <v>44351.797922330094</v>
      </c>
      <c r="G112517" s="60">
        <v>0.79791666666666661</v>
      </c>
    </row>
    <row r="112518" spans="1:7" x14ac:dyDescent="0.25">
      <c r="A112518">
        <v>171257</v>
      </c>
      <c r="B112518" s="2">
        <v>44360.702048543688</v>
      </c>
      <c r="C112518">
        <v>279938</v>
      </c>
      <c r="D112518">
        <v>17150</v>
      </c>
      <c r="E112518" t="s">
        <v>3</v>
      </c>
      <c r="F112518" s="2">
        <v>44360.827048543688</v>
      </c>
      <c r="G112518" s="60">
        <v>0.82704861111111105</v>
      </c>
    </row>
    <row r="112519" spans="1:7" x14ac:dyDescent="0.25">
      <c r="A112519">
        <v>176917</v>
      </c>
      <c r="B112519" s="2">
        <v>44362.723084142395</v>
      </c>
      <c r="C112519">
        <v>279938</v>
      </c>
      <c r="D112519">
        <v>236548</v>
      </c>
      <c r="E112519" t="s">
        <v>3</v>
      </c>
      <c r="F112519" s="2">
        <v>44362.848084142395</v>
      </c>
      <c r="G112519" s="60">
        <v>0.84807870370370375</v>
      </c>
    </row>
    <row r="112520" spans="1:7" x14ac:dyDescent="0.25">
      <c r="A112520">
        <v>100809</v>
      </c>
      <c r="B112520" s="2">
        <v>44340.430608414237</v>
      </c>
      <c r="C112520">
        <v>279961</v>
      </c>
      <c r="D112520">
        <v>52293</v>
      </c>
      <c r="E112520" t="s">
        <v>14</v>
      </c>
      <c r="F112520" s="2">
        <v>44340.930608414237</v>
      </c>
      <c r="G112520" s="60">
        <v>0.93061342592592589</v>
      </c>
    </row>
    <row r="112521" spans="1:7" x14ac:dyDescent="0.25">
      <c r="A112521">
        <v>103443</v>
      </c>
      <c r="B112521" s="2">
        <v>44341.299540453074</v>
      </c>
      <c r="C112521">
        <v>279961</v>
      </c>
      <c r="D112521">
        <v>411922</v>
      </c>
      <c r="E112521" t="s">
        <v>14</v>
      </c>
      <c r="F112521" s="2">
        <v>44341.799540453074</v>
      </c>
      <c r="G112521" s="60">
        <v>0.79953703703703705</v>
      </c>
    </row>
    <row r="112522" spans="1:7" x14ac:dyDescent="0.25">
      <c r="A112522">
        <v>119013</v>
      </c>
      <c r="B112522" s="2">
        <v>44345.746879482409</v>
      </c>
      <c r="C112522">
        <v>279961</v>
      </c>
      <c r="D112522">
        <v>230507</v>
      </c>
      <c r="E112522" t="s">
        <v>14</v>
      </c>
      <c r="F112522" s="2">
        <v>44346.246879482409</v>
      </c>
      <c r="G112522" s="60">
        <v>0.24687499999999998</v>
      </c>
    </row>
    <row r="112523" spans="1:7" x14ac:dyDescent="0.25">
      <c r="A112523">
        <v>141385</v>
      </c>
      <c r="B112523" s="2">
        <v>44352.557359538558</v>
      </c>
      <c r="C112523">
        <v>279961</v>
      </c>
      <c r="D112523">
        <v>308303</v>
      </c>
      <c r="E112523" t="s">
        <v>14</v>
      </c>
      <c r="F112523" s="2">
        <v>44353.057359538558</v>
      </c>
      <c r="G112523" s="60">
        <v>5.7361111111111113E-2</v>
      </c>
    </row>
    <row r="112524" spans="1:7" x14ac:dyDescent="0.25">
      <c r="A112524">
        <v>150688</v>
      </c>
      <c r="B112524" s="2">
        <v>44355.310867313914</v>
      </c>
      <c r="C112524">
        <v>279961</v>
      </c>
      <c r="D112524">
        <v>370276</v>
      </c>
      <c r="E112524" t="s">
        <v>14</v>
      </c>
      <c r="F112524" s="2">
        <v>44355.810867313914</v>
      </c>
      <c r="G112524" s="60">
        <v>0.81086805555555552</v>
      </c>
    </row>
    <row r="112525" spans="1:7" x14ac:dyDescent="0.25">
      <c r="A112525">
        <v>153583</v>
      </c>
      <c r="B112525" s="2">
        <v>44356.281741100327</v>
      </c>
      <c r="C112525">
        <v>279961</v>
      </c>
      <c r="D112525">
        <v>182191</v>
      </c>
      <c r="E112525" t="s">
        <v>14</v>
      </c>
      <c r="F112525" s="2">
        <v>44356.781741100327</v>
      </c>
      <c r="G112525" s="60">
        <v>0.78173611111111108</v>
      </c>
    </row>
    <row r="112526" spans="1:7" x14ac:dyDescent="0.25">
      <c r="A112526">
        <v>232693</v>
      </c>
      <c r="B112526" s="2">
        <v>44378.428990291264</v>
      </c>
      <c r="C112526">
        <v>279961</v>
      </c>
      <c r="D112526">
        <v>304722</v>
      </c>
      <c r="E112526" t="s">
        <v>14</v>
      </c>
      <c r="F112526" s="2">
        <v>44378.928990291264</v>
      </c>
      <c r="G112526" s="60">
        <v>0.92899305555555556</v>
      </c>
    </row>
    <row r="112527" spans="1:7" x14ac:dyDescent="0.25">
      <c r="A112527">
        <v>257270</v>
      </c>
      <c r="B112527" s="2">
        <v>44386.317339805828</v>
      </c>
      <c r="C112527">
        <v>279961</v>
      </c>
      <c r="D112527">
        <v>112334</v>
      </c>
      <c r="E112527" t="s">
        <v>14</v>
      </c>
      <c r="F112527" s="2">
        <v>44386.817339805828</v>
      </c>
      <c r="G112527" s="60">
        <v>0.81733796296296291</v>
      </c>
    </row>
    <row r="112528" spans="1:7" x14ac:dyDescent="0.25">
      <c r="A112528">
        <v>290514</v>
      </c>
      <c r="B112528" s="2">
        <v>44395.337778862879</v>
      </c>
      <c r="C112528">
        <v>279961</v>
      </c>
      <c r="D112528">
        <v>239248</v>
      </c>
      <c r="E112528" t="s">
        <v>14</v>
      </c>
      <c r="F112528" s="2">
        <v>44395.837778862879</v>
      </c>
      <c r="G112528" s="60">
        <v>0.83777777777777773</v>
      </c>
    </row>
    <row r="112529" spans="1:7" x14ac:dyDescent="0.25">
      <c r="A112529">
        <v>302187</v>
      </c>
      <c r="B112529" s="2">
        <v>44399.2833592233</v>
      </c>
      <c r="C112529">
        <v>279961</v>
      </c>
      <c r="D112529">
        <v>78362</v>
      </c>
      <c r="E112529" t="s">
        <v>14</v>
      </c>
      <c r="F112529" s="2">
        <v>44399.7833592233</v>
      </c>
      <c r="G112529" s="60">
        <v>0.7833564814814814</v>
      </c>
    </row>
    <row r="112530" spans="1:7" x14ac:dyDescent="0.25">
      <c r="A112530">
        <v>353911</v>
      </c>
      <c r="B112530" s="2">
        <v>44414.239669902912</v>
      </c>
      <c r="C112530">
        <v>279961</v>
      </c>
      <c r="D112530">
        <v>26735</v>
      </c>
      <c r="E112530" t="s">
        <v>14</v>
      </c>
      <c r="F112530" s="2">
        <v>44414.739669902912</v>
      </c>
      <c r="G112530" s="60">
        <v>0.73966435185185186</v>
      </c>
    </row>
    <row r="112531" spans="1:7" x14ac:dyDescent="0.25">
      <c r="A112531">
        <v>391684</v>
      </c>
      <c r="B112531" s="2">
        <v>44425.286595469253</v>
      </c>
      <c r="C112531">
        <v>279961</v>
      </c>
      <c r="D112531">
        <v>158978</v>
      </c>
      <c r="E112531" t="s">
        <v>14</v>
      </c>
      <c r="F112531" s="2">
        <v>44425.786595469253</v>
      </c>
      <c r="G112531" s="60">
        <v>0.78659722222222228</v>
      </c>
    </row>
    <row r="112532" spans="1:7" x14ac:dyDescent="0.25">
      <c r="A112532">
        <v>394171</v>
      </c>
      <c r="B112532" s="2">
        <v>44426.346466019415</v>
      </c>
      <c r="C112532">
        <v>279961</v>
      </c>
      <c r="D112532">
        <v>11448</v>
      </c>
      <c r="E112532" t="s">
        <v>14</v>
      </c>
      <c r="F112532" s="2">
        <v>44426.846466019415</v>
      </c>
      <c r="G112532" s="60">
        <v>0.84646990740740735</v>
      </c>
    </row>
    <row r="112533" spans="1:7" x14ac:dyDescent="0.25">
      <c r="A112533">
        <v>418880</v>
      </c>
      <c r="B112533" s="2">
        <v>44434.456498381878</v>
      </c>
      <c r="C112533">
        <v>279961</v>
      </c>
      <c r="D112533">
        <v>411922</v>
      </c>
      <c r="E112533" t="s">
        <v>14</v>
      </c>
      <c r="F112533" s="2">
        <v>44434.956498381878</v>
      </c>
      <c r="G112533" s="60">
        <v>0.95649305555555564</v>
      </c>
    </row>
    <row r="112534" spans="1:7" x14ac:dyDescent="0.25">
      <c r="A112534">
        <v>211819</v>
      </c>
      <c r="B112534" s="2">
        <v>44372.709734627831</v>
      </c>
      <c r="C112534">
        <v>279987</v>
      </c>
      <c r="D112534">
        <v>428248</v>
      </c>
      <c r="E112534" t="s">
        <v>5</v>
      </c>
      <c r="F112534" s="2">
        <v>44372.793067961167</v>
      </c>
      <c r="G112534" s="60">
        <v>0.79306712962962955</v>
      </c>
    </row>
    <row r="112535" spans="1:7" x14ac:dyDescent="0.25">
      <c r="A112535">
        <v>236137</v>
      </c>
      <c r="B112535" s="2">
        <v>44379.674135922331</v>
      </c>
      <c r="C112535">
        <v>279987</v>
      </c>
      <c r="D112535">
        <v>230507</v>
      </c>
      <c r="E112535" t="s">
        <v>5</v>
      </c>
      <c r="F112535" s="2">
        <v>44379.757469255666</v>
      </c>
      <c r="G112535" s="60">
        <v>0.75746527777777783</v>
      </c>
    </row>
    <row r="112536" spans="1:7" x14ac:dyDescent="0.25">
      <c r="A112536">
        <v>237565</v>
      </c>
      <c r="B112536" s="2">
        <v>44379.839184466015</v>
      </c>
      <c r="C112536">
        <v>279987</v>
      </c>
      <c r="D112536">
        <v>343491</v>
      </c>
      <c r="E112536" t="s">
        <v>5</v>
      </c>
      <c r="F112536" s="2">
        <v>44379.92251779935</v>
      </c>
      <c r="G112536" s="60">
        <v>0.92252314814814806</v>
      </c>
    </row>
    <row r="112537" spans="1:7" x14ac:dyDescent="0.25">
      <c r="A112537">
        <v>255234</v>
      </c>
      <c r="B112537" s="2">
        <v>44385.662809061483</v>
      </c>
      <c r="C112537">
        <v>279987</v>
      </c>
      <c r="D112537">
        <v>356280</v>
      </c>
      <c r="E112537" t="s">
        <v>5</v>
      </c>
      <c r="F112537" s="2">
        <v>44385.746142394819</v>
      </c>
      <c r="G112537" s="60">
        <v>0.74614583333333329</v>
      </c>
    </row>
    <row r="112538" spans="1:7" x14ac:dyDescent="0.25">
      <c r="A112538">
        <v>280416</v>
      </c>
      <c r="B112538" s="2">
        <v>44392.724297734625</v>
      </c>
      <c r="C112538">
        <v>279987</v>
      </c>
      <c r="D112538">
        <v>182841</v>
      </c>
      <c r="E112538" t="s">
        <v>5</v>
      </c>
      <c r="F112538" s="2">
        <v>44392.807631067961</v>
      </c>
      <c r="G112538" s="60">
        <v>0.80762731481481476</v>
      </c>
    </row>
    <row r="112539" spans="1:7" x14ac:dyDescent="0.25">
      <c r="A112539">
        <v>306693</v>
      </c>
      <c r="B112539" s="2">
        <v>44400.690317152104</v>
      </c>
      <c r="C112539">
        <v>279987</v>
      </c>
      <c r="D112539">
        <v>466283</v>
      </c>
      <c r="E112539" t="s">
        <v>5</v>
      </c>
      <c r="F112539" s="2">
        <v>44400.77365048544</v>
      </c>
      <c r="G112539" s="60">
        <v>0.77364583333333325</v>
      </c>
    </row>
    <row r="112540" spans="1:7" x14ac:dyDescent="0.25">
      <c r="A112540">
        <v>330369</v>
      </c>
      <c r="B112540" s="2">
        <v>44407.682226537218</v>
      </c>
      <c r="C112540">
        <v>279987</v>
      </c>
      <c r="D112540">
        <v>347008</v>
      </c>
      <c r="E112540" t="s">
        <v>5</v>
      </c>
      <c r="F112540" s="2">
        <v>44407.765559870553</v>
      </c>
      <c r="G112540" s="60">
        <v>0.76555555555555566</v>
      </c>
    </row>
    <row r="112541" spans="1:7" x14ac:dyDescent="0.25">
      <c r="A112541">
        <v>337535</v>
      </c>
      <c r="B112541" s="2">
        <v>44408.924944983817</v>
      </c>
      <c r="C112541">
        <v>279987</v>
      </c>
      <c r="D112541">
        <v>43842</v>
      </c>
      <c r="E112541" t="s">
        <v>5</v>
      </c>
      <c r="F112541" s="2">
        <v>44409.008278317153</v>
      </c>
      <c r="G112541" s="60">
        <v>8.2754629629629619E-3</v>
      </c>
    </row>
    <row r="112542" spans="1:7" x14ac:dyDescent="0.25">
      <c r="A112542">
        <v>348605</v>
      </c>
      <c r="B112542" s="2">
        <v>44412.609411003235</v>
      </c>
      <c r="C112542">
        <v>279987</v>
      </c>
      <c r="D112542">
        <v>330333</v>
      </c>
      <c r="E112542" t="s">
        <v>5</v>
      </c>
      <c r="F112542" s="2">
        <v>44412.692744336571</v>
      </c>
      <c r="G112542" s="60">
        <v>0.69274305555555549</v>
      </c>
    </row>
    <row r="112543" spans="1:7" x14ac:dyDescent="0.25">
      <c r="A112543">
        <v>385498</v>
      </c>
      <c r="B112543" s="2">
        <v>44423.053010650961</v>
      </c>
      <c r="C112543">
        <v>279987</v>
      </c>
      <c r="D112543">
        <v>88863</v>
      </c>
      <c r="E112543" t="s">
        <v>5</v>
      </c>
      <c r="F112543" s="2">
        <v>44423.136343984297</v>
      </c>
      <c r="G112543" s="60">
        <v>0.1363425925925926</v>
      </c>
    </row>
    <row r="112544" spans="1:7" x14ac:dyDescent="0.25">
      <c r="A112544">
        <v>385961</v>
      </c>
      <c r="B112544" s="2">
        <v>44423.259498886073</v>
      </c>
      <c r="C112544">
        <v>279987</v>
      </c>
      <c r="D112544">
        <v>153893</v>
      </c>
      <c r="E112544" t="s">
        <v>5</v>
      </c>
      <c r="F112544" s="2">
        <v>44423.342832219409</v>
      </c>
      <c r="G112544" s="60">
        <v>0.3428356481481481</v>
      </c>
    </row>
    <row r="112545" spans="1:7" x14ac:dyDescent="0.25">
      <c r="A112545">
        <v>410725</v>
      </c>
      <c r="B112545" s="2">
        <v>44430.861838187702</v>
      </c>
      <c r="C112545">
        <v>279987</v>
      </c>
      <c r="D112545">
        <v>389877</v>
      </c>
      <c r="E112545" t="s">
        <v>5</v>
      </c>
      <c r="F112545" s="2">
        <v>44430.945171521038</v>
      </c>
      <c r="G112545" s="60">
        <v>0.94517361111111109</v>
      </c>
    </row>
    <row r="112546" spans="1:7" x14ac:dyDescent="0.25">
      <c r="A112546">
        <v>414817</v>
      </c>
      <c r="B112546" s="2">
        <v>44432.66119093851</v>
      </c>
      <c r="C112546">
        <v>279987</v>
      </c>
      <c r="D112546">
        <v>209122</v>
      </c>
      <c r="E112546" t="s">
        <v>5</v>
      </c>
      <c r="F112546" s="2">
        <v>44432.744524271846</v>
      </c>
      <c r="G112546" s="60">
        <v>0.74452546296296296</v>
      </c>
    </row>
    <row r="112547" spans="1:7" x14ac:dyDescent="0.25">
      <c r="A112547">
        <v>348804</v>
      </c>
      <c r="B112547" s="2">
        <v>44412.65269579288</v>
      </c>
      <c r="C112547">
        <v>280047</v>
      </c>
      <c r="D112547">
        <v>411922</v>
      </c>
      <c r="E112547" t="s">
        <v>2</v>
      </c>
      <c r="F112547" s="2">
        <v>44412.694362459544</v>
      </c>
      <c r="G112547" s="60">
        <v>0.69436342592592604</v>
      </c>
    </row>
    <row r="112548" spans="1:7" x14ac:dyDescent="0.25">
      <c r="A112548">
        <v>353456</v>
      </c>
      <c r="B112548" s="2">
        <v>44413.926158576054</v>
      </c>
      <c r="C112548">
        <v>280047</v>
      </c>
      <c r="D112548">
        <v>347008</v>
      </c>
      <c r="E112548" t="s">
        <v>2</v>
      </c>
      <c r="F112548" s="2">
        <v>44413.967825242718</v>
      </c>
      <c r="G112548" s="60">
        <v>0.96782407407407411</v>
      </c>
    </row>
    <row r="112549" spans="1:7" x14ac:dyDescent="0.25">
      <c r="A112549">
        <v>355759</v>
      </c>
      <c r="B112549" s="2">
        <v>44414.75787378641</v>
      </c>
      <c r="C112549">
        <v>280047</v>
      </c>
      <c r="D112549">
        <v>93599</v>
      </c>
      <c r="E112549" t="s">
        <v>2</v>
      </c>
      <c r="F112549" s="2">
        <v>44414.799540453074</v>
      </c>
      <c r="G112549" s="60">
        <v>0.79953703703703705</v>
      </c>
    </row>
    <row r="112550" spans="1:7" x14ac:dyDescent="0.25">
      <c r="A112550">
        <v>364083</v>
      </c>
      <c r="B112550" s="2">
        <v>44416.558610797452</v>
      </c>
      <c r="C112550">
        <v>280047</v>
      </c>
      <c r="D112550">
        <v>305608</v>
      </c>
      <c r="E112550" t="s">
        <v>2</v>
      </c>
      <c r="F112550" s="2">
        <v>44416.600277464117</v>
      </c>
      <c r="G112550" s="60">
        <v>0.6002777777777778</v>
      </c>
    </row>
    <row r="112551" spans="1:7" x14ac:dyDescent="0.25">
      <c r="A112551">
        <v>29374</v>
      </c>
      <c r="B112551" s="2">
        <v>44313.023245954697</v>
      </c>
      <c r="C112551">
        <v>280066</v>
      </c>
      <c r="D112551">
        <v>154228</v>
      </c>
      <c r="E112551" t="s">
        <v>2</v>
      </c>
      <c r="F112551" s="2">
        <v>44313.064912621361</v>
      </c>
      <c r="G112551" s="60">
        <v>6.4907407407407414E-2</v>
      </c>
    </row>
    <row r="112552" spans="1:7" x14ac:dyDescent="0.25">
      <c r="A112552">
        <v>50623</v>
      </c>
      <c r="B112552" s="2">
        <v>44322.762728155343</v>
      </c>
      <c r="C112552">
        <v>280066</v>
      </c>
      <c r="D112552">
        <v>360778</v>
      </c>
      <c r="E112552" t="s">
        <v>2</v>
      </c>
      <c r="F112552" s="2">
        <v>44322.804394822007</v>
      </c>
      <c r="G112552" s="60">
        <v>0.80439814814814825</v>
      </c>
    </row>
    <row r="112553" spans="1:7" x14ac:dyDescent="0.25">
      <c r="A112553">
        <v>53552</v>
      </c>
      <c r="B112553" s="2">
        <v>44323.8873236246</v>
      </c>
      <c r="C112553">
        <v>280066</v>
      </c>
      <c r="D112553">
        <v>470762</v>
      </c>
      <c r="E112553" t="s">
        <v>2</v>
      </c>
      <c r="F112553" s="2">
        <v>44323.928990291264</v>
      </c>
      <c r="G112553" s="60">
        <v>0.92899305555555556</v>
      </c>
    </row>
    <row r="112554" spans="1:7" x14ac:dyDescent="0.25">
      <c r="A112554">
        <v>73153</v>
      </c>
      <c r="B112554" s="2">
        <v>44331.452192754907</v>
      </c>
      <c r="C112554">
        <v>280066</v>
      </c>
      <c r="D112554">
        <v>387595</v>
      </c>
      <c r="E112554" t="s">
        <v>2</v>
      </c>
      <c r="F112554" s="2">
        <v>44331.493859421571</v>
      </c>
      <c r="G112554" s="60">
        <v>0.49385416666666665</v>
      </c>
    </row>
    <row r="112555" spans="1:7" x14ac:dyDescent="0.25">
      <c r="A112555">
        <v>87219</v>
      </c>
      <c r="B112555" s="2">
        <v>44336.740074433663</v>
      </c>
      <c r="C112555">
        <v>280066</v>
      </c>
      <c r="D112555">
        <v>394819</v>
      </c>
      <c r="E112555" t="s">
        <v>2</v>
      </c>
      <c r="F112555" s="2">
        <v>44336.781741100327</v>
      </c>
      <c r="G112555" s="60">
        <v>0.78173611111111108</v>
      </c>
    </row>
    <row r="112556" spans="1:7" x14ac:dyDescent="0.25">
      <c r="A112556">
        <v>217444</v>
      </c>
      <c r="B112556" s="2">
        <v>44373.866288025893</v>
      </c>
      <c r="C112556">
        <v>280071</v>
      </c>
      <c r="D112556">
        <v>349014</v>
      </c>
      <c r="E112556" t="s">
        <v>2</v>
      </c>
      <c r="F112556" s="2">
        <v>44373.907954692557</v>
      </c>
      <c r="G112556" s="60">
        <v>0.90795138888888882</v>
      </c>
    </row>
    <row r="112557" spans="1:7" x14ac:dyDescent="0.25">
      <c r="A112557">
        <v>222153</v>
      </c>
      <c r="B112557" s="2">
        <v>44374.871142394826</v>
      </c>
      <c r="C112557">
        <v>280071</v>
      </c>
      <c r="D112557">
        <v>387595</v>
      </c>
      <c r="E112557" t="s">
        <v>2</v>
      </c>
      <c r="F112557" s="2">
        <v>44374.91280906149</v>
      </c>
      <c r="G112557" s="60">
        <v>0.91281249999999992</v>
      </c>
    </row>
    <row r="112558" spans="1:7" x14ac:dyDescent="0.25">
      <c r="A112558">
        <v>226537</v>
      </c>
      <c r="B112558" s="2">
        <v>44376.510300970876</v>
      </c>
      <c r="C112558">
        <v>280071</v>
      </c>
      <c r="D112558">
        <v>154374</v>
      </c>
      <c r="E112558" t="s">
        <v>2</v>
      </c>
      <c r="F112558" s="2">
        <v>44376.551967637541</v>
      </c>
      <c r="G112558" s="60">
        <v>0.55196759259259254</v>
      </c>
    </row>
    <row r="112559" spans="1:7" x14ac:dyDescent="0.25">
      <c r="A112559">
        <v>247785</v>
      </c>
      <c r="B112559" s="2">
        <v>44382.578262135925</v>
      </c>
      <c r="C112559">
        <v>280071</v>
      </c>
      <c r="D112559">
        <v>477565</v>
      </c>
      <c r="E112559" t="s">
        <v>2</v>
      </c>
      <c r="F112559" s="2">
        <v>44382.619928802589</v>
      </c>
      <c r="G112559" s="60">
        <v>0.61993055555555554</v>
      </c>
    </row>
    <row r="112560" spans="1:7" x14ac:dyDescent="0.25">
      <c r="A112560">
        <v>293398</v>
      </c>
      <c r="B112560" s="2">
        <v>44395.963377788627</v>
      </c>
      <c r="C112560">
        <v>280071</v>
      </c>
      <c r="D112560">
        <v>305363</v>
      </c>
      <c r="E112560" t="s">
        <v>2</v>
      </c>
      <c r="F112560" s="2">
        <v>44396.005044455291</v>
      </c>
      <c r="G112560" s="60">
        <v>5.0462962962962961E-3</v>
      </c>
    </row>
    <row r="112561" spans="1:7" x14ac:dyDescent="0.25">
      <c r="A112561">
        <v>301352</v>
      </c>
      <c r="B112561" s="2">
        <v>44398.882469255666</v>
      </c>
      <c r="C112561">
        <v>280071</v>
      </c>
      <c r="D112561">
        <v>92666</v>
      </c>
      <c r="E112561" t="s">
        <v>2</v>
      </c>
      <c r="F112561" s="2">
        <v>44398.924135922331</v>
      </c>
      <c r="G112561" s="60">
        <v>0.92413194444444446</v>
      </c>
    </row>
    <row r="112562" spans="1:7" x14ac:dyDescent="0.25">
      <c r="A112562">
        <v>323690</v>
      </c>
      <c r="B112562" s="2">
        <v>44405.468333333338</v>
      </c>
      <c r="C112562">
        <v>280071</v>
      </c>
      <c r="D112562">
        <v>357547</v>
      </c>
      <c r="E112562" t="s">
        <v>2</v>
      </c>
      <c r="F112562" s="2">
        <v>44405.51</v>
      </c>
      <c r="G112562" s="60">
        <v>0.51</v>
      </c>
    </row>
    <row r="112563" spans="1:7" x14ac:dyDescent="0.25">
      <c r="A112563">
        <v>360426</v>
      </c>
      <c r="B112563" s="2">
        <v>44415.709330097088</v>
      </c>
      <c r="C112563">
        <v>280071</v>
      </c>
      <c r="D112563">
        <v>411922</v>
      </c>
      <c r="E112563" t="s">
        <v>2</v>
      </c>
      <c r="F112563" s="2">
        <v>44415.750996763752</v>
      </c>
      <c r="G112563" s="60">
        <v>0.75099537037037034</v>
      </c>
    </row>
    <row r="112564" spans="1:7" x14ac:dyDescent="0.25">
      <c r="A112564">
        <v>366142</v>
      </c>
      <c r="B112564" s="2">
        <v>44416.88720358898</v>
      </c>
      <c r="C112564">
        <v>280071</v>
      </c>
      <c r="D112564">
        <v>40892</v>
      </c>
      <c r="E112564" t="s">
        <v>2</v>
      </c>
      <c r="F112564" s="2">
        <v>44416.928870255644</v>
      </c>
      <c r="G112564" s="60">
        <v>0.9288657407407408</v>
      </c>
    </row>
    <row r="112565" spans="1:7" x14ac:dyDescent="0.25">
      <c r="A112565">
        <v>369906</v>
      </c>
      <c r="B112565" s="2">
        <v>44418.592825242718</v>
      </c>
      <c r="C112565">
        <v>280071</v>
      </c>
      <c r="D112565">
        <v>341081</v>
      </c>
      <c r="E112565" t="s">
        <v>2</v>
      </c>
      <c r="F112565" s="2">
        <v>44418.634491909383</v>
      </c>
      <c r="G112565" s="60">
        <v>0.63449074074074074</v>
      </c>
    </row>
    <row r="112566" spans="1:7" x14ac:dyDescent="0.25">
      <c r="A112566">
        <v>371926</v>
      </c>
      <c r="B112566" s="2">
        <v>44419.029718446604</v>
      </c>
      <c r="C112566">
        <v>280071</v>
      </c>
      <c r="D112566">
        <v>250679</v>
      </c>
      <c r="E112566" t="s">
        <v>2</v>
      </c>
      <c r="F112566" s="2">
        <v>44419.071385113268</v>
      </c>
      <c r="G112566" s="60">
        <v>7.1388888888888891E-2</v>
      </c>
    </row>
    <row r="112567" spans="1:7" x14ac:dyDescent="0.25">
      <c r="A112567">
        <v>398896</v>
      </c>
      <c r="B112567" s="2">
        <v>44427.963375404535</v>
      </c>
      <c r="C112567">
        <v>280071</v>
      </c>
      <c r="D112567">
        <v>419338</v>
      </c>
      <c r="E112567" t="s">
        <v>2</v>
      </c>
      <c r="F112567" s="2">
        <v>44428.0050420712</v>
      </c>
      <c r="G112567" s="60">
        <v>5.0462962962962961E-3</v>
      </c>
    </row>
    <row r="112568" spans="1:7" x14ac:dyDescent="0.25">
      <c r="A112568">
        <v>25501</v>
      </c>
      <c r="B112568" s="2">
        <v>44311.01515533981</v>
      </c>
      <c r="C112568">
        <v>280112</v>
      </c>
      <c r="D112568">
        <v>137309</v>
      </c>
      <c r="E112568" t="s">
        <v>2</v>
      </c>
      <c r="F112568" s="2">
        <v>44311.056822006474</v>
      </c>
      <c r="G112568" s="60">
        <v>5.6817129629629627E-2</v>
      </c>
    </row>
    <row r="112569" spans="1:7" x14ac:dyDescent="0.25">
      <c r="A112569">
        <v>53246</v>
      </c>
      <c r="B112569" s="2">
        <v>44323.830689320392</v>
      </c>
      <c r="C112569">
        <v>280112</v>
      </c>
      <c r="D112569">
        <v>230507</v>
      </c>
      <c r="E112569" t="s">
        <v>2</v>
      </c>
      <c r="F112569" s="2">
        <v>44323.872355987056</v>
      </c>
      <c r="G112569" s="60">
        <v>0.87236111111111114</v>
      </c>
    </row>
    <row r="112570" spans="1:7" x14ac:dyDescent="0.25">
      <c r="A112570">
        <v>67384</v>
      </c>
      <c r="B112570" s="2">
        <v>44329.541045307444</v>
      </c>
      <c r="C112570">
        <v>280112</v>
      </c>
      <c r="D112570">
        <v>21136</v>
      </c>
      <c r="E112570" t="s">
        <v>2</v>
      </c>
      <c r="F112570" s="2">
        <v>44329.582711974108</v>
      </c>
      <c r="G112570" s="60">
        <v>0.58270833333333327</v>
      </c>
    </row>
    <row r="112571" spans="1:7" x14ac:dyDescent="0.25">
      <c r="A112571">
        <v>74076</v>
      </c>
      <c r="B112571" s="2">
        <v>44331.656333333332</v>
      </c>
      <c r="C112571">
        <v>280112</v>
      </c>
      <c r="D112571">
        <v>82011</v>
      </c>
      <c r="E112571" t="s">
        <v>2</v>
      </c>
      <c r="F112571" s="2">
        <v>44331.697999999997</v>
      </c>
      <c r="G112571" s="60">
        <v>0.69799768518518512</v>
      </c>
    </row>
    <row r="112572" spans="1:7" x14ac:dyDescent="0.25">
      <c r="A112572">
        <v>75258</v>
      </c>
      <c r="B112572" s="2">
        <v>44331.819362459551</v>
      </c>
      <c r="C112572">
        <v>280112</v>
      </c>
      <c r="D112572">
        <v>447567</v>
      </c>
      <c r="E112572" t="s">
        <v>2</v>
      </c>
      <c r="F112572" s="2">
        <v>44331.861029126216</v>
      </c>
      <c r="G112572" s="60">
        <v>0.86103009259259267</v>
      </c>
    </row>
    <row r="112573" spans="1:7" x14ac:dyDescent="0.25">
      <c r="A112573">
        <v>85670</v>
      </c>
      <c r="B112573" s="2">
        <v>44335.859815533986</v>
      </c>
      <c r="C112573">
        <v>280112</v>
      </c>
      <c r="D112573">
        <v>106813</v>
      </c>
      <c r="E112573" t="s">
        <v>2</v>
      </c>
      <c r="F112573" s="2">
        <v>44335.90148220065</v>
      </c>
      <c r="G112573" s="60">
        <v>0.90148148148148144</v>
      </c>
    </row>
    <row r="112574" spans="1:7" x14ac:dyDescent="0.25">
      <c r="A112574">
        <v>87797</v>
      </c>
      <c r="B112574" s="2">
        <v>44336.861433656959</v>
      </c>
      <c r="C112574">
        <v>280112</v>
      </c>
      <c r="D112574">
        <v>251574</v>
      </c>
      <c r="E112574" t="s">
        <v>2</v>
      </c>
      <c r="F112574" s="2">
        <v>44336.903100323623</v>
      </c>
      <c r="G112574" s="60">
        <v>0.90310185185185177</v>
      </c>
    </row>
    <row r="112575" spans="1:7" x14ac:dyDescent="0.25">
      <c r="A112575">
        <v>94163</v>
      </c>
      <c r="B112575" s="2">
        <v>44338.600299081394</v>
      </c>
      <c r="C112575">
        <v>280112</v>
      </c>
      <c r="D112575">
        <v>158978</v>
      </c>
      <c r="E112575" t="s">
        <v>2</v>
      </c>
      <c r="F112575" s="2">
        <v>44338.641965748058</v>
      </c>
      <c r="G112575" s="60">
        <v>0.64196759259259262</v>
      </c>
    </row>
    <row r="112576" spans="1:7" x14ac:dyDescent="0.25">
      <c r="A112576">
        <v>310310</v>
      </c>
      <c r="B112576" s="2">
        <v>44401.572862941372</v>
      </c>
      <c r="C112576">
        <v>280214</v>
      </c>
      <c r="D112576">
        <v>389368</v>
      </c>
      <c r="E112576" t="s">
        <v>7</v>
      </c>
      <c r="F112576" s="2">
        <v>44401.572862941372</v>
      </c>
      <c r="G112576" s="60">
        <v>0.57285879629629632</v>
      </c>
    </row>
    <row r="112577" spans="1:7" x14ac:dyDescent="0.25">
      <c r="A112577">
        <v>345468</v>
      </c>
      <c r="B112577" s="2">
        <v>44411.52769579288</v>
      </c>
      <c r="C112577">
        <v>280214</v>
      </c>
      <c r="D112577">
        <v>250679</v>
      </c>
      <c r="E112577" t="s">
        <v>7</v>
      </c>
      <c r="F112577" s="2">
        <v>44411.52769579288</v>
      </c>
      <c r="G112577" s="60">
        <v>0.5276967592592593</v>
      </c>
    </row>
    <row r="112578" spans="1:7" x14ac:dyDescent="0.25">
      <c r="A112578">
        <v>406488</v>
      </c>
      <c r="B112578" s="2">
        <v>44429.862647249189</v>
      </c>
      <c r="C112578">
        <v>280214</v>
      </c>
      <c r="D112578">
        <v>411922</v>
      </c>
      <c r="E112578" t="s">
        <v>7</v>
      </c>
      <c r="F112578" s="2">
        <v>44429.862647249189</v>
      </c>
      <c r="G112578" s="60">
        <v>0.86265046296296299</v>
      </c>
    </row>
    <row r="112579" spans="1:7" x14ac:dyDescent="0.25">
      <c r="A112579">
        <v>411063</v>
      </c>
      <c r="B112579" s="2">
        <v>44430.924135922331</v>
      </c>
      <c r="C112579">
        <v>280214</v>
      </c>
      <c r="D112579">
        <v>158978</v>
      </c>
      <c r="E112579" t="s">
        <v>7</v>
      </c>
      <c r="F112579" s="2">
        <v>44430.924135922331</v>
      </c>
      <c r="G112579" s="60">
        <v>0.92413194444444446</v>
      </c>
    </row>
    <row r="112580" spans="1:7" x14ac:dyDescent="0.25">
      <c r="A112580">
        <v>420996</v>
      </c>
      <c r="B112580" s="2">
        <v>44434.971061488672</v>
      </c>
      <c r="C112580">
        <v>280214</v>
      </c>
      <c r="D112580">
        <v>153893</v>
      </c>
      <c r="E112580" t="s">
        <v>7</v>
      </c>
      <c r="F112580" s="2">
        <v>44434.971061488672</v>
      </c>
      <c r="G112580" s="60">
        <v>0.97106481481481488</v>
      </c>
    </row>
    <row r="112581" spans="1:7" x14ac:dyDescent="0.25">
      <c r="A112581">
        <v>421592</v>
      </c>
      <c r="B112581" s="2">
        <v>44435.851320388349</v>
      </c>
      <c r="C112581">
        <v>280214</v>
      </c>
      <c r="D112581">
        <v>46668</v>
      </c>
      <c r="E112581" t="s">
        <v>7</v>
      </c>
      <c r="F112581" s="2">
        <v>44435.851320388349</v>
      </c>
      <c r="G112581" s="60">
        <v>0.85131944444444441</v>
      </c>
    </row>
    <row r="112582" spans="1:7" x14ac:dyDescent="0.25">
      <c r="A112582">
        <v>19385</v>
      </c>
      <c r="B112582" s="2">
        <v>44308.504637540456</v>
      </c>
      <c r="C112582">
        <v>280216</v>
      </c>
      <c r="D112582">
        <v>280736</v>
      </c>
      <c r="E112582" t="s">
        <v>3</v>
      </c>
      <c r="F112582" s="2">
        <v>44308.629637540456</v>
      </c>
      <c r="G112582" s="60">
        <v>0.62964120370370369</v>
      </c>
    </row>
    <row r="112583" spans="1:7" x14ac:dyDescent="0.25">
      <c r="A112583">
        <v>25890</v>
      </c>
      <c r="B112583" s="2">
        <v>44311.254000000001</v>
      </c>
      <c r="C112583">
        <v>280216</v>
      </c>
      <c r="D112583">
        <v>411922</v>
      </c>
      <c r="E112583" t="s">
        <v>3</v>
      </c>
      <c r="F112583" s="2">
        <v>44311.379000000001</v>
      </c>
      <c r="G112583" s="60">
        <v>0.37900462962962966</v>
      </c>
    </row>
    <row r="112584" spans="1:7" x14ac:dyDescent="0.25">
      <c r="A112584">
        <v>37096</v>
      </c>
      <c r="B112584" s="2">
        <v>44316.779718446604</v>
      </c>
      <c r="C112584">
        <v>280216</v>
      </c>
      <c r="D112584">
        <v>96983</v>
      </c>
      <c r="E112584" t="s">
        <v>3</v>
      </c>
      <c r="F112584" s="2">
        <v>44316.904718446604</v>
      </c>
      <c r="G112584" s="60">
        <v>0.90472222222222232</v>
      </c>
    </row>
    <row r="112585" spans="1:7" x14ac:dyDescent="0.25">
      <c r="A112585">
        <v>57914</v>
      </c>
      <c r="B112585" s="2">
        <v>44325.446119571519</v>
      </c>
      <c r="C112585">
        <v>280216</v>
      </c>
      <c r="D112585">
        <v>234768</v>
      </c>
      <c r="E112585" t="s">
        <v>3</v>
      </c>
      <c r="F112585" s="2">
        <v>44325.571119571519</v>
      </c>
      <c r="G112585" s="60">
        <v>0.57112268518518516</v>
      </c>
    </row>
    <row r="112586" spans="1:7" x14ac:dyDescent="0.25">
      <c r="A112586">
        <v>73507</v>
      </c>
      <c r="B112586" s="2">
        <v>44331.554799352751</v>
      </c>
      <c r="C112586">
        <v>280216</v>
      </c>
      <c r="D112586">
        <v>131571</v>
      </c>
      <c r="E112586" t="s">
        <v>3</v>
      </c>
      <c r="F112586" s="2">
        <v>44331.679799352751</v>
      </c>
      <c r="G112586" s="60">
        <v>0.67980324074074072</v>
      </c>
    </row>
    <row r="112587" spans="1:7" x14ac:dyDescent="0.25">
      <c r="A112587">
        <v>86574</v>
      </c>
      <c r="B112587" s="2">
        <v>44336.584000000003</v>
      </c>
      <c r="C112587">
        <v>280216</v>
      </c>
      <c r="D112587">
        <v>21550</v>
      </c>
      <c r="E112587" t="s">
        <v>3</v>
      </c>
      <c r="F112587" s="2">
        <v>44336.709000000003</v>
      </c>
      <c r="G112587" s="60">
        <v>0.70900462962962962</v>
      </c>
    </row>
    <row r="112588" spans="1:7" x14ac:dyDescent="0.25">
      <c r="A112588">
        <v>90772</v>
      </c>
      <c r="B112588" s="2">
        <v>44337.820171521038</v>
      </c>
      <c r="C112588">
        <v>280216</v>
      </c>
      <c r="D112588">
        <v>468525</v>
      </c>
      <c r="E112588" t="s">
        <v>3</v>
      </c>
      <c r="F112588" s="2">
        <v>44337.945171521038</v>
      </c>
      <c r="G112588" s="60">
        <v>0.94517361111111109</v>
      </c>
    </row>
    <row r="112589" spans="1:7" x14ac:dyDescent="0.25">
      <c r="A112589">
        <v>149777</v>
      </c>
      <c r="B112589" s="2">
        <v>44354.827857605174</v>
      </c>
      <c r="C112589">
        <v>280267</v>
      </c>
      <c r="D112589">
        <v>250679</v>
      </c>
      <c r="E112589" t="s">
        <v>5</v>
      </c>
      <c r="F112589" s="2">
        <v>44354.91119093851</v>
      </c>
      <c r="G112589" s="60">
        <v>0.91119212962962959</v>
      </c>
    </row>
    <row r="112590" spans="1:7" x14ac:dyDescent="0.25">
      <c r="A112590">
        <v>191481</v>
      </c>
      <c r="B112590" s="2">
        <v>44366.77401043733</v>
      </c>
      <c r="C112590">
        <v>280267</v>
      </c>
      <c r="D112590">
        <v>411922</v>
      </c>
      <c r="E112590" t="s">
        <v>5</v>
      </c>
      <c r="F112590" s="2">
        <v>44366.857343770665</v>
      </c>
      <c r="G112590" s="60">
        <v>0.85734953703703709</v>
      </c>
    </row>
    <row r="112591" spans="1:7" x14ac:dyDescent="0.25">
      <c r="A112591">
        <v>19557</v>
      </c>
      <c r="B112591" s="2">
        <v>44308.562889967638</v>
      </c>
      <c r="C112591">
        <v>280270</v>
      </c>
      <c r="D112591">
        <v>394819</v>
      </c>
      <c r="E112591" t="s">
        <v>3</v>
      </c>
      <c r="F112591" s="2">
        <v>44308.687889967638</v>
      </c>
      <c r="G112591" s="60">
        <v>0.68789351851851854</v>
      </c>
    </row>
    <row r="112592" spans="1:7" x14ac:dyDescent="0.25">
      <c r="A112592">
        <v>70347</v>
      </c>
      <c r="B112592" s="2">
        <v>44330.66968608414</v>
      </c>
      <c r="C112592">
        <v>280270</v>
      </c>
      <c r="D112592">
        <v>300941</v>
      </c>
      <c r="E112592" t="s">
        <v>3</v>
      </c>
      <c r="F112592" s="2">
        <v>44330.79468608414</v>
      </c>
      <c r="G112592" s="60">
        <v>0.7946875000000001</v>
      </c>
    </row>
    <row r="112593" spans="1:7" x14ac:dyDescent="0.25">
      <c r="A112593">
        <v>94257</v>
      </c>
      <c r="B112593" s="2">
        <v>44338.617906148866</v>
      </c>
      <c r="C112593">
        <v>280270</v>
      </c>
      <c r="D112593">
        <v>339123</v>
      </c>
      <c r="E112593" t="s">
        <v>3</v>
      </c>
      <c r="F112593" s="2">
        <v>44338.742906148866</v>
      </c>
      <c r="G112593" s="60">
        <v>0.74290509259259263</v>
      </c>
    </row>
    <row r="112594" spans="1:7" x14ac:dyDescent="0.25">
      <c r="A112594">
        <v>99768</v>
      </c>
      <c r="B112594" s="2">
        <v>44339.847999999998</v>
      </c>
      <c r="C112594">
        <v>280270</v>
      </c>
      <c r="D112594">
        <v>250679</v>
      </c>
      <c r="E112594" t="s">
        <v>3</v>
      </c>
      <c r="F112594" s="2">
        <v>44339.972999999998</v>
      </c>
      <c r="G112594" s="60">
        <v>0.97299768518518526</v>
      </c>
    </row>
    <row r="112595" spans="1:7" x14ac:dyDescent="0.25">
      <c r="A112595">
        <v>101276</v>
      </c>
      <c r="B112595" s="2">
        <v>44340.606174757282</v>
      </c>
      <c r="C112595">
        <v>280282</v>
      </c>
      <c r="D112595">
        <v>411922</v>
      </c>
      <c r="E112595" t="s">
        <v>5</v>
      </c>
      <c r="F112595" s="2">
        <v>44340.689508090618</v>
      </c>
      <c r="G112595" s="60">
        <v>0.68950231481481483</v>
      </c>
    </row>
    <row r="112596" spans="1:7" x14ac:dyDescent="0.25">
      <c r="A112596">
        <v>106482</v>
      </c>
      <c r="B112596" s="2">
        <v>44342.630446601943</v>
      </c>
      <c r="C112596">
        <v>280282</v>
      </c>
      <c r="D112596">
        <v>171529</v>
      </c>
      <c r="E112596" t="s">
        <v>5</v>
      </c>
      <c r="F112596" s="2">
        <v>44342.713779935279</v>
      </c>
      <c r="G112596" s="60">
        <v>0.71378472222222211</v>
      </c>
    </row>
    <row r="112597" spans="1:7" x14ac:dyDescent="0.25">
      <c r="A112597">
        <v>130568</v>
      </c>
      <c r="B112597" s="2">
        <v>44348.921708737864</v>
      </c>
      <c r="C112597">
        <v>280282</v>
      </c>
      <c r="D112597">
        <v>286726</v>
      </c>
      <c r="E112597" t="s">
        <v>5</v>
      </c>
      <c r="F112597" s="2">
        <v>44349.0050420712</v>
      </c>
      <c r="G112597" s="60">
        <v>5.0462962962962961E-3</v>
      </c>
    </row>
    <row r="112598" spans="1:7" x14ac:dyDescent="0.25">
      <c r="A112598">
        <v>133074</v>
      </c>
      <c r="B112598" s="2">
        <v>44350.018796116499</v>
      </c>
      <c r="C112598">
        <v>280282</v>
      </c>
      <c r="D112598">
        <v>153893</v>
      </c>
      <c r="E112598" t="s">
        <v>5</v>
      </c>
      <c r="F112598" s="2">
        <v>44350.102129449835</v>
      </c>
      <c r="G112598" s="60">
        <v>0.10212962962962963</v>
      </c>
    </row>
    <row r="112599" spans="1:7" x14ac:dyDescent="0.25">
      <c r="A112599">
        <v>134651</v>
      </c>
      <c r="B112599" s="2">
        <v>44350.729152103559</v>
      </c>
      <c r="C112599">
        <v>280282</v>
      </c>
      <c r="D112599">
        <v>118549</v>
      </c>
      <c r="E112599" t="s">
        <v>5</v>
      </c>
      <c r="F112599" s="2">
        <v>44350.812485436894</v>
      </c>
      <c r="G112599" s="60">
        <v>0.81248842592592585</v>
      </c>
    </row>
    <row r="112600" spans="1:7" x14ac:dyDescent="0.25">
      <c r="A112600">
        <v>175878</v>
      </c>
      <c r="B112600" s="2">
        <v>44362.513941747573</v>
      </c>
      <c r="C112600">
        <v>280282</v>
      </c>
      <c r="D112600">
        <v>118</v>
      </c>
      <c r="E112600" t="s">
        <v>5</v>
      </c>
      <c r="F112600" s="2">
        <v>44362.597275080909</v>
      </c>
      <c r="G112600" s="60">
        <v>0.59728009259259263</v>
      </c>
    </row>
    <row r="112601" spans="1:7" x14ac:dyDescent="0.25">
      <c r="A112601">
        <v>195445</v>
      </c>
      <c r="B112601" s="2">
        <v>44367.706137272253</v>
      </c>
      <c r="C112601">
        <v>280282</v>
      </c>
      <c r="D112601">
        <v>361821</v>
      </c>
      <c r="E112601" t="s">
        <v>5</v>
      </c>
      <c r="F112601" s="2">
        <v>44367.789470605589</v>
      </c>
      <c r="G112601" s="60">
        <v>0.78946759259259258</v>
      </c>
    </row>
    <row r="112602" spans="1:7" x14ac:dyDescent="0.25">
      <c r="A112602">
        <v>204056</v>
      </c>
      <c r="B112602" s="2">
        <v>44370.54468608414</v>
      </c>
      <c r="C112602">
        <v>280282</v>
      </c>
      <c r="D112602">
        <v>250679</v>
      </c>
      <c r="E112602" t="s">
        <v>5</v>
      </c>
      <c r="F112602" s="2">
        <v>44370.628019417476</v>
      </c>
      <c r="G112602" s="60">
        <v>0.62802083333333336</v>
      </c>
    </row>
    <row r="112603" spans="1:7" x14ac:dyDescent="0.25">
      <c r="A112603">
        <v>239089</v>
      </c>
      <c r="B112603" s="2">
        <v>44380.248970000306</v>
      </c>
      <c r="C112603">
        <v>280282</v>
      </c>
      <c r="D112603">
        <v>89660</v>
      </c>
      <c r="E112603" t="s">
        <v>5</v>
      </c>
      <c r="F112603" s="2">
        <v>44380.332303333642</v>
      </c>
      <c r="G112603" s="60">
        <v>0.33230324074074075</v>
      </c>
    </row>
    <row r="112604" spans="1:7" x14ac:dyDescent="0.25">
      <c r="A112604">
        <v>282249</v>
      </c>
      <c r="B112604" s="2">
        <v>44393.53174110032</v>
      </c>
      <c r="C112604">
        <v>280282</v>
      </c>
      <c r="D112604">
        <v>439981</v>
      </c>
      <c r="E112604" t="s">
        <v>5</v>
      </c>
      <c r="F112604" s="2">
        <v>44393.615074433656</v>
      </c>
      <c r="G112604" s="60">
        <v>0.61506944444444445</v>
      </c>
    </row>
    <row r="112605" spans="1:7" x14ac:dyDescent="0.25">
      <c r="A112605">
        <v>292895</v>
      </c>
      <c r="B112605" s="2">
        <v>44395.866692556629</v>
      </c>
      <c r="C112605">
        <v>280282</v>
      </c>
      <c r="D112605">
        <v>381626</v>
      </c>
      <c r="E112605" t="s">
        <v>5</v>
      </c>
      <c r="F112605" s="2">
        <v>44395.950025889964</v>
      </c>
      <c r="G112605" s="60">
        <v>0.95002314814814814</v>
      </c>
    </row>
    <row r="112606" spans="1:7" x14ac:dyDescent="0.25">
      <c r="A112606">
        <v>347391</v>
      </c>
      <c r="B112606" s="2">
        <v>44411.848893203882</v>
      </c>
      <c r="C112606">
        <v>280282</v>
      </c>
      <c r="D112606">
        <v>266896</v>
      </c>
      <c r="E112606" t="s">
        <v>5</v>
      </c>
      <c r="F112606" s="2">
        <v>44411.932226537218</v>
      </c>
      <c r="G112606" s="60">
        <v>0.93222222222222229</v>
      </c>
    </row>
    <row r="112607" spans="1:7" x14ac:dyDescent="0.25">
      <c r="A112607">
        <v>363777</v>
      </c>
      <c r="B112607" s="2">
        <v>44416.511398663286</v>
      </c>
      <c r="C112607">
        <v>280282</v>
      </c>
      <c r="D112607">
        <v>304722</v>
      </c>
      <c r="E112607" t="s">
        <v>5</v>
      </c>
      <c r="F112607" s="2">
        <v>44416.594731996622</v>
      </c>
      <c r="G112607" s="60">
        <v>0.5947337962962963</v>
      </c>
    </row>
    <row r="112608" spans="1:7" x14ac:dyDescent="0.25">
      <c r="A112608">
        <v>370207</v>
      </c>
      <c r="B112608" s="2">
        <v>44418.664427184463</v>
      </c>
      <c r="C112608">
        <v>280282</v>
      </c>
      <c r="D112608">
        <v>70091</v>
      </c>
      <c r="E112608" t="s">
        <v>5</v>
      </c>
      <c r="F112608" s="2">
        <v>44418.747760517799</v>
      </c>
      <c r="G112608" s="60">
        <v>0.74776620370370372</v>
      </c>
    </row>
    <row r="112609" spans="1:7" x14ac:dyDescent="0.25">
      <c r="A112609">
        <v>380395</v>
      </c>
      <c r="B112609" s="2">
        <v>44421.911999999997</v>
      </c>
      <c r="C112609">
        <v>280282</v>
      </c>
      <c r="D112609">
        <v>343491</v>
      </c>
      <c r="E112609" t="s">
        <v>5</v>
      </c>
      <c r="F112609" s="2">
        <v>44421.995333333332</v>
      </c>
      <c r="G112609" s="60">
        <v>0.99533564814814823</v>
      </c>
    </row>
    <row r="112610" spans="1:7" x14ac:dyDescent="0.25">
      <c r="A112610">
        <v>415217</v>
      </c>
      <c r="B112610" s="2">
        <v>44432.826239482201</v>
      </c>
      <c r="C112610">
        <v>280282</v>
      </c>
      <c r="D112610">
        <v>98921</v>
      </c>
      <c r="E112610" t="s">
        <v>5</v>
      </c>
      <c r="F112610" s="2">
        <v>44432.909572815537</v>
      </c>
      <c r="G112610" s="60">
        <v>0.90957175925925926</v>
      </c>
    </row>
    <row r="112611" spans="1:7" x14ac:dyDescent="0.25">
      <c r="A112611">
        <v>4389</v>
      </c>
      <c r="B112611" s="2">
        <v>44289.897666666664</v>
      </c>
      <c r="C112611">
        <v>280285</v>
      </c>
      <c r="D112611">
        <v>81740</v>
      </c>
      <c r="E112611" t="s">
        <v>5</v>
      </c>
      <c r="F112611" s="2">
        <v>44289.981</v>
      </c>
      <c r="G112611" s="60">
        <v>0.98099537037037043</v>
      </c>
    </row>
    <row r="112612" spans="1:7" x14ac:dyDescent="0.25">
      <c r="A112612">
        <v>17923</v>
      </c>
      <c r="B112612" s="2">
        <v>44307.481579288025</v>
      </c>
      <c r="C112612">
        <v>280285</v>
      </c>
      <c r="D112612">
        <v>153893</v>
      </c>
      <c r="E112612" t="s">
        <v>5</v>
      </c>
      <c r="F112612" s="2">
        <v>44307.564912621361</v>
      </c>
      <c r="G112612" s="60">
        <v>0.56490740740740741</v>
      </c>
    </row>
    <row r="112613" spans="1:7" x14ac:dyDescent="0.25">
      <c r="A112613">
        <v>28267</v>
      </c>
      <c r="B112613" s="2">
        <v>44312.5333592233</v>
      </c>
      <c r="C112613">
        <v>280285</v>
      </c>
      <c r="D112613">
        <v>296654</v>
      </c>
      <c r="E112613" t="s">
        <v>5</v>
      </c>
      <c r="F112613" s="2">
        <v>44312.616692556636</v>
      </c>
      <c r="G112613" s="60">
        <v>0.61668981481481489</v>
      </c>
    </row>
    <row r="112614" spans="1:7" x14ac:dyDescent="0.25">
      <c r="A112614">
        <v>49756</v>
      </c>
      <c r="B112614" s="2">
        <v>44322.163666666667</v>
      </c>
      <c r="C112614">
        <v>280285</v>
      </c>
      <c r="D112614">
        <v>241927</v>
      </c>
      <c r="E112614" t="s">
        <v>5</v>
      </c>
      <c r="F112614" s="2">
        <v>44322.247000000003</v>
      </c>
      <c r="G112614" s="60">
        <v>0.24700231481481483</v>
      </c>
    </row>
    <row r="112615" spans="1:7" x14ac:dyDescent="0.25">
      <c r="A112615">
        <v>55233</v>
      </c>
      <c r="B112615" s="2">
        <v>44324.593229773462</v>
      </c>
      <c r="C112615">
        <v>280285</v>
      </c>
      <c r="D112615">
        <v>289852</v>
      </c>
      <c r="E112615" t="s">
        <v>5</v>
      </c>
      <c r="F112615" s="2">
        <v>44324.676563106797</v>
      </c>
      <c r="G112615" s="60">
        <v>0.67656250000000007</v>
      </c>
    </row>
    <row r="112616" spans="1:7" x14ac:dyDescent="0.25">
      <c r="A112616">
        <v>73504</v>
      </c>
      <c r="B112616" s="2">
        <v>44331.554666666663</v>
      </c>
      <c r="C112616">
        <v>280285</v>
      </c>
      <c r="D112616">
        <v>411922</v>
      </c>
      <c r="E112616" t="s">
        <v>5</v>
      </c>
      <c r="F112616" s="2">
        <v>44331.637999999999</v>
      </c>
      <c r="G112616" s="60">
        <v>0.63799768518518518</v>
      </c>
    </row>
    <row r="112617" spans="1:7" x14ac:dyDescent="0.25">
      <c r="A112617">
        <v>105932</v>
      </c>
      <c r="B112617" s="2">
        <v>44342.444362459544</v>
      </c>
      <c r="C112617">
        <v>280285</v>
      </c>
      <c r="D112617">
        <v>401945</v>
      </c>
      <c r="E112617" t="s">
        <v>5</v>
      </c>
      <c r="F112617" s="2">
        <v>44342.52769579288</v>
      </c>
      <c r="G112617" s="60">
        <v>0.5276967592592593</v>
      </c>
    </row>
    <row r="112618" spans="1:7" x14ac:dyDescent="0.25">
      <c r="A112618">
        <v>106380</v>
      </c>
      <c r="B112618" s="2">
        <v>44342.614265372169</v>
      </c>
      <c r="C112618">
        <v>280285</v>
      </c>
      <c r="D112618">
        <v>411922</v>
      </c>
      <c r="E112618" t="s">
        <v>5</v>
      </c>
      <c r="F112618" s="2">
        <v>44342.697598705505</v>
      </c>
      <c r="G112618" s="60">
        <v>0.69760416666666669</v>
      </c>
    </row>
    <row r="112619" spans="1:7" x14ac:dyDescent="0.25">
      <c r="A112619">
        <v>110271</v>
      </c>
      <c r="B112619" s="2">
        <v>44343.844038834948</v>
      </c>
      <c r="C112619">
        <v>280285</v>
      </c>
      <c r="D112619">
        <v>292276</v>
      </c>
      <c r="E112619" t="s">
        <v>5</v>
      </c>
      <c r="F112619" s="2">
        <v>44343.927372168284</v>
      </c>
      <c r="G112619" s="60">
        <v>0.92737268518518512</v>
      </c>
    </row>
    <row r="112620" spans="1:7" x14ac:dyDescent="0.25">
      <c r="A112620">
        <v>116928</v>
      </c>
      <c r="B112620" s="2">
        <v>44345.476088747826</v>
      </c>
      <c r="C112620">
        <v>280285</v>
      </c>
      <c r="D112620">
        <v>81226</v>
      </c>
      <c r="E112620" t="s">
        <v>5</v>
      </c>
      <c r="F112620" s="2">
        <v>44345.559422081162</v>
      </c>
      <c r="G112620" s="60">
        <v>0.55942129629629633</v>
      </c>
    </row>
    <row r="112621" spans="1:7" x14ac:dyDescent="0.25">
      <c r="A112621">
        <v>154261</v>
      </c>
      <c r="B112621" s="2">
        <v>44356.622355987056</v>
      </c>
      <c r="C112621">
        <v>280285</v>
      </c>
      <c r="D112621">
        <v>230507</v>
      </c>
      <c r="E112621" t="s">
        <v>5</v>
      </c>
      <c r="F112621" s="2">
        <v>44356.705689320392</v>
      </c>
      <c r="G112621" s="60">
        <v>0.70569444444444451</v>
      </c>
    </row>
    <row r="112622" spans="1:7" x14ac:dyDescent="0.25">
      <c r="A112622">
        <v>156844</v>
      </c>
      <c r="B112622" s="2">
        <v>44357.552776699027</v>
      </c>
      <c r="C112622">
        <v>280285</v>
      </c>
      <c r="D112622">
        <v>404645</v>
      </c>
      <c r="E112622" t="s">
        <v>5</v>
      </c>
      <c r="F112622" s="2">
        <v>44357.636110032363</v>
      </c>
      <c r="G112622" s="60">
        <v>0.63611111111111118</v>
      </c>
    </row>
    <row r="112623" spans="1:7" x14ac:dyDescent="0.25">
      <c r="A112623">
        <v>215923</v>
      </c>
      <c r="B112623" s="2">
        <v>44373.66119093851</v>
      </c>
      <c r="C112623">
        <v>280285</v>
      </c>
      <c r="D112623">
        <v>158978</v>
      </c>
      <c r="E112623" t="s">
        <v>5</v>
      </c>
      <c r="F112623" s="2">
        <v>44373.744524271846</v>
      </c>
      <c r="G112623" s="60">
        <v>0.74452546296296296</v>
      </c>
    </row>
    <row r="112624" spans="1:7" x14ac:dyDescent="0.25">
      <c r="A112624">
        <v>293941</v>
      </c>
      <c r="B112624" s="2">
        <v>44396.591611650481</v>
      </c>
      <c r="C112624">
        <v>280285</v>
      </c>
      <c r="D112624">
        <v>343491</v>
      </c>
      <c r="E112624" t="s">
        <v>5</v>
      </c>
      <c r="F112624" s="2">
        <v>44396.674944983817</v>
      </c>
      <c r="G112624" s="60">
        <v>0.67494212962962974</v>
      </c>
    </row>
    <row r="112625" spans="1:7" x14ac:dyDescent="0.25">
      <c r="A112625">
        <v>313942</v>
      </c>
      <c r="B112625" s="2">
        <v>44402.350444044314</v>
      </c>
      <c r="C112625">
        <v>280285</v>
      </c>
      <c r="D112625">
        <v>439981</v>
      </c>
      <c r="E112625" t="s">
        <v>5</v>
      </c>
      <c r="F112625" s="2">
        <v>44402.43377737765</v>
      </c>
      <c r="G112625" s="60">
        <v>0.43377314814814816</v>
      </c>
    </row>
    <row r="112626" spans="1:7" x14ac:dyDescent="0.25">
      <c r="A112626">
        <v>19058</v>
      </c>
      <c r="B112626" s="2">
        <v>44308.051158576047</v>
      </c>
      <c r="C112626">
        <v>280288</v>
      </c>
      <c r="D112626">
        <v>341081</v>
      </c>
      <c r="E112626" t="s">
        <v>5</v>
      </c>
      <c r="F112626" s="2">
        <v>44308.134491909383</v>
      </c>
      <c r="G112626" s="60">
        <v>0.13449074074074074</v>
      </c>
    </row>
    <row r="112627" spans="1:7" x14ac:dyDescent="0.25">
      <c r="A112627">
        <v>38313</v>
      </c>
      <c r="B112627" s="2">
        <v>44317.115451521349</v>
      </c>
      <c r="C112627">
        <v>280288</v>
      </c>
      <c r="D112627">
        <v>380039</v>
      </c>
      <c r="E112627" t="s">
        <v>5</v>
      </c>
      <c r="F112627" s="2">
        <v>44317.198784854685</v>
      </c>
      <c r="G112627" s="60">
        <v>0.19878472222222221</v>
      </c>
    </row>
    <row r="112628" spans="1:7" x14ac:dyDescent="0.25">
      <c r="A112628">
        <v>42604</v>
      </c>
      <c r="B112628" s="2">
        <v>44318.721061488672</v>
      </c>
      <c r="C112628">
        <v>280288</v>
      </c>
      <c r="D112628">
        <v>158978</v>
      </c>
      <c r="E112628" t="s">
        <v>5</v>
      </c>
      <c r="F112628" s="2">
        <v>44318.804394822007</v>
      </c>
      <c r="G112628" s="60">
        <v>0.80439814814814825</v>
      </c>
    </row>
    <row r="112629" spans="1:7" x14ac:dyDescent="0.25">
      <c r="A112629">
        <v>49170</v>
      </c>
      <c r="B112629" s="2">
        <v>44321.831093851128</v>
      </c>
      <c r="C112629">
        <v>280288</v>
      </c>
      <c r="D112629">
        <v>68991</v>
      </c>
      <c r="E112629" t="s">
        <v>5</v>
      </c>
      <c r="F112629" s="2">
        <v>44321.914427184463</v>
      </c>
      <c r="G112629" s="60">
        <v>0.91443287037037047</v>
      </c>
    </row>
    <row r="112630" spans="1:7" x14ac:dyDescent="0.25">
      <c r="A112630">
        <v>76085</v>
      </c>
      <c r="B112630" s="2">
        <v>44332.016418958097</v>
      </c>
      <c r="C112630">
        <v>280288</v>
      </c>
      <c r="D112630">
        <v>290088</v>
      </c>
      <c r="E112630" t="s">
        <v>5</v>
      </c>
      <c r="F112630" s="2">
        <v>44332.099752291433</v>
      </c>
      <c r="G112630" s="60">
        <v>9.975694444444444E-2</v>
      </c>
    </row>
    <row r="112631" spans="1:7" x14ac:dyDescent="0.25">
      <c r="A112631">
        <v>44023</v>
      </c>
      <c r="B112631" s="2">
        <v>44319.303990291264</v>
      </c>
      <c r="C112631">
        <v>280302</v>
      </c>
      <c r="D112631">
        <v>402346</v>
      </c>
      <c r="E112631" t="s">
        <v>13</v>
      </c>
      <c r="F112631" s="2">
        <v>44319.095656957928</v>
      </c>
      <c r="G112631" s="60">
        <v>9.5659722222222229E-2</v>
      </c>
    </row>
    <row r="112632" spans="1:7" x14ac:dyDescent="0.25">
      <c r="A112632">
        <v>56963</v>
      </c>
      <c r="B112632" s="2">
        <v>44324.938294498381</v>
      </c>
      <c r="C112632">
        <v>280302</v>
      </c>
      <c r="D112632">
        <v>254309</v>
      </c>
      <c r="E112632" t="s">
        <v>13</v>
      </c>
      <c r="F112632" s="2">
        <v>44324.729961165045</v>
      </c>
      <c r="G112632" s="60">
        <v>0.72996527777777775</v>
      </c>
    </row>
    <row r="112633" spans="1:7" x14ac:dyDescent="0.25">
      <c r="A112633">
        <v>62383</v>
      </c>
      <c r="B112633" s="2">
        <v>44327.070980582524</v>
      </c>
      <c r="C112633">
        <v>280302</v>
      </c>
      <c r="D112633">
        <v>204394</v>
      </c>
      <c r="E112633" t="s">
        <v>13</v>
      </c>
      <c r="F112633" s="2">
        <v>44326.862647249189</v>
      </c>
      <c r="G112633" s="60">
        <v>0.86265046296296299</v>
      </c>
    </row>
    <row r="112634" spans="1:7" x14ac:dyDescent="0.25">
      <c r="A112634">
        <v>68665</v>
      </c>
      <c r="B112634" s="2">
        <v>44329.888132686086</v>
      </c>
      <c r="C112634">
        <v>280302</v>
      </c>
      <c r="D112634">
        <v>70072</v>
      </c>
      <c r="E112634" t="s">
        <v>13</v>
      </c>
      <c r="F112634" s="2">
        <v>44329.679799352751</v>
      </c>
      <c r="G112634" s="60">
        <v>0.67980324074074072</v>
      </c>
    </row>
    <row r="112635" spans="1:7" x14ac:dyDescent="0.25">
      <c r="A112635">
        <v>96618</v>
      </c>
      <c r="B112635" s="2">
        <v>44339.033763754051</v>
      </c>
      <c r="C112635">
        <v>280302</v>
      </c>
      <c r="D112635">
        <v>244574</v>
      </c>
      <c r="E112635" t="s">
        <v>13</v>
      </c>
      <c r="F112635" s="2">
        <v>44338.825430420715</v>
      </c>
      <c r="G112635" s="60">
        <v>0.82542824074074073</v>
      </c>
    </row>
    <row r="112636" spans="1:7" x14ac:dyDescent="0.25">
      <c r="A112636">
        <v>115943</v>
      </c>
      <c r="B112636" s="2">
        <v>44345.14865048544</v>
      </c>
      <c r="C112636">
        <v>280302</v>
      </c>
      <c r="D112636">
        <v>89017</v>
      </c>
      <c r="E112636" t="s">
        <v>13</v>
      </c>
      <c r="F112636" s="2">
        <v>44344.940317152104</v>
      </c>
      <c r="G112636" s="60">
        <v>0.9403125</v>
      </c>
    </row>
    <row r="112637" spans="1:7" x14ac:dyDescent="0.25">
      <c r="A112637">
        <v>158971</v>
      </c>
      <c r="B112637" s="2">
        <v>44357.946385113268</v>
      </c>
      <c r="C112637">
        <v>280302</v>
      </c>
      <c r="D112637">
        <v>204218</v>
      </c>
      <c r="E112637" t="s">
        <v>13</v>
      </c>
      <c r="F112637" s="2">
        <v>44357.738051779932</v>
      </c>
      <c r="G112637" s="60">
        <v>0.73805555555555558</v>
      </c>
    </row>
    <row r="112638" spans="1:7" x14ac:dyDescent="0.25">
      <c r="A112638">
        <v>166936</v>
      </c>
      <c r="B112638" s="2">
        <v>44359.799249244665</v>
      </c>
      <c r="C112638">
        <v>280302</v>
      </c>
      <c r="D112638">
        <v>304128</v>
      </c>
      <c r="E112638" t="s">
        <v>13</v>
      </c>
      <c r="F112638" s="2">
        <v>44359.590915911329</v>
      </c>
      <c r="G112638" s="60">
        <v>0.59091435185185182</v>
      </c>
    </row>
    <row r="112639" spans="1:7" x14ac:dyDescent="0.25">
      <c r="A112639">
        <v>168756</v>
      </c>
      <c r="B112639" s="2">
        <v>44360.208521035602</v>
      </c>
      <c r="C112639">
        <v>280302</v>
      </c>
      <c r="D112639">
        <v>230507</v>
      </c>
      <c r="E112639" t="s">
        <v>13</v>
      </c>
      <c r="F112639" s="2">
        <v>44360.000187702266</v>
      </c>
      <c r="G112639" s="60">
        <v>1.8518518518518518E-4</v>
      </c>
    </row>
    <row r="112640" spans="1:7" x14ac:dyDescent="0.25">
      <c r="A112640">
        <v>200186</v>
      </c>
      <c r="B112640" s="2">
        <v>44369.006255663429</v>
      </c>
      <c r="C112640">
        <v>280302</v>
      </c>
      <c r="D112640">
        <v>10148</v>
      </c>
      <c r="E112640" t="s">
        <v>13</v>
      </c>
      <c r="F112640" s="2">
        <v>44368.797922330094</v>
      </c>
      <c r="G112640" s="60">
        <v>0.79791666666666661</v>
      </c>
    </row>
    <row r="112641" spans="1:7" x14ac:dyDescent="0.25">
      <c r="A112641">
        <v>214877</v>
      </c>
      <c r="B112641" s="2">
        <v>44373.512323624593</v>
      </c>
      <c r="C112641">
        <v>280314</v>
      </c>
      <c r="D112641">
        <v>411922</v>
      </c>
      <c r="E112641" t="s">
        <v>5</v>
      </c>
      <c r="F112641" s="2">
        <v>44373.595656957928</v>
      </c>
      <c r="G112641" s="60">
        <v>0.59565972222222219</v>
      </c>
    </row>
    <row r="112642" spans="1:7" x14ac:dyDescent="0.25">
      <c r="A112642">
        <v>237278</v>
      </c>
      <c r="B112642" s="2">
        <v>44379.803585760514</v>
      </c>
      <c r="C112642">
        <v>280314</v>
      </c>
      <c r="D112642">
        <v>394591</v>
      </c>
      <c r="E112642" t="s">
        <v>5</v>
      </c>
      <c r="F112642" s="2">
        <v>44379.886919093849</v>
      </c>
      <c r="G112642" s="60">
        <v>0.88692129629629635</v>
      </c>
    </row>
    <row r="112643" spans="1:7" x14ac:dyDescent="0.25">
      <c r="A112643">
        <v>274633</v>
      </c>
      <c r="B112643" s="2">
        <v>44390.748569579286</v>
      </c>
      <c r="C112643">
        <v>280314</v>
      </c>
      <c r="D112643">
        <v>104355</v>
      </c>
      <c r="E112643" t="s">
        <v>5</v>
      </c>
      <c r="F112643" s="2">
        <v>44390.831902912621</v>
      </c>
      <c r="G112643" s="60">
        <v>0.83189814814814811</v>
      </c>
    </row>
    <row r="112644" spans="1:7" x14ac:dyDescent="0.25">
      <c r="A112644">
        <v>281297</v>
      </c>
      <c r="B112644" s="2">
        <v>44392.973488673138</v>
      </c>
      <c r="C112644">
        <v>280314</v>
      </c>
      <c r="D112644">
        <v>182191</v>
      </c>
      <c r="E112644" t="s">
        <v>5</v>
      </c>
      <c r="F112644" s="2">
        <v>44393.056822006474</v>
      </c>
      <c r="G112644" s="60">
        <v>5.6817129629629627E-2</v>
      </c>
    </row>
    <row r="112645" spans="1:7" x14ac:dyDescent="0.25">
      <c r="A112645">
        <v>332278</v>
      </c>
      <c r="B112645" s="2">
        <v>44407.873165048542</v>
      </c>
      <c r="C112645">
        <v>280314</v>
      </c>
      <c r="D112645">
        <v>264867</v>
      </c>
      <c r="E112645" t="s">
        <v>5</v>
      </c>
      <c r="F112645" s="2">
        <v>44407.956498381878</v>
      </c>
      <c r="G112645" s="60">
        <v>0.95649305555555564</v>
      </c>
    </row>
    <row r="112646" spans="1:7" x14ac:dyDescent="0.25">
      <c r="A112646">
        <v>344730</v>
      </c>
      <c r="B112646" s="2">
        <v>44410.886110032363</v>
      </c>
      <c r="C112646">
        <v>280314</v>
      </c>
      <c r="D112646">
        <v>230507</v>
      </c>
      <c r="E112646" t="s">
        <v>5</v>
      </c>
      <c r="F112646" s="2">
        <v>44410.969443365699</v>
      </c>
      <c r="G112646" s="60">
        <v>0.96944444444444444</v>
      </c>
    </row>
    <row r="112647" spans="1:7" x14ac:dyDescent="0.25">
      <c r="A112647">
        <v>349643</v>
      </c>
      <c r="B112647" s="2">
        <v>44412.758278317153</v>
      </c>
      <c r="C112647">
        <v>280314</v>
      </c>
      <c r="D112647">
        <v>214224</v>
      </c>
      <c r="E112647" t="s">
        <v>5</v>
      </c>
      <c r="F112647" s="2">
        <v>44412.841611650489</v>
      </c>
      <c r="G112647" s="60">
        <v>0.84160879629629637</v>
      </c>
    </row>
    <row r="112648" spans="1:7" x14ac:dyDescent="0.25">
      <c r="A112648">
        <v>360135</v>
      </c>
      <c r="B112648" s="2">
        <v>44415.669281553397</v>
      </c>
      <c r="C112648">
        <v>280314</v>
      </c>
      <c r="D112648">
        <v>411720</v>
      </c>
      <c r="E112648" t="s">
        <v>5</v>
      </c>
      <c r="F112648" s="2">
        <v>44415.752614886733</v>
      </c>
      <c r="G112648" s="60">
        <v>0.75261574074074078</v>
      </c>
    </row>
    <row r="112649" spans="1:7" x14ac:dyDescent="0.25">
      <c r="A112649">
        <v>368018</v>
      </c>
      <c r="B112649" s="2">
        <v>44417.680608414237</v>
      </c>
      <c r="C112649">
        <v>280314</v>
      </c>
      <c r="D112649">
        <v>349014</v>
      </c>
      <c r="E112649" t="s">
        <v>5</v>
      </c>
      <c r="F112649" s="2">
        <v>44417.763941747573</v>
      </c>
      <c r="G112649" s="60">
        <v>0.76394675925925926</v>
      </c>
    </row>
    <row r="112650" spans="1:7" x14ac:dyDescent="0.25">
      <c r="A112650">
        <v>369691</v>
      </c>
      <c r="B112650" s="2">
        <v>44418.505851132686</v>
      </c>
      <c r="C112650">
        <v>280314</v>
      </c>
      <c r="D112650">
        <v>128523</v>
      </c>
      <c r="E112650" t="s">
        <v>5</v>
      </c>
      <c r="F112650" s="2">
        <v>44418.589184466022</v>
      </c>
      <c r="G112650" s="60">
        <v>0.58918981481481481</v>
      </c>
    </row>
    <row r="112651" spans="1:7" x14ac:dyDescent="0.25">
      <c r="A112651">
        <v>419433</v>
      </c>
      <c r="B112651" s="2">
        <v>44434.643391585756</v>
      </c>
      <c r="C112651">
        <v>280314</v>
      </c>
      <c r="D112651">
        <v>42035</v>
      </c>
      <c r="E112651" t="s">
        <v>5</v>
      </c>
      <c r="F112651" s="2">
        <v>44434.726724919092</v>
      </c>
      <c r="G112651" s="60">
        <v>0.72672453703703699</v>
      </c>
    </row>
    <row r="112652" spans="1:7" x14ac:dyDescent="0.25">
      <c r="A112652">
        <v>21404</v>
      </c>
      <c r="B112652" s="2">
        <v>44309.758278317153</v>
      </c>
      <c r="C112652">
        <v>280316</v>
      </c>
      <c r="D112652">
        <v>158978</v>
      </c>
      <c r="E112652" t="s">
        <v>5</v>
      </c>
      <c r="F112652" s="2">
        <v>44309.841611650489</v>
      </c>
      <c r="G112652" s="60">
        <v>0.84160879629629637</v>
      </c>
    </row>
    <row r="112653" spans="1:7" x14ac:dyDescent="0.25">
      <c r="A112653">
        <v>43230</v>
      </c>
      <c r="B112653" s="2">
        <v>44318.835948220061</v>
      </c>
      <c r="C112653">
        <v>280316</v>
      </c>
      <c r="D112653">
        <v>372101</v>
      </c>
      <c r="E112653" t="s">
        <v>5</v>
      </c>
      <c r="F112653" s="2">
        <v>44318.919281553397</v>
      </c>
      <c r="G112653" s="60">
        <v>0.91928240740740741</v>
      </c>
    </row>
    <row r="112654" spans="1:7" x14ac:dyDescent="0.25">
      <c r="A112654">
        <v>47540</v>
      </c>
      <c r="B112654" s="2">
        <v>44320.856983818769</v>
      </c>
      <c r="C112654">
        <v>280316</v>
      </c>
      <c r="D112654">
        <v>470762</v>
      </c>
      <c r="E112654" t="s">
        <v>5</v>
      </c>
      <c r="F112654" s="2">
        <v>44320.940317152104</v>
      </c>
      <c r="G112654" s="60">
        <v>0.9403125</v>
      </c>
    </row>
    <row r="112655" spans="1:7" x14ac:dyDescent="0.25">
      <c r="A112655">
        <v>50228</v>
      </c>
      <c r="B112655" s="2">
        <v>44322.593229773462</v>
      </c>
      <c r="C112655">
        <v>280316</v>
      </c>
      <c r="D112655">
        <v>343712</v>
      </c>
      <c r="E112655" t="s">
        <v>5</v>
      </c>
      <c r="F112655" s="2">
        <v>44322.676563106797</v>
      </c>
      <c r="G112655" s="60">
        <v>0.67656250000000007</v>
      </c>
    </row>
    <row r="112656" spans="1:7" x14ac:dyDescent="0.25">
      <c r="A112656">
        <v>54336</v>
      </c>
      <c r="B112656" s="2">
        <v>44324.20270393994</v>
      </c>
      <c r="C112656">
        <v>280316</v>
      </c>
      <c r="D112656">
        <v>380039</v>
      </c>
      <c r="E112656" t="s">
        <v>5</v>
      </c>
      <c r="F112656" s="2">
        <v>44324.286037273276</v>
      </c>
      <c r="G112656" s="60">
        <v>0.28604166666666669</v>
      </c>
    </row>
    <row r="112657" spans="1:7" x14ac:dyDescent="0.25">
      <c r="A112657">
        <v>56580</v>
      </c>
      <c r="B112657" s="2">
        <v>44324.853747572815</v>
      </c>
      <c r="C112657">
        <v>280316</v>
      </c>
      <c r="D112657">
        <v>118549</v>
      </c>
      <c r="E112657" t="s">
        <v>5</v>
      </c>
      <c r="F112657" s="2">
        <v>44324.937080906151</v>
      </c>
      <c r="G112657" s="60">
        <v>0.93708333333333327</v>
      </c>
    </row>
    <row r="112658" spans="1:7" x14ac:dyDescent="0.25">
      <c r="A112658">
        <v>83692</v>
      </c>
      <c r="B112658" s="2">
        <v>44334.968634304205</v>
      </c>
      <c r="C112658">
        <v>280316</v>
      </c>
      <c r="D112658">
        <v>37644</v>
      </c>
      <c r="E112658" t="s">
        <v>5</v>
      </c>
      <c r="F112658" s="2">
        <v>44335.051967637541</v>
      </c>
      <c r="G112658" s="60">
        <v>5.1967592592592593E-2</v>
      </c>
    </row>
    <row r="112659" spans="1:7" x14ac:dyDescent="0.25">
      <c r="A112659">
        <v>105732</v>
      </c>
      <c r="B112659" s="2">
        <v>44342.206666666665</v>
      </c>
      <c r="C112659">
        <v>280316</v>
      </c>
      <c r="D112659">
        <v>305608</v>
      </c>
      <c r="E112659" t="s">
        <v>5</v>
      </c>
      <c r="F112659" s="2">
        <v>44342.29</v>
      </c>
      <c r="G112659" s="60">
        <v>0.28999999999999998</v>
      </c>
    </row>
    <row r="112660" spans="1:7" x14ac:dyDescent="0.25">
      <c r="A112660">
        <v>114561</v>
      </c>
      <c r="B112660" s="2">
        <v>44344.844038834948</v>
      </c>
      <c r="C112660">
        <v>280316</v>
      </c>
      <c r="D112660">
        <v>189009</v>
      </c>
      <c r="E112660" t="s">
        <v>5</v>
      </c>
      <c r="F112660" s="2">
        <v>44344.927372168284</v>
      </c>
      <c r="G112660" s="60">
        <v>0.92737268518518512</v>
      </c>
    </row>
    <row r="112661" spans="1:7" x14ac:dyDescent="0.25">
      <c r="A112661">
        <v>175307</v>
      </c>
      <c r="B112661" s="2">
        <v>44361.899055016176</v>
      </c>
      <c r="C112661">
        <v>280316</v>
      </c>
      <c r="D112661">
        <v>411922</v>
      </c>
      <c r="E112661" t="s">
        <v>5</v>
      </c>
      <c r="F112661" s="2">
        <v>44361.982388349512</v>
      </c>
      <c r="G112661" s="60">
        <v>0.98238425925925921</v>
      </c>
    </row>
    <row r="112662" spans="1:7" x14ac:dyDescent="0.25">
      <c r="A112662">
        <v>210658</v>
      </c>
      <c r="B112662" s="2">
        <v>44372.577048543688</v>
      </c>
      <c r="C112662">
        <v>280316</v>
      </c>
      <c r="D112662">
        <v>250679</v>
      </c>
      <c r="E112662" t="s">
        <v>5</v>
      </c>
      <c r="F112662" s="2">
        <v>44372.660381877024</v>
      </c>
      <c r="G112662" s="60">
        <v>0.66038194444444442</v>
      </c>
    </row>
    <row r="112663" spans="1:7" x14ac:dyDescent="0.25">
      <c r="A112663">
        <v>219308</v>
      </c>
      <c r="B112663" s="2">
        <v>44374.371546925562</v>
      </c>
      <c r="C112663">
        <v>280316</v>
      </c>
      <c r="D112663">
        <v>347008</v>
      </c>
      <c r="E112663" t="s">
        <v>5</v>
      </c>
      <c r="F112663" s="2">
        <v>44374.454880258898</v>
      </c>
      <c r="G112663" s="60">
        <v>0.45488425925925924</v>
      </c>
    </row>
    <row r="112664" spans="1:7" x14ac:dyDescent="0.25">
      <c r="A112664">
        <v>243448</v>
      </c>
      <c r="B112664" s="2">
        <v>44381.14795373394</v>
      </c>
      <c r="C112664">
        <v>280316</v>
      </c>
      <c r="D112664">
        <v>21760</v>
      </c>
      <c r="E112664" t="s">
        <v>5</v>
      </c>
      <c r="F112664" s="2">
        <v>44381.231287067276</v>
      </c>
      <c r="G112664" s="60">
        <v>0.23128472222222221</v>
      </c>
    </row>
    <row r="112665" spans="1:7" x14ac:dyDescent="0.25">
      <c r="A112665">
        <v>272101</v>
      </c>
      <c r="B112665" s="2">
        <v>44389.819766990287</v>
      </c>
      <c r="C112665">
        <v>280316</v>
      </c>
      <c r="D112665">
        <v>227775</v>
      </c>
      <c r="E112665" t="s">
        <v>5</v>
      </c>
      <c r="F112665" s="2">
        <v>44389.903100323623</v>
      </c>
      <c r="G112665" s="60">
        <v>0.90310185185185177</v>
      </c>
    </row>
    <row r="112666" spans="1:7" x14ac:dyDescent="0.25">
      <c r="A112666">
        <v>360340</v>
      </c>
      <c r="B112666" s="2">
        <v>44415.701644012945</v>
      </c>
      <c r="C112666">
        <v>280316</v>
      </c>
      <c r="D112666">
        <v>399787</v>
      </c>
      <c r="E112666" t="s">
        <v>5</v>
      </c>
      <c r="F112666" s="2">
        <v>44415.78497734628</v>
      </c>
      <c r="G112666" s="60">
        <v>0.78497685185185195</v>
      </c>
    </row>
    <row r="112667" spans="1:7" x14ac:dyDescent="0.25">
      <c r="A112667">
        <v>382693</v>
      </c>
      <c r="B112667" s="2">
        <v>44422.586757281548</v>
      </c>
      <c r="C112667">
        <v>280316</v>
      </c>
      <c r="D112667">
        <v>347393</v>
      </c>
      <c r="E112667" t="s">
        <v>5</v>
      </c>
      <c r="F112667" s="2">
        <v>44422.670090614884</v>
      </c>
      <c r="G112667" s="60">
        <v>0.67009259259259257</v>
      </c>
    </row>
    <row r="112668" spans="1:7" x14ac:dyDescent="0.25">
      <c r="A112668">
        <v>402253</v>
      </c>
      <c r="B112668" s="2">
        <v>44428.839184466015</v>
      </c>
      <c r="C112668">
        <v>280316</v>
      </c>
      <c r="D112668">
        <v>397435</v>
      </c>
      <c r="E112668" t="s">
        <v>5</v>
      </c>
      <c r="F112668" s="2">
        <v>44428.92251779935</v>
      </c>
      <c r="G112668" s="60">
        <v>0.92252314814814806</v>
      </c>
    </row>
    <row r="112669" spans="1:7" x14ac:dyDescent="0.25">
      <c r="A112669">
        <v>408318</v>
      </c>
      <c r="B112669" s="2">
        <v>44430.458388012332</v>
      </c>
      <c r="C112669">
        <v>280316</v>
      </c>
      <c r="D112669">
        <v>88554</v>
      </c>
      <c r="E112669" t="s">
        <v>5</v>
      </c>
      <c r="F112669" s="2">
        <v>44430.541721345668</v>
      </c>
      <c r="G112669" s="60">
        <v>0.54172453703703705</v>
      </c>
    </row>
    <row r="112670" spans="1:7" x14ac:dyDescent="0.25">
      <c r="A112670">
        <v>412939</v>
      </c>
      <c r="B112670" s="2">
        <v>44431.779313915853</v>
      </c>
      <c r="C112670">
        <v>280316</v>
      </c>
      <c r="D112670">
        <v>323988</v>
      </c>
      <c r="E112670" t="s">
        <v>5</v>
      </c>
      <c r="F112670" s="2">
        <v>44431.862647249189</v>
      </c>
      <c r="G112670" s="60">
        <v>0.86265046296296299</v>
      </c>
    </row>
    <row r="112671" spans="1:7" x14ac:dyDescent="0.25">
      <c r="A112671">
        <v>413793</v>
      </c>
      <c r="B112671" s="2">
        <v>44432.007666666665</v>
      </c>
      <c r="C112671">
        <v>280316</v>
      </c>
      <c r="D112671">
        <v>154256</v>
      </c>
      <c r="E112671" t="s">
        <v>5</v>
      </c>
      <c r="F112671" s="2">
        <v>44432.091</v>
      </c>
      <c r="G112671" s="60">
        <v>9.0995370370370365E-2</v>
      </c>
    </row>
    <row r="112672" spans="1:7" x14ac:dyDescent="0.25">
      <c r="A112672">
        <v>19752</v>
      </c>
      <c r="B112672" s="2">
        <v>44308.611838187702</v>
      </c>
      <c r="C112672">
        <v>280336</v>
      </c>
      <c r="D112672">
        <v>43842</v>
      </c>
      <c r="E112672" t="s">
        <v>7</v>
      </c>
      <c r="F112672" s="2">
        <v>44308.611838187702</v>
      </c>
      <c r="G112672" s="60">
        <v>0.61184027777777772</v>
      </c>
    </row>
    <row r="112673" spans="1:7" x14ac:dyDescent="0.25">
      <c r="A112673">
        <v>25245</v>
      </c>
      <c r="B112673" s="2">
        <v>44310.893391585763</v>
      </c>
      <c r="C112673">
        <v>280336</v>
      </c>
      <c r="D112673">
        <v>250679</v>
      </c>
      <c r="E112673" t="s">
        <v>7</v>
      </c>
      <c r="F112673" s="2">
        <v>44310.893391585763</v>
      </c>
      <c r="G112673" s="60">
        <v>0.89339120370370362</v>
      </c>
    </row>
    <row r="112674" spans="1:7" x14ac:dyDescent="0.25">
      <c r="A112674">
        <v>26269</v>
      </c>
      <c r="B112674" s="2">
        <v>44311.509720145266</v>
      </c>
      <c r="C112674">
        <v>280336</v>
      </c>
      <c r="D112674">
        <v>357547</v>
      </c>
      <c r="E112674" t="s">
        <v>7</v>
      </c>
      <c r="F112674" s="2">
        <v>44311.509720145266</v>
      </c>
      <c r="G112674" s="60">
        <v>0.50972222222222219</v>
      </c>
    </row>
    <row r="112675" spans="1:7" x14ac:dyDescent="0.25">
      <c r="A112675">
        <v>58096</v>
      </c>
      <c r="B112675" s="2">
        <v>44325.537186803798</v>
      </c>
      <c r="C112675">
        <v>280336</v>
      </c>
      <c r="D112675">
        <v>182841</v>
      </c>
      <c r="E112675" t="s">
        <v>7</v>
      </c>
      <c r="F112675" s="2">
        <v>44325.537186803798</v>
      </c>
      <c r="G112675" s="60">
        <v>0.53718750000000004</v>
      </c>
    </row>
    <row r="112676" spans="1:7" x14ac:dyDescent="0.25">
      <c r="A112676">
        <v>89637</v>
      </c>
      <c r="B112676" s="2">
        <v>44337.697598705505</v>
      </c>
      <c r="C112676">
        <v>280336</v>
      </c>
      <c r="D112676">
        <v>470762</v>
      </c>
      <c r="E112676" t="s">
        <v>7</v>
      </c>
      <c r="F112676" s="2">
        <v>44337.697598705505</v>
      </c>
      <c r="G112676" s="60">
        <v>0.69760416666666669</v>
      </c>
    </row>
    <row r="112677" spans="1:7" x14ac:dyDescent="0.25">
      <c r="A112677">
        <v>96185</v>
      </c>
      <c r="B112677" s="2">
        <v>44338.914427184463</v>
      </c>
      <c r="C112677">
        <v>280336</v>
      </c>
      <c r="D112677">
        <v>60239</v>
      </c>
      <c r="E112677" t="s">
        <v>7</v>
      </c>
      <c r="F112677" s="2">
        <v>44338.914427184463</v>
      </c>
      <c r="G112677" s="60">
        <v>0.91443287037037047</v>
      </c>
    </row>
    <row r="112678" spans="1:7" x14ac:dyDescent="0.25">
      <c r="A112678">
        <v>4918</v>
      </c>
      <c r="B112678" s="2">
        <v>44292.649055016183</v>
      </c>
      <c r="C112678">
        <v>280353</v>
      </c>
      <c r="D112678">
        <v>297015</v>
      </c>
      <c r="E112678" t="s">
        <v>7</v>
      </c>
      <c r="F112678" s="2">
        <v>44292.649055016183</v>
      </c>
      <c r="G112678" s="60">
        <v>0.64905092592592595</v>
      </c>
    </row>
    <row r="112679" spans="1:7" x14ac:dyDescent="0.25">
      <c r="A112679">
        <v>5398</v>
      </c>
      <c r="B112679" s="2">
        <v>44293.895009708736</v>
      </c>
      <c r="C112679">
        <v>280353</v>
      </c>
      <c r="D112679">
        <v>359858</v>
      </c>
      <c r="E112679" t="s">
        <v>7</v>
      </c>
      <c r="F112679" s="2">
        <v>44293.895009708736</v>
      </c>
      <c r="G112679" s="60">
        <v>0.89501157407407417</v>
      </c>
    </row>
    <row r="112680" spans="1:7" x14ac:dyDescent="0.25">
      <c r="A112680">
        <v>6947</v>
      </c>
      <c r="B112680" s="2">
        <v>44296.668472491911</v>
      </c>
      <c r="C112680">
        <v>280353</v>
      </c>
      <c r="D112680">
        <v>169563</v>
      </c>
      <c r="E112680" t="s">
        <v>7</v>
      </c>
      <c r="F112680" s="2">
        <v>44296.668472491911</v>
      </c>
      <c r="G112680" s="60">
        <v>0.66847222222222225</v>
      </c>
    </row>
    <row r="112681" spans="1:7" x14ac:dyDescent="0.25">
      <c r="A112681">
        <v>11670</v>
      </c>
      <c r="B112681" s="2">
        <v>44302.734815533979</v>
      </c>
      <c r="C112681">
        <v>280353</v>
      </c>
      <c r="D112681">
        <v>367087</v>
      </c>
      <c r="E112681" t="s">
        <v>7</v>
      </c>
      <c r="F112681" s="2">
        <v>44302.734815533979</v>
      </c>
      <c r="G112681" s="60">
        <v>0.73481481481481481</v>
      </c>
    </row>
    <row r="112682" spans="1:7" x14ac:dyDescent="0.25">
      <c r="A112682">
        <v>14492</v>
      </c>
      <c r="B112682" s="2">
        <v>44304.530777916807</v>
      </c>
      <c r="C112682">
        <v>280353</v>
      </c>
      <c r="D112682">
        <v>473323</v>
      </c>
      <c r="E112682" t="s">
        <v>7</v>
      </c>
      <c r="F112682" s="2">
        <v>44304.530777916807</v>
      </c>
      <c r="G112682" s="60">
        <v>0.53077546296296296</v>
      </c>
    </row>
    <row r="112683" spans="1:7" x14ac:dyDescent="0.25">
      <c r="A112683">
        <v>38025</v>
      </c>
      <c r="B112683" s="2">
        <v>44316.966</v>
      </c>
      <c r="C112683">
        <v>280353</v>
      </c>
      <c r="D112683">
        <v>250679</v>
      </c>
      <c r="E112683" t="s">
        <v>7</v>
      </c>
      <c r="F112683" s="2">
        <v>44316.966</v>
      </c>
      <c r="G112683" s="60">
        <v>0.96599537037037031</v>
      </c>
    </row>
    <row r="112684" spans="1:7" x14ac:dyDescent="0.25">
      <c r="A112684">
        <v>57023</v>
      </c>
      <c r="B112684" s="2">
        <v>44324.960814233833</v>
      </c>
      <c r="C112684">
        <v>280353</v>
      </c>
      <c r="D112684">
        <v>171935</v>
      </c>
      <c r="E112684" t="s">
        <v>7</v>
      </c>
      <c r="F112684" s="2">
        <v>44324.960814233833</v>
      </c>
      <c r="G112684" s="60">
        <v>0.96081018518518524</v>
      </c>
    </row>
    <row r="112685" spans="1:7" x14ac:dyDescent="0.25">
      <c r="A112685">
        <v>135708</v>
      </c>
      <c r="B112685" s="2">
        <v>44350.933844660198</v>
      </c>
      <c r="C112685">
        <v>280353</v>
      </c>
      <c r="D112685">
        <v>343491</v>
      </c>
      <c r="E112685" t="s">
        <v>7</v>
      </c>
      <c r="F112685" s="2">
        <v>44350.933844660198</v>
      </c>
      <c r="G112685" s="60">
        <v>0.93384259259259261</v>
      </c>
    </row>
    <row r="112686" spans="1:7" x14ac:dyDescent="0.25">
      <c r="A112686">
        <v>188462</v>
      </c>
      <c r="B112686" s="2">
        <v>44366.094790490431</v>
      </c>
      <c r="C112686">
        <v>280353</v>
      </c>
      <c r="D112686">
        <v>405774</v>
      </c>
      <c r="E112686" t="s">
        <v>7</v>
      </c>
      <c r="F112686" s="2">
        <v>44366.094790490431</v>
      </c>
      <c r="G112686" s="60">
        <v>9.4791666666666663E-2</v>
      </c>
    </row>
    <row r="112687" spans="1:7" x14ac:dyDescent="0.25">
      <c r="A112687">
        <v>201601</v>
      </c>
      <c r="B112687" s="2">
        <v>44369.647436893203</v>
      </c>
      <c r="C112687">
        <v>280353</v>
      </c>
      <c r="D112687">
        <v>154228</v>
      </c>
      <c r="E112687" t="s">
        <v>7</v>
      </c>
      <c r="F112687" s="2">
        <v>44369.647436893203</v>
      </c>
      <c r="G112687" s="60">
        <v>0.64744212962962966</v>
      </c>
    </row>
    <row r="112688" spans="1:7" x14ac:dyDescent="0.25">
      <c r="A112688">
        <v>222787</v>
      </c>
      <c r="B112688" s="2">
        <v>44374.974791711174</v>
      </c>
      <c r="C112688">
        <v>280353</v>
      </c>
      <c r="D112688">
        <v>222412</v>
      </c>
      <c r="E112688" t="s">
        <v>7</v>
      </c>
      <c r="F112688" s="2">
        <v>44374.974791711174</v>
      </c>
      <c r="G112688" s="60">
        <v>0.97479166666666661</v>
      </c>
    </row>
    <row r="112689" spans="1:7" x14ac:dyDescent="0.25">
      <c r="A112689">
        <v>230752</v>
      </c>
      <c r="B112689" s="2">
        <v>44377.731579288025</v>
      </c>
      <c r="C112689">
        <v>280353</v>
      </c>
      <c r="D112689">
        <v>102086</v>
      </c>
      <c r="E112689" t="s">
        <v>7</v>
      </c>
      <c r="F112689" s="2">
        <v>44377.731579288025</v>
      </c>
      <c r="G112689" s="60">
        <v>0.73157407407407404</v>
      </c>
    </row>
    <row r="112690" spans="1:7" x14ac:dyDescent="0.25">
      <c r="A112690">
        <v>256348</v>
      </c>
      <c r="B112690" s="2">
        <v>44385.848084142395</v>
      </c>
      <c r="C112690">
        <v>280353</v>
      </c>
      <c r="D112690">
        <v>318424</v>
      </c>
      <c r="E112690" t="s">
        <v>7</v>
      </c>
      <c r="F112690" s="2">
        <v>44385.848084142395</v>
      </c>
      <c r="G112690" s="60">
        <v>0.84807870370370375</v>
      </c>
    </row>
    <row r="112691" spans="1:7" x14ac:dyDescent="0.25">
      <c r="A112691">
        <v>304721</v>
      </c>
      <c r="B112691" s="2">
        <v>44400.032550161814</v>
      </c>
      <c r="C112691">
        <v>280353</v>
      </c>
      <c r="D112691">
        <v>74742</v>
      </c>
      <c r="E112691" t="s">
        <v>7</v>
      </c>
      <c r="F112691" s="2">
        <v>44400.032550161814</v>
      </c>
      <c r="G112691" s="60">
        <v>3.2546296296296295E-2</v>
      </c>
    </row>
    <row r="112692" spans="1:7" x14ac:dyDescent="0.25">
      <c r="A112692">
        <v>337269</v>
      </c>
      <c r="B112692" s="2">
        <v>44408.895009708736</v>
      </c>
      <c r="C112692">
        <v>280353</v>
      </c>
      <c r="D112692">
        <v>122902</v>
      </c>
      <c r="E112692" t="s">
        <v>7</v>
      </c>
      <c r="F112692" s="2">
        <v>44408.895009708736</v>
      </c>
      <c r="G112692" s="60">
        <v>0.89501157407407417</v>
      </c>
    </row>
    <row r="112693" spans="1:7" x14ac:dyDescent="0.25">
      <c r="A112693">
        <v>341264</v>
      </c>
      <c r="B112693" s="2">
        <v>44409.763941747573</v>
      </c>
      <c r="C112693">
        <v>280353</v>
      </c>
      <c r="D112693">
        <v>188004</v>
      </c>
      <c r="E112693" t="s">
        <v>7</v>
      </c>
      <c r="F112693" s="2">
        <v>44409.763941747573</v>
      </c>
      <c r="G112693" s="60">
        <v>0.76394675925925926</v>
      </c>
    </row>
    <row r="112694" spans="1:7" x14ac:dyDescent="0.25">
      <c r="A112694">
        <v>367675</v>
      </c>
      <c r="B112694" s="2">
        <v>44417.64420064725</v>
      </c>
      <c r="C112694">
        <v>280353</v>
      </c>
      <c r="D112694">
        <v>36375</v>
      </c>
      <c r="E112694" t="s">
        <v>7</v>
      </c>
      <c r="F112694" s="2">
        <v>44417.64420064725</v>
      </c>
      <c r="G112694" s="60">
        <v>0.64420138888888889</v>
      </c>
    </row>
    <row r="112695" spans="1:7" x14ac:dyDescent="0.25">
      <c r="A112695">
        <v>42765</v>
      </c>
      <c r="B112695" s="2">
        <v>44318.757438886685</v>
      </c>
      <c r="C112695">
        <v>280356</v>
      </c>
      <c r="D112695">
        <v>435616</v>
      </c>
      <c r="E112695" t="s">
        <v>7</v>
      </c>
      <c r="F112695" s="2">
        <v>44318.757438886685</v>
      </c>
      <c r="G112695" s="60">
        <v>0.75744212962962953</v>
      </c>
    </row>
    <row r="112696" spans="1:7" x14ac:dyDescent="0.25">
      <c r="A112696">
        <v>88956</v>
      </c>
      <c r="B112696" s="2">
        <v>44337.574621359221</v>
      </c>
      <c r="C112696">
        <v>280356</v>
      </c>
      <c r="D112696">
        <v>158978</v>
      </c>
      <c r="E112696" t="s">
        <v>7</v>
      </c>
      <c r="F112696" s="2">
        <v>44337.574621359221</v>
      </c>
      <c r="G112696" s="60">
        <v>0.57461805555555556</v>
      </c>
    </row>
    <row r="112697" spans="1:7" x14ac:dyDescent="0.25">
      <c r="A112697">
        <v>110438</v>
      </c>
      <c r="B112697" s="2">
        <v>44343.87721035599</v>
      </c>
      <c r="C112697">
        <v>280356</v>
      </c>
      <c r="D112697">
        <v>387595</v>
      </c>
      <c r="E112697" t="s">
        <v>7</v>
      </c>
      <c r="F112697" s="2">
        <v>44343.87721035599</v>
      </c>
      <c r="G112697" s="60">
        <v>0.8772106481481482</v>
      </c>
    </row>
    <row r="112698" spans="1:7" x14ac:dyDescent="0.25">
      <c r="A112698">
        <v>177321</v>
      </c>
      <c r="B112698" s="2">
        <v>44362.791449838187</v>
      </c>
      <c r="C112698">
        <v>280356</v>
      </c>
      <c r="D112698">
        <v>231092</v>
      </c>
      <c r="E112698" t="s">
        <v>7</v>
      </c>
      <c r="F112698" s="2">
        <v>44362.791449838187</v>
      </c>
      <c r="G112698" s="60">
        <v>0.79144675925925922</v>
      </c>
    </row>
    <row r="112699" spans="1:7" x14ac:dyDescent="0.25">
      <c r="A112699">
        <v>187524</v>
      </c>
      <c r="B112699" s="2">
        <v>44365.880446601943</v>
      </c>
      <c r="C112699">
        <v>280356</v>
      </c>
      <c r="D112699">
        <v>154815</v>
      </c>
      <c r="E112699" t="s">
        <v>7</v>
      </c>
      <c r="F112699" s="2">
        <v>44365.880446601943</v>
      </c>
      <c r="G112699" s="60">
        <v>0.88045138888888885</v>
      </c>
    </row>
    <row r="112700" spans="1:7" x14ac:dyDescent="0.25">
      <c r="A112700">
        <v>214338</v>
      </c>
      <c r="B112700" s="2">
        <v>44373.371929074987</v>
      </c>
      <c r="C112700">
        <v>280356</v>
      </c>
      <c r="D112700">
        <v>250679</v>
      </c>
      <c r="E112700" t="s">
        <v>7</v>
      </c>
      <c r="F112700" s="2">
        <v>44373.371929074987</v>
      </c>
      <c r="G112700" s="60">
        <v>0.37193287037037037</v>
      </c>
    </row>
    <row r="112701" spans="1:7" x14ac:dyDescent="0.25">
      <c r="A112701">
        <v>28522</v>
      </c>
      <c r="B112701" s="2">
        <v>44312.628019417476</v>
      </c>
      <c r="C112701">
        <v>280362</v>
      </c>
      <c r="D112701">
        <v>71198</v>
      </c>
      <c r="E112701" t="s">
        <v>7</v>
      </c>
      <c r="F112701" s="2">
        <v>44312.628019417476</v>
      </c>
      <c r="G112701" s="60">
        <v>0.62802083333333336</v>
      </c>
    </row>
    <row r="112702" spans="1:7" x14ac:dyDescent="0.25">
      <c r="A112702">
        <v>40707</v>
      </c>
      <c r="B112702" s="2">
        <v>44317.956498381878</v>
      </c>
      <c r="C112702">
        <v>280362</v>
      </c>
      <c r="D112702">
        <v>383738</v>
      </c>
      <c r="E112702" t="s">
        <v>7</v>
      </c>
      <c r="F112702" s="2">
        <v>44317.956498381878</v>
      </c>
      <c r="G112702" s="60">
        <v>0.95649305555555564</v>
      </c>
    </row>
    <row r="112703" spans="1:7" x14ac:dyDescent="0.25">
      <c r="A112703">
        <v>47863</v>
      </c>
      <c r="B112703" s="2">
        <v>44320.975915857605</v>
      </c>
      <c r="C112703">
        <v>280362</v>
      </c>
      <c r="D112703">
        <v>86587</v>
      </c>
      <c r="E112703" t="s">
        <v>7</v>
      </c>
      <c r="F112703" s="2">
        <v>44320.975915857605</v>
      </c>
      <c r="G112703" s="60">
        <v>0.97591435185185194</v>
      </c>
    </row>
    <row r="112704" spans="1:7" x14ac:dyDescent="0.25">
      <c r="A112704">
        <v>58952</v>
      </c>
      <c r="B112704" s="2">
        <v>44325.720252427185</v>
      </c>
      <c r="C112704">
        <v>280362</v>
      </c>
      <c r="D112704">
        <v>470762</v>
      </c>
      <c r="E112704" t="s">
        <v>7</v>
      </c>
      <c r="F112704" s="2">
        <v>44325.720252427185</v>
      </c>
      <c r="G112704" s="60">
        <v>0.72025462962962961</v>
      </c>
    </row>
    <row r="112705" spans="1:7" x14ac:dyDescent="0.25">
      <c r="A112705">
        <v>62710</v>
      </c>
      <c r="B112705" s="2">
        <v>44327.495999999999</v>
      </c>
      <c r="C112705">
        <v>280362</v>
      </c>
      <c r="D112705">
        <v>330333</v>
      </c>
      <c r="E112705" t="s">
        <v>7</v>
      </c>
      <c r="F112705" s="2">
        <v>44327.495999999999</v>
      </c>
      <c r="G112705" s="60">
        <v>0.49599537037037034</v>
      </c>
    </row>
    <row r="112706" spans="1:7" x14ac:dyDescent="0.25">
      <c r="A112706">
        <v>65927</v>
      </c>
      <c r="B112706" s="2">
        <v>44328.749378640779</v>
      </c>
      <c r="C112706">
        <v>280362</v>
      </c>
      <c r="D112706">
        <v>250679</v>
      </c>
      <c r="E112706" t="s">
        <v>7</v>
      </c>
      <c r="F112706" s="2">
        <v>44328.749378640779</v>
      </c>
      <c r="G112706" s="60">
        <v>0.74937500000000001</v>
      </c>
    </row>
    <row r="112707" spans="1:7" x14ac:dyDescent="0.25">
      <c r="A112707">
        <v>74390</v>
      </c>
      <c r="B112707" s="2">
        <v>44331.689508090618</v>
      </c>
      <c r="C112707">
        <v>280362</v>
      </c>
      <c r="D112707">
        <v>88863</v>
      </c>
      <c r="E112707" t="s">
        <v>7</v>
      </c>
      <c r="F112707" s="2">
        <v>44331.689508090618</v>
      </c>
      <c r="G112707" s="60">
        <v>0.68950231481481483</v>
      </c>
    </row>
    <row r="112708" spans="1:7" x14ac:dyDescent="0.25">
      <c r="A112708">
        <v>82876</v>
      </c>
      <c r="B112708" s="2">
        <v>44334.723488673138</v>
      </c>
      <c r="C112708">
        <v>280362</v>
      </c>
      <c r="D112708">
        <v>386066</v>
      </c>
      <c r="E112708" t="s">
        <v>7</v>
      </c>
      <c r="F112708" s="2">
        <v>44334.723488673138</v>
      </c>
      <c r="G112708" s="60">
        <v>0.72348379629629633</v>
      </c>
    </row>
    <row r="112709" spans="1:7" x14ac:dyDescent="0.25">
      <c r="A112709">
        <v>126965</v>
      </c>
      <c r="B112709" s="2">
        <v>44347.695</v>
      </c>
      <c r="C112709">
        <v>280362</v>
      </c>
      <c r="D112709">
        <v>396828</v>
      </c>
      <c r="E112709" t="s">
        <v>7</v>
      </c>
      <c r="F112709" s="2">
        <v>44347.695</v>
      </c>
      <c r="G112709" s="60">
        <v>0.69499999999999995</v>
      </c>
    </row>
    <row r="112710" spans="1:7" x14ac:dyDescent="0.25">
      <c r="A112710">
        <v>137462</v>
      </c>
      <c r="B112710" s="2">
        <v>44351.665236245957</v>
      </c>
      <c r="C112710">
        <v>280362</v>
      </c>
      <c r="D112710">
        <v>429768</v>
      </c>
      <c r="E112710" t="s">
        <v>7</v>
      </c>
      <c r="F112710" s="2">
        <v>44351.665236245957</v>
      </c>
      <c r="G112710" s="60">
        <v>0.66523148148148148</v>
      </c>
    </row>
    <row r="112711" spans="1:7" x14ac:dyDescent="0.25">
      <c r="A112711">
        <v>141594</v>
      </c>
      <c r="B112711" s="2">
        <v>44352.587566343042</v>
      </c>
      <c r="C112711">
        <v>280362</v>
      </c>
      <c r="D112711">
        <v>258219</v>
      </c>
      <c r="E112711" t="s">
        <v>7</v>
      </c>
      <c r="F112711" s="2">
        <v>44352.587566343042</v>
      </c>
      <c r="G112711" s="60">
        <v>0.58756944444444448</v>
      </c>
    </row>
    <row r="112712" spans="1:7" x14ac:dyDescent="0.25">
      <c r="A112712">
        <v>146942</v>
      </c>
      <c r="B112712" s="2">
        <v>44353.815301980649</v>
      </c>
      <c r="C112712">
        <v>280362</v>
      </c>
      <c r="D112712">
        <v>217307</v>
      </c>
      <c r="E112712" t="s">
        <v>7</v>
      </c>
      <c r="F112712" s="2">
        <v>44353.815301980649</v>
      </c>
      <c r="G112712" s="60">
        <v>0.81530092592592596</v>
      </c>
    </row>
    <row r="112713" spans="1:7" x14ac:dyDescent="0.25">
      <c r="A112713">
        <v>165497</v>
      </c>
      <c r="B112713" s="2">
        <v>44359.621546925569</v>
      </c>
      <c r="C112713">
        <v>280362</v>
      </c>
      <c r="D112713">
        <v>347008</v>
      </c>
      <c r="E112713" t="s">
        <v>7</v>
      </c>
      <c r="F112713" s="2">
        <v>44359.621546925569</v>
      </c>
      <c r="G112713" s="60">
        <v>0.62155092592592587</v>
      </c>
    </row>
    <row r="112714" spans="1:7" x14ac:dyDescent="0.25">
      <c r="A112714">
        <v>187566</v>
      </c>
      <c r="B112714" s="2">
        <v>44365.885300970876</v>
      </c>
      <c r="C112714">
        <v>280362</v>
      </c>
      <c r="D112714">
        <v>351192</v>
      </c>
      <c r="E112714" t="s">
        <v>7</v>
      </c>
      <c r="F112714" s="2">
        <v>44365.885300970876</v>
      </c>
      <c r="G112714" s="60">
        <v>0.88530092592592602</v>
      </c>
    </row>
    <row r="112715" spans="1:7" x14ac:dyDescent="0.25">
      <c r="A112715">
        <v>193629</v>
      </c>
      <c r="B112715" s="2">
        <v>44367.299661244542</v>
      </c>
      <c r="C112715">
        <v>280362</v>
      </c>
      <c r="D112715">
        <v>291168</v>
      </c>
      <c r="E112715" t="s">
        <v>7</v>
      </c>
      <c r="F112715" s="2">
        <v>44367.299661244542</v>
      </c>
      <c r="G112715" s="60">
        <v>0.29966435185185186</v>
      </c>
    </row>
    <row r="112716" spans="1:7" x14ac:dyDescent="0.25">
      <c r="A112716">
        <v>215997</v>
      </c>
      <c r="B112716" s="2">
        <v>44373.670090614884</v>
      </c>
      <c r="C112716">
        <v>280362</v>
      </c>
      <c r="D112716">
        <v>437440</v>
      </c>
      <c r="E112716" t="s">
        <v>7</v>
      </c>
      <c r="F112716" s="2">
        <v>44373.670090614884</v>
      </c>
      <c r="G112716" s="60">
        <v>0.67009259259259257</v>
      </c>
    </row>
    <row r="112717" spans="1:7" x14ac:dyDescent="0.25">
      <c r="A112717">
        <v>256072</v>
      </c>
      <c r="B112717" s="2">
        <v>44385.789831715214</v>
      </c>
      <c r="C112717">
        <v>280362</v>
      </c>
      <c r="D112717">
        <v>182191</v>
      </c>
      <c r="E112717" t="s">
        <v>7</v>
      </c>
      <c r="F112717" s="2">
        <v>44385.789831715214</v>
      </c>
      <c r="G112717" s="60">
        <v>0.7898263888888889</v>
      </c>
    </row>
    <row r="112718" spans="1:7" x14ac:dyDescent="0.25">
      <c r="A112718">
        <v>293011</v>
      </c>
      <c r="B112718" s="2">
        <v>44395.886919093849</v>
      </c>
      <c r="C112718">
        <v>280362</v>
      </c>
      <c r="D112718">
        <v>394819</v>
      </c>
      <c r="E112718" t="s">
        <v>7</v>
      </c>
      <c r="F112718" s="2">
        <v>44395.886919093849</v>
      </c>
      <c r="G112718" s="60">
        <v>0.88692129629629635</v>
      </c>
    </row>
    <row r="112719" spans="1:7" x14ac:dyDescent="0.25">
      <c r="A112719">
        <v>324942</v>
      </c>
      <c r="B112719" s="2">
        <v>44405.734815533979</v>
      </c>
      <c r="C112719">
        <v>280362</v>
      </c>
      <c r="D112719">
        <v>98704</v>
      </c>
      <c r="E112719" t="s">
        <v>7</v>
      </c>
      <c r="F112719" s="2">
        <v>44405.734815533979</v>
      </c>
      <c r="G112719" s="60">
        <v>0.73481481481481481</v>
      </c>
    </row>
    <row r="112720" spans="1:7" x14ac:dyDescent="0.25">
      <c r="A112720">
        <v>30282</v>
      </c>
      <c r="B112720" s="2">
        <v>44313.757666666665</v>
      </c>
      <c r="C112720">
        <v>280374</v>
      </c>
      <c r="D112720">
        <v>158978</v>
      </c>
      <c r="E112720" t="s">
        <v>19</v>
      </c>
      <c r="F112720" s="2">
        <v>44314.091</v>
      </c>
      <c r="G112720" s="60">
        <v>9.0995370370370365E-2</v>
      </c>
    </row>
    <row r="112721" spans="1:7" x14ac:dyDescent="0.25">
      <c r="A112721">
        <v>98652</v>
      </c>
      <c r="B112721" s="2">
        <v>44339.661666666667</v>
      </c>
      <c r="C112721">
        <v>280374</v>
      </c>
      <c r="D112721">
        <v>104958</v>
      </c>
      <c r="E112721" t="s">
        <v>19</v>
      </c>
      <c r="F112721" s="2">
        <v>44339.995000000003</v>
      </c>
      <c r="G112721" s="60">
        <v>0.995</v>
      </c>
    </row>
    <row r="112722" spans="1:7" x14ac:dyDescent="0.25">
      <c r="A112722">
        <v>124854</v>
      </c>
      <c r="B112722" s="2">
        <v>44346.87599676376</v>
      </c>
      <c r="C112722">
        <v>280396</v>
      </c>
      <c r="D112722">
        <v>347008</v>
      </c>
      <c r="E112722" t="s">
        <v>2</v>
      </c>
      <c r="F112722" s="2">
        <v>44346.917663430424</v>
      </c>
      <c r="G112722" s="60">
        <v>0.91766203703703697</v>
      </c>
    </row>
    <row r="112723" spans="1:7" x14ac:dyDescent="0.25">
      <c r="A112723">
        <v>142360</v>
      </c>
      <c r="B112723" s="2">
        <v>44352.735220064729</v>
      </c>
      <c r="C112723">
        <v>280396</v>
      </c>
      <c r="D112723">
        <v>440945</v>
      </c>
      <c r="E112723" t="s">
        <v>2</v>
      </c>
      <c r="F112723" s="2">
        <v>44352.776886731393</v>
      </c>
      <c r="G112723" s="60">
        <v>0.77688657407407413</v>
      </c>
    </row>
    <row r="112724" spans="1:7" x14ac:dyDescent="0.25">
      <c r="A112724">
        <v>185987</v>
      </c>
      <c r="B112724" s="2">
        <v>44365.706093851135</v>
      </c>
      <c r="C112724">
        <v>280396</v>
      </c>
      <c r="D112724">
        <v>125536</v>
      </c>
      <c r="E112724" t="s">
        <v>2</v>
      </c>
      <c r="F112724" s="2">
        <v>44365.747760517799</v>
      </c>
      <c r="G112724" s="60">
        <v>0.74776620370370372</v>
      </c>
    </row>
    <row r="112725" spans="1:7" x14ac:dyDescent="0.25">
      <c r="A112725">
        <v>200582</v>
      </c>
      <c r="B112725" s="2">
        <v>44369.216333333337</v>
      </c>
      <c r="C112725">
        <v>280396</v>
      </c>
      <c r="D112725">
        <v>411922</v>
      </c>
      <c r="E112725" t="s">
        <v>2</v>
      </c>
      <c r="F112725" s="2">
        <v>44369.258000000002</v>
      </c>
      <c r="G112725" s="60">
        <v>0.25799768518518518</v>
      </c>
    </row>
    <row r="112726" spans="1:7" x14ac:dyDescent="0.25">
      <c r="A112726">
        <v>228741</v>
      </c>
      <c r="B112726" s="2">
        <v>44376.888941747573</v>
      </c>
      <c r="C112726">
        <v>280396</v>
      </c>
      <c r="D112726">
        <v>230507</v>
      </c>
      <c r="E112726" t="s">
        <v>2</v>
      </c>
      <c r="F112726" s="2">
        <v>44376.930608414237</v>
      </c>
      <c r="G112726" s="60">
        <v>0.93061342592592589</v>
      </c>
    </row>
    <row r="112727" spans="1:7" x14ac:dyDescent="0.25">
      <c r="A112727">
        <v>238366</v>
      </c>
      <c r="B112727" s="2">
        <v>44379.969847896442</v>
      </c>
      <c r="C112727">
        <v>280396</v>
      </c>
      <c r="D112727">
        <v>158978</v>
      </c>
      <c r="E112727" t="s">
        <v>2</v>
      </c>
      <c r="F112727" s="2">
        <v>44380.011514563106</v>
      </c>
      <c r="G112727" s="60">
        <v>1.1516203703703702E-2</v>
      </c>
    </row>
    <row r="112728" spans="1:7" x14ac:dyDescent="0.25">
      <c r="A112728">
        <v>258483</v>
      </c>
      <c r="B112728" s="2">
        <v>44386.670495145634</v>
      </c>
      <c r="C112728">
        <v>280396</v>
      </c>
      <c r="D112728">
        <v>191608</v>
      </c>
      <c r="E112728" t="s">
        <v>2</v>
      </c>
      <c r="F112728" s="2">
        <v>44386.712161812298</v>
      </c>
      <c r="G112728" s="60">
        <v>0.71216435185185178</v>
      </c>
    </row>
    <row r="112729" spans="1:7" x14ac:dyDescent="0.25">
      <c r="A112729">
        <v>275572</v>
      </c>
      <c r="B112729" s="2">
        <v>44390.929394822007</v>
      </c>
      <c r="C112729">
        <v>280396</v>
      </c>
      <c r="D112729">
        <v>471403</v>
      </c>
      <c r="E112729" t="s">
        <v>2</v>
      </c>
      <c r="F112729" s="2">
        <v>44390.971061488672</v>
      </c>
      <c r="G112729" s="60">
        <v>0.97106481481481488</v>
      </c>
    </row>
    <row r="112730" spans="1:7" x14ac:dyDescent="0.25">
      <c r="A112730">
        <v>277509</v>
      </c>
      <c r="B112730" s="2">
        <v>44391.754637540456</v>
      </c>
      <c r="C112730">
        <v>280396</v>
      </c>
      <c r="D112730">
        <v>347393</v>
      </c>
      <c r="E112730" t="s">
        <v>2</v>
      </c>
      <c r="F112730" s="2">
        <v>44391.796304207121</v>
      </c>
      <c r="G112730" s="60">
        <v>0.79630787037037043</v>
      </c>
    </row>
    <row r="112731" spans="1:7" x14ac:dyDescent="0.25">
      <c r="A112731">
        <v>281665</v>
      </c>
      <c r="B112731" s="2">
        <v>44393.219333333334</v>
      </c>
      <c r="C112731">
        <v>280396</v>
      </c>
      <c r="D112731">
        <v>343491</v>
      </c>
      <c r="E112731" t="s">
        <v>2</v>
      </c>
      <c r="F112731" s="2">
        <v>44393.260999999999</v>
      </c>
      <c r="G112731" s="60">
        <v>0.26099537037037041</v>
      </c>
    </row>
    <row r="112732" spans="1:7" x14ac:dyDescent="0.25">
      <c r="A112732">
        <v>300942</v>
      </c>
      <c r="B112732" s="2">
        <v>44398.787000000004</v>
      </c>
      <c r="C112732">
        <v>280396</v>
      </c>
      <c r="D112732">
        <v>352397</v>
      </c>
      <c r="E112732" t="s">
        <v>2</v>
      </c>
      <c r="F112732" s="2">
        <v>44398.828666666668</v>
      </c>
      <c r="G112732" s="60">
        <v>0.82866898148148149</v>
      </c>
    </row>
    <row r="112733" spans="1:7" x14ac:dyDescent="0.25">
      <c r="A112733">
        <v>301705</v>
      </c>
      <c r="B112733" s="2">
        <v>44398.956902912621</v>
      </c>
      <c r="C112733">
        <v>280396</v>
      </c>
      <c r="D112733">
        <v>401945</v>
      </c>
      <c r="E112733" t="s">
        <v>2</v>
      </c>
      <c r="F112733" s="2">
        <v>44398.998569579286</v>
      </c>
      <c r="G112733" s="60">
        <v>0.99856481481481474</v>
      </c>
    </row>
    <row r="112734" spans="1:7" x14ac:dyDescent="0.25">
      <c r="A112734">
        <v>313091</v>
      </c>
      <c r="B112734" s="2">
        <v>44402.00976592303</v>
      </c>
      <c r="C112734">
        <v>280396</v>
      </c>
      <c r="D112734">
        <v>250679</v>
      </c>
      <c r="E112734" t="s">
        <v>2</v>
      </c>
      <c r="F112734" s="2">
        <v>44402.051432589695</v>
      </c>
      <c r="G112734" s="60">
        <v>5.1435185185185188E-2</v>
      </c>
    </row>
    <row r="112735" spans="1:7" x14ac:dyDescent="0.25">
      <c r="A112735">
        <v>332515</v>
      </c>
      <c r="B112735" s="2">
        <v>44407.900268608413</v>
      </c>
      <c r="C112735">
        <v>280396</v>
      </c>
      <c r="D112735">
        <v>68189</v>
      </c>
      <c r="E112735" t="s">
        <v>2</v>
      </c>
      <c r="F112735" s="2">
        <v>44407.941935275077</v>
      </c>
      <c r="G112735" s="60">
        <v>0.94193287037037043</v>
      </c>
    </row>
    <row r="112736" spans="1:7" x14ac:dyDescent="0.25">
      <c r="A112736">
        <v>64990</v>
      </c>
      <c r="B112736" s="2">
        <v>44328.551967637541</v>
      </c>
      <c r="C112736">
        <v>280441</v>
      </c>
      <c r="D112736">
        <v>250679</v>
      </c>
      <c r="E112736" t="s">
        <v>6</v>
      </c>
      <c r="F112736" s="2">
        <v>44328.718634304205</v>
      </c>
      <c r="G112736" s="60">
        <v>0.71863425925925928</v>
      </c>
    </row>
    <row r="112737" spans="1:7" x14ac:dyDescent="0.25">
      <c r="A112737">
        <v>71887</v>
      </c>
      <c r="B112737" s="2">
        <v>44330.896627831717</v>
      </c>
      <c r="C112737">
        <v>280441</v>
      </c>
      <c r="D112737">
        <v>433508</v>
      </c>
      <c r="E112737" t="s">
        <v>6</v>
      </c>
      <c r="F112737" s="2">
        <v>44331.063294498381</v>
      </c>
      <c r="G112737" s="60">
        <v>6.3298611111111111E-2</v>
      </c>
    </row>
    <row r="112738" spans="1:7" x14ac:dyDescent="0.25">
      <c r="A112738">
        <v>89374</v>
      </c>
      <c r="B112738" s="2">
        <v>44337.652291262137</v>
      </c>
      <c r="C112738">
        <v>280441</v>
      </c>
      <c r="D112738">
        <v>42705</v>
      </c>
      <c r="E112738" t="s">
        <v>6</v>
      </c>
      <c r="F112738" s="2">
        <v>44337.818957928801</v>
      </c>
      <c r="G112738" s="60">
        <v>0.81895833333333334</v>
      </c>
    </row>
    <row r="112739" spans="1:7" x14ac:dyDescent="0.25">
      <c r="A112739">
        <v>98689</v>
      </c>
      <c r="B112739" s="2">
        <v>44339.665236245957</v>
      </c>
      <c r="C112739">
        <v>280441</v>
      </c>
      <c r="D112739">
        <v>336616</v>
      </c>
      <c r="E112739" t="s">
        <v>6</v>
      </c>
      <c r="F112739" s="2">
        <v>44339.831902912621</v>
      </c>
      <c r="G112739" s="60">
        <v>0.83189814814814811</v>
      </c>
    </row>
    <row r="112740" spans="1:7" x14ac:dyDescent="0.25">
      <c r="A112740">
        <v>8138</v>
      </c>
      <c r="B112740" s="2">
        <v>44298.359333333334</v>
      </c>
      <c r="C112740">
        <v>280447</v>
      </c>
      <c r="D112740">
        <v>65828</v>
      </c>
      <c r="E112740" t="s">
        <v>2</v>
      </c>
      <c r="F112740" s="2">
        <v>44298.400999999998</v>
      </c>
      <c r="G112740" s="60">
        <v>0.40099537037037036</v>
      </c>
    </row>
    <row r="112741" spans="1:7" x14ac:dyDescent="0.25">
      <c r="A112741">
        <v>12279</v>
      </c>
      <c r="B112741" s="2">
        <v>44303.117097087379</v>
      </c>
      <c r="C112741">
        <v>280447</v>
      </c>
      <c r="D112741">
        <v>430433</v>
      </c>
      <c r="E112741" t="s">
        <v>2</v>
      </c>
      <c r="F112741" s="2">
        <v>44303.158763754043</v>
      </c>
      <c r="G112741" s="60">
        <v>0.15876157407407407</v>
      </c>
    </row>
    <row r="112742" spans="1:7" x14ac:dyDescent="0.25">
      <c r="A112742">
        <v>14695</v>
      </c>
      <c r="B112742" s="2">
        <v>44304.660786407767</v>
      </c>
      <c r="C112742">
        <v>280447</v>
      </c>
      <c r="D112742">
        <v>43842</v>
      </c>
      <c r="E112742" t="s">
        <v>2</v>
      </c>
      <c r="F112742" s="2">
        <v>44304.702453074431</v>
      </c>
      <c r="G112742" s="60">
        <v>0.70245370370370364</v>
      </c>
    </row>
    <row r="112743" spans="1:7" x14ac:dyDescent="0.25">
      <c r="A112743">
        <v>24892</v>
      </c>
      <c r="B112743" s="2">
        <v>44310.819362459551</v>
      </c>
      <c r="C112743">
        <v>280447</v>
      </c>
      <c r="D112743">
        <v>473323</v>
      </c>
      <c r="E112743" t="s">
        <v>2</v>
      </c>
      <c r="F112743" s="2">
        <v>44310.861029126216</v>
      </c>
      <c r="G112743" s="60">
        <v>0.86103009259259267</v>
      </c>
    </row>
    <row r="112744" spans="1:7" x14ac:dyDescent="0.25">
      <c r="A112744">
        <v>32492</v>
      </c>
      <c r="B112744" s="2">
        <v>44314.866288025893</v>
      </c>
      <c r="C112744">
        <v>280447</v>
      </c>
      <c r="D112744">
        <v>327968</v>
      </c>
      <c r="E112744" t="s">
        <v>2</v>
      </c>
      <c r="F112744" s="2">
        <v>44314.907954692557</v>
      </c>
      <c r="G112744" s="60">
        <v>0.90795138888888882</v>
      </c>
    </row>
    <row r="112745" spans="1:7" x14ac:dyDescent="0.25">
      <c r="A112745">
        <v>41264</v>
      </c>
      <c r="B112745" s="2">
        <v>44318.272927030244</v>
      </c>
      <c r="C112745">
        <v>280447</v>
      </c>
      <c r="D112745">
        <v>122902</v>
      </c>
      <c r="E112745" t="s">
        <v>2</v>
      </c>
      <c r="F112745" s="2">
        <v>44318.314593696909</v>
      </c>
      <c r="G112745" s="60">
        <v>0.31459490740740742</v>
      </c>
    </row>
    <row r="112746" spans="1:7" x14ac:dyDescent="0.25">
      <c r="A112746">
        <v>57952</v>
      </c>
      <c r="B112746" s="2">
        <v>44325.464993527508</v>
      </c>
      <c r="C112746">
        <v>280447</v>
      </c>
      <c r="D112746">
        <v>351714</v>
      </c>
      <c r="E112746" t="s">
        <v>2</v>
      </c>
      <c r="F112746" s="2">
        <v>44325.506660194173</v>
      </c>
      <c r="G112746" s="60">
        <v>0.50665509259259256</v>
      </c>
    </row>
    <row r="112747" spans="1:7" x14ac:dyDescent="0.25">
      <c r="A112747">
        <v>72132</v>
      </c>
      <c r="B112747" s="2">
        <v>44330.962333333337</v>
      </c>
      <c r="C112747">
        <v>280447</v>
      </c>
      <c r="D112747">
        <v>262099</v>
      </c>
      <c r="E112747" t="s">
        <v>2</v>
      </c>
      <c r="F112747" s="2">
        <v>44331.004000000001</v>
      </c>
      <c r="G112747" s="60">
        <v>4.0046296296296297E-3</v>
      </c>
    </row>
    <row r="112748" spans="1:7" x14ac:dyDescent="0.25">
      <c r="A112748">
        <v>74877</v>
      </c>
      <c r="B112748" s="2">
        <v>44331.764346278316</v>
      </c>
      <c r="C112748">
        <v>280447</v>
      </c>
      <c r="D112748">
        <v>206501</v>
      </c>
      <c r="E112748" t="s">
        <v>2</v>
      </c>
      <c r="F112748" s="2">
        <v>44331.80601294498</v>
      </c>
      <c r="G112748" s="60">
        <v>0.80601851851851858</v>
      </c>
    </row>
    <row r="112749" spans="1:7" x14ac:dyDescent="0.25">
      <c r="A112749">
        <v>78046</v>
      </c>
      <c r="B112749" s="2">
        <v>44332.704153569139</v>
      </c>
      <c r="C112749">
        <v>280447</v>
      </c>
      <c r="D112749">
        <v>118549</v>
      </c>
      <c r="E112749" t="s">
        <v>2</v>
      </c>
      <c r="F112749" s="2">
        <v>44332.745820235803</v>
      </c>
      <c r="G112749" s="60">
        <v>0.74582175925925931</v>
      </c>
    </row>
    <row r="112750" spans="1:7" x14ac:dyDescent="0.25">
      <c r="A112750">
        <v>107780</v>
      </c>
      <c r="B112750" s="2">
        <v>44342.835543689325</v>
      </c>
      <c r="C112750">
        <v>280447</v>
      </c>
      <c r="D112750">
        <v>189554</v>
      </c>
      <c r="E112750" t="s">
        <v>2</v>
      </c>
      <c r="F112750" s="2">
        <v>44342.87721035599</v>
      </c>
      <c r="G112750" s="60">
        <v>0.8772106481481482</v>
      </c>
    </row>
    <row r="112751" spans="1:7" x14ac:dyDescent="0.25">
      <c r="A112751">
        <v>144063</v>
      </c>
      <c r="B112751" s="2">
        <v>44353.019333333337</v>
      </c>
      <c r="C112751">
        <v>280447</v>
      </c>
      <c r="D112751">
        <v>409500</v>
      </c>
      <c r="E112751" t="s">
        <v>2</v>
      </c>
      <c r="F112751" s="2">
        <v>44353.061000000002</v>
      </c>
      <c r="G112751" s="60">
        <v>6.0995370370370366E-2</v>
      </c>
    </row>
    <row r="112752" spans="1:7" x14ac:dyDescent="0.25">
      <c r="A112752">
        <v>146568</v>
      </c>
      <c r="B112752" s="2">
        <v>44353.754637540456</v>
      </c>
      <c r="C112752">
        <v>280447</v>
      </c>
      <c r="D112752">
        <v>411845</v>
      </c>
      <c r="E112752" t="s">
        <v>2</v>
      </c>
      <c r="F112752" s="2">
        <v>44353.796304207121</v>
      </c>
      <c r="G112752" s="60">
        <v>0.79630787037037043</v>
      </c>
    </row>
    <row r="112753" spans="1:7" x14ac:dyDescent="0.25">
      <c r="A112753">
        <v>155198</v>
      </c>
      <c r="B112753" s="2">
        <v>44356.77081877023</v>
      </c>
      <c r="C112753">
        <v>280447</v>
      </c>
      <c r="D112753">
        <v>75717</v>
      </c>
      <c r="E112753" t="s">
        <v>2</v>
      </c>
      <c r="F112753" s="2">
        <v>44356.812485436894</v>
      </c>
      <c r="G112753" s="60">
        <v>0.81248842592592585</v>
      </c>
    </row>
    <row r="112754" spans="1:7" x14ac:dyDescent="0.25">
      <c r="A112754">
        <v>193974</v>
      </c>
      <c r="B112754" s="2">
        <v>44367.434003723261</v>
      </c>
      <c r="C112754">
        <v>280447</v>
      </c>
      <c r="D112754">
        <v>258219</v>
      </c>
      <c r="E112754" t="s">
        <v>2</v>
      </c>
      <c r="F112754" s="2">
        <v>44367.475670389926</v>
      </c>
      <c r="G112754" s="60">
        <v>0.47567129629629629</v>
      </c>
    </row>
    <row r="112755" spans="1:7" x14ac:dyDescent="0.25">
      <c r="A112755">
        <v>199267</v>
      </c>
      <c r="B112755" s="2">
        <v>44368.791854368937</v>
      </c>
      <c r="C112755">
        <v>280447</v>
      </c>
      <c r="D112755">
        <v>438332</v>
      </c>
      <c r="E112755" t="s">
        <v>2</v>
      </c>
      <c r="F112755" s="2">
        <v>44368.833521035602</v>
      </c>
      <c r="G112755" s="60">
        <v>0.83351851851851855</v>
      </c>
    </row>
    <row r="112756" spans="1:7" x14ac:dyDescent="0.25">
      <c r="A112756">
        <v>215459</v>
      </c>
      <c r="B112756" s="2">
        <v>44373.604022339547</v>
      </c>
      <c r="C112756">
        <v>280447</v>
      </c>
      <c r="D112756">
        <v>362248</v>
      </c>
      <c r="E112756" t="s">
        <v>2</v>
      </c>
      <c r="F112756" s="2">
        <v>44373.645689006211</v>
      </c>
      <c r="G112756" s="60">
        <v>0.64569444444444446</v>
      </c>
    </row>
    <row r="112757" spans="1:7" x14ac:dyDescent="0.25">
      <c r="A112757">
        <v>246243</v>
      </c>
      <c r="B112757" s="2">
        <v>44381.816126213598</v>
      </c>
      <c r="C112757">
        <v>280447</v>
      </c>
      <c r="D112757">
        <v>347008</v>
      </c>
      <c r="E112757" t="s">
        <v>2</v>
      </c>
      <c r="F112757" s="2">
        <v>44381.857792880262</v>
      </c>
      <c r="G112757" s="60">
        <v>0.8577893518518519</v>
      </c>
    </row>
    <row r="112758" spans="1:7" x14ac:dyDescent="0.25">
      <c r="A112758">
        <v>253973</v>
      </c>
      <c r="B112758" s="2">
        <v>44384.850106796119</v>
      </c>
      <c r="C112758">
        <v>280447</v>
      </c>
      <c r="D112758">
        <v>381626</v>
      </c>
      <c r="E112758" t="s">
        <v>2</v>
      </c>
      <c r="F112758" s="2">
        <v>44384.891773462783</v>
      </c>
      <c r="G112758" s="60">
        <v>0.89177083333333329</v>
      </c>
    </row>
    <row r="112759" spans="1:7" x14ac:dyDescent="0.25">
      <c r="A112759">
        <v>270711</v>
      </c>
      <c r="B112759" s="2">
        <v>44389.583116504858</v>
      </c>
      <c r="C112759">
        <v>280447</v>
      </c>
      <c r="D112759">
        <v>230507</v>
      </c>
      <c r="E112759" t="s">
        <v>2</v>
      </c>
      <c r="F112759" s="2">
        <v>44389.624783171523</v>
      </c>
      <c r="G112759" s="60">
        <v>0.6247800925925926</v>
      </c>
    </row>
    <row r="112760" spans="1:7" x14ac:dyDescent="0.25">
      <c r="A112760">
        <v>315257</v>
      </c>
      <c r="B112760" s="2">
        <v>44402.698003236248</v>
      </c>
      <c r="C112760">
        <v>280447</v>
      </c>
      <c r="D112760">
        <v>346617</v>
      </c>
      <c r="E112760" t="s">
        <v>2</v>
      </c>
      <c r="F112760" s="2">
        <v>44402.739669902912</v>
      </c>
      <c r="G112760" s="60">
        <v>0.73966435185185186</v>
      </c>
    </row>
    <row r="112761" spans="1:7" x14ac:dyDescent="0.25">
      <c r="A112761">
        <v>351761</v>
      </c>
      <c r="B112761" s="2">
        <v>44413.670495145634</v>
      </c>
      <c r="C112761">
        <v>280447</v>
      </c>
      <c r="D112761">
        <v>374969</v>
      </c>
      <c r="E112761" t="s">
        <v>2</v>
      </c>
      <c r="F112761" s="2">
        <v>44413.712161812298</v>
      </c>
      <c r="G112761" s="60">
        <v>0.71216435185185178</v>
      </c>
    </row>
    <row r="112762" spans="1:7" x14ac:dyDescent="0.25">
      <c r="A112762">
        <v>365299</v>
      </c>
      <c r="B112762" s="2">
        <v>44416.756255663429</v>
      </c>
      <c r="C112762">
        <v>280447</v>
      </c>
      <c r="D112762">
        <v>23892</v>
      </c>
      <c r="E112762" t="s">
        <v>2</v>
      </c>
      <c r="F112762" s="2">
        <v>44416.797922330094</v>
      </c>
      <c r="G112762" s="60">
        <v>0.79791666666666661</v>
      </c>
    </row>
    <row r="112763" spans="1:7" x14ac:dyDescent="0.25">
      <c r="A112763">
        <v>405268</v>
      </c>
      <c r="B112763" s="2">
        <v>44429.670495145634</v>
      </c>
      <c r="C112763">
        <v>280447</v>
      </c>
      <c r="D112763">
        <v>32415</v>
      </c>
      <c r="E112763" t="s">
        <v>2</v>
      </c>
      <c r="F112763" s="2">
        <v>44429.712161812298</v>
      </c>
      <c r="G112763" s="60">
        <v>0.71216435185185178</v>
      </c>
    </row>
    <row r="112764" spans="1:7" x14ac:dyDescent="0.25">
      <c r="A112764">
        <v>312525</v>
      </c>
      <c r="B112764" s="2">
        <v>44401.892177993534</v>
      </c>
      <c r="C112764">
        <v>280458</v>
      </c>
      <c r="D112764">
        <v>411922</v>
      </c>
      <c r="E112764" t="s">
        <v>2</v>
      </c>
      <c r="F112764" s="2">
        <v>44401.933844660198</v>
      </c>
      <c r="G112764" s="60">
        <v>0.93384259259259261</v>
      </c>
    </row>
    <row r="112765" spans="1:7" x14ac:dyDescent="0.25">
      <c r="A112765">
        <v>325040</v>
      </c>
      <c r="B112765" s="2">
        <v>44405.746546925569</v>
      </c>
      <c r="C112765">
        <v>280458</v>
      </c>
      <c r="D112765">
        <v>158978</v>
      </c>
      <c r="E112765" t="s">
        <v>2</v>
      </c>
      <c r="F112765" s="2">
        <v>44405.788213592234</v>
      </c>
      <c r="G112765" s="60">
        <v>0.78821759259259261</v>
      </c>
    </row>
    <row r="112766" spans="1:7" x14ac:dyDescent="0.25">
      <c r="A112766">
        <v>10832</v>
      </c>
      <c r="B112766" s="2">
        <v>44301.80034951456</v>
      </c>
      <c r="C112766">
        <v>280487</v>
      </c>
      <c r="D112766">
        <v>118549</v>
      </c>
      <c r="E112766" t="s">
        <v>5</v>
      </c>
      <c r="F112766" s="2">
        <v>44301.883682847896</v>
      </c>
      <c r="G112766" s="60">
        <v>0.88368055555555547</v>
      </c>
    </row>
    <row r="112767" spans="1:7" x14ac:dyDescent="0.25">
      <c r="A112767">
        <v>13767</v>
      </c>
      <c r="B112767" s="2">
        <v>44303.869666666666</v>
      </c>
      <c r="C112767">
        <v>280487</v>
      </c>
      <c r="D112767">
        <v>242428</v>
      </c>
      <c r="E112767" t="s">
        <v>5</v>
      </c>
      <c r="F112767" s="2">
        <v>44303.953000000001</v>
      </c>
      <c r="G112767" s="60">
        <v>0.95299768518518524</v>
      </c>
    </row>
    <row r="112768" spans="1:7" x14ac:dyDescent="0.25">
      <c r="A112768">
        <v>136724</v>
      </c>
      <c r="B112768" s="2">
        <v>44351.542663430417</v>
      </c>
      <c r="C112768">
        <v>280496</v>
      </c>
      <c r="D112768">
        <v>463778</v>
      </c>
      <c r="E112768" t="s">
        <v>8</v>
      </c>
      <c r="F112768" s="2">
        <v>44351.750996763752</v>
      </c>
      <c r="G112768" s="60">
        <v>0.75099537037037034</v>
      </c>
    </row>
    <row r="112769" spans="1:7" x14ac:dyDescent="0.25">
      <c r="A112769">
        <v>139222</v>
      </c>
      <c r="B112769" s="2">
        <v>44351.867666666665</v>
      </c>
      <c r="C112769">
        <v>280496</v>
      </c>
      <c r="D112769">
        <v>165821</v>
      </c>
      <c r="E112769" t="s">
        <v>8</v>
      </c>
      <c r="F112769" s="2">
        <v>44352.076000000001</v>
      </c>
      <c r="G112769" s="60">
        <v>7.5995370370370366E-2</v>
      </c>
    </row>
    <row r="112770" spans="1:7" x14ac:dyDescent="0.25">
      <c r="A112770">
        <v>145465</v>
      </c>
      <c r="B112770" s="2">
        <v>44353.541045307444</v>
      </c>
      <c r="C112770">
        <v>280496</v>
      </c>
      <c r="D112770">
        <v>351192</v>
      </c>
      <c r="E112770" t="s">
        <v>8</v>
      </c>
      <c r="F112770" s="2">
        <v>44353.749378640779</v>
      </c>
      <c r="G112770" s="60">
        <v>0.74937500000000001</v>
      </c>
    </row>
    <row r="112771" spans="1:7" x14ac:dyDescent="0.25">
      <c r="A112771">
        <v>146895</v>
      </c>
      <c r="B112771" s="2">
        <v>44353.810419019137</v>
      </c>
      <c r="C112771">
        <v>280496</v>
      </c>
      <c r="D112771">
        <v>347008</v>
      </c>
      <c r="E112771" t="s">
        <v>8</v>
      </c>
      <c r="F112771" s="2">
        <v>44354.018752352473</v>
      </c>
      <c r="G112771" s="60">
        <v>1.8749999999999999E-2</v>
      </c>
    </row>
    <row r="112772" spans="1:7" x14ac:dyDescent="0.25">
      <c r="A112772">
        <v>160111</v>
      </c>
      <c r="B112772" s="2">
        <v>44358.567666666662</v>
      </c>
      <c r="C112772">
        <v>280496</v>
      </c>
      <c r="D112772">
        <v>373732</v>
      </c>
      <c r="E112772" t="s">
        <v>8</v>
      </c>
      <c r="F112772" s="2">
        <v>44358.775999999998</v>
      </c>
      <c r="G112772" s="60">
        <v>0.77599537037037036</v>
      </c>
    </row>
    <row r="112773" spans="1:7" x14ac:dyDescent="0.25">
      <c r="A112773">
        <v>165426</v>
      </c>
      <c r="B112773" s="2">
        <v>44359.617097087379</v>
      </c>
      <c r="C112773">
        <v>280496</v>
      </c>
      <c r="D112773">
        <v>349014</v>
      </c>
      <c r="E112773" t="s">
        <v>8</v>
      </c>
      <c r="F112773" s="2">
        <v>44359.825430420715</v>
      </c>
      <c r="G112773" s="60">
        <v>0.82542824074074073</v>
      </c>
    </row>
    <row r="112774" spans="1:7" x14ac:dyDescent="0.25">
      <c r="A112774">
        <v>173328</v>
      </c>
      <c r="B112774" s="2">
        <v>44361.29023624595</v>
      </c>
      <c r="C112774">
        <v>280496</v>
      </c>
      <c r="D112774">
        <v>42035</v>
      </c>
      <c r="E112774" t="s">
        <v>8</v>
      </c>
      <c r="F112774" s="2">
        <v>44361.498569579286</v>
      </c>
      <c r="G112774" s="60">
        <v>0.49856481481481479</v>
      </c>
    </row>
    <row r="112775" spans="1:7" x14ac:dyDescent="0.25">
      <c r="A112775">
        <v>188986</v>
      </c>
      <c r="B112775" s="2">
        <v>44366.327249977112</v>
      </c>
      <c r="C112775">
        <v>280496</v>
      </c>
      <c r="D112775">
        <v>34152</v>
      </c>
      <c r="E112775" t="s">
        <v>8</v>
      </c>
      <c r="F112775" s="2">
        <v>44366.535583310448</v>
      </c>
      <c r="G112775" s="60">
        <v>0.53557870370370375</v>
      </c>
    </row>
    <row r="112776" spans="1:7" x14ac:dyDescent="0.25">
      <c r="A112776">
        <v>197775</v>
      </c>
      <c r="B112776" s="2">
        <v>44368.521627831709</v>
      </c>
      <c r="C112776">
        <v>280496</v>
      </c>
      <c r="D112776">
        <v>230507</v>
      </c>
      <c r="E112776" t="s">
        <v>8</v>
      </c>
      <c r="F112776" s="2">
        <v>44368.729961165045</v>
      </c>
      <c r="G112776" s="60">
        <v>0.72996527777777775</v>
      </c>
    </row>
    <row r="112777" spans="1:7" x14ac:dyDescent="0.25">
      <c r="A112777">
        <v>201604</v>
      </c>
      <c r="B112777" s="2">
        <v>44369.647841423946</v>
      </c>
      <c r="C112777">
        <v>280496</v>
      </c>
      <c r="D112777">
        <v>20216</v>
      </c>
      <c r="E112777" t="s">
        <v>8</v>
      </c>
      <c r="F112777" s="2">
        <v>44369.856174757282</v>
      </c>
      <c r="G112777" s="60">
        <v>0.85616898148148157</v>
      </c>
    </row>
    <row r="112778" spans="1:7" x14ac:dyDescent="0.25">
      <c r="A112778">
        <v>207577</v>
      </c>
      <c r="B112778" s="2">
        <v>44371.6510776699</v>
      </c>
      <c r="C112778">
        <v>280496</v>
      </c>
      <c r="D112778">
        <v>215228</v>
      </c>
      <c r="E112778" t="s">
        <v>8</v>
      </c>
      <c r="F112778" s="2">
        <v>44371.859411003235</v>
      </c>
      <c r="G112778" s="60">
        <v>0.85940972222222223</v>
      </c>
    </row>
    <row r="112779" spans="1:7" x14ac:dyDescent="0.25">
      <c r="A112779">
        <v>221212</v>
      </c>
      <c r="B112779" s="2">
        <v>44374.752586443676</v>
      </c>
      <c r="C112779">
        <v>280496</v>
      </c>
      <c r="D112779">
        <v>411922</v>
      </c>
      <c r="E112779" t="s">
        <v>8</v>
      </c>
      <c r="F112779" s="2">
        <v>44374.960919777011</v>
      </c>
      <c r="G112779" s="60">
        <v>0.96091435185185192</v>
      </c>
    </row>
    <row r="112780" spans="1:7" x14ac:dyDescent="0.25">
      <c r="A112780">
        <v>269563</v>
      </c>
      <c r="B112780" s="2">
        <v>44388.931119724111</v>
      </c>
      <c r="C112780">
        <v>280496</v>
      </c>
      <c r="D112780">
        <v>58674</v>
      </c>
      <c r="E112780" t="s">
        <v>8</v>
      </c>
      <c r="F112780" s="2">
        <v>44389.139453057447</v>
      </c>
      <c r="G112780" s="60">
        <v>0.13945601851851852</v>
      </c>
    </row>
    <row r="112781" spans="1:7" x14ac:dyDescent="0.25">
      <c r="A112781">
        <v>270152</v>
      </c>
      <c r="B112781" s="2">
        <v>44389.356579288025</v>
      </c>
      <c r="C112781">
        <v>280496</v>
      </c>
      <c r="D112781">
        <v>227775</v>
      </c>
      <c r="E112781" t="s">
        <v>8</v>
      </c>
      <c r="F112781" s="2">
        <v>44389.564912621361</v>
      </c>
      <c r="G112781" s="60">
        <v>0.56490740740740741</v>
      </c>
    </row>
    <row r="112782" spans="1:7" x14ac:dyDescent="0.25">
      <c r="A112782">
        <v>296377</v>
      </c>
      <c r="B112782" s="2">
        <v>44397.456666666665</v>
      </c>
      <c r="C112782">
        <v>280496</v>
      </c>
      <c r="D112782">
        <v>338202</v>
      </c>
      <c r="E112782" t="s">
        <v>8</v>
      </c>
      <c r="F112782" s="2">
        <v>44397.665000000001</v>
      </c>
      <c r="G112782" s="60">
        <v>0.66500000000000004</v>
      </c>
    </row>
    <row r="112783" spans="1:7" x14ac:dyDescent="0.25">
      <c r="A112783">
        <v>329455</v>
      </c>
      <c r="B112783" s="2">
        <v>44407.537809061483</v>
      </c>
      <c r="C112783">
        <v>280496</v>
      </c>
      <c r="D112783">
        <v>158978</v>
      </c>
      <c r="E112783" t="s">
        <v>8</v>
      </c>
      <c r="F112783" s="2">
        <v>44407.746142394819</v>
      </c>
      <c r="G112783" s="60">
        <v>0.74614583333333329</v>
      </c>
    </row>
    <row r="112784" spans="1:7" x14ac:dyDescent="0.25">
      <c r="A112784">
        <v>346049</v>
      </c>
      <c r="B112784" s="2">
        <v>44411.636514563106</v>
      </c>
      <c r="C112784">
        <v>280496</v>
      </c>
      <c r="D112784">
        <v>423117</v>
      </c>
      <c r="E112784" t="s">
        <v>8</v>
      </c>
      <c r="F112784" s="2">
        <v>44411.844847896442</v>
      </c>
      <c r="G112784" s="60">
        <v>0.84484953703703702</v>
      </c>
    </row>
    <row r="112785" spans="1:7" x14ac:dyDescent="0.25">
      <c r="A112785">
        <v>367112</v>
      </c>
      <c r="B112785" s="2">
        <v>44417.570171521031</v>
      </c>
      <c r="C112785">
        <v>280496</v>
      </c>
      <c r="D112785">
        <v>376706</v>
      </c>
      <c r="E112785" t="s">
        <v>8</v>
      </c>
      <c r="F112785" s="2">
        <v>44417.778504854366</v>
      </c>
      <c r="G112785" s="60">
        <v>0.77850694444444446</v>
      </c>
    </row>
    <row r="112786" spans="1:7" x14ac:dyDescent="0.25">
      <c r="A112786">
        <v>375617</v>
      </c>
      <c r="B112786" s="2">
        <v>44420.66402265372</v>
      </c>
      <c r="C112786">
        <v>280496</v>
      </c>
      <c r="D112786">
        <v>111153</v>
      </c>
      <c r="E112786" t="s">
        <v>8</v>
      </c>
      <c r="F112786" s="2">
        <v>44420.872355987056</v>
      </c>
      <c r="G112786" s="60">
        <v>0.87236111111111114</v>
      </c>
    </row>
    <row r="112787" spans="1:7" x14ac:dyDescent="0.25">
      <c r="A112787">
        <v>386844</v>
      </c>
      <c r="B112787" s="2">
        <v>44423.575025889964</v>
      </c>
      <c r="C112787">
        <v>280496</v>
      </c>
      <c r="D112787">
        <v>103786</v>
      </c>
      <c r="E112787" t="s">
        <v>8</v>
      </c>
      <c r="F112787" s="2">
        <v>44423.7833592233</v>
      </c>
      <c r="G112787" s="60">
        <v>0.7833564814814814</v>
      </c>
    </row>
    <row r="112788" spans="1:7" x14ac:dyDescent="0.25">
      <c r="A112788">
        <v>395082</v>
      </c>
      <c r="B112788" s="2">
        <v>44426.6510776699</v>
      </c>
      <c r="C112788">
        <v>280496</v>
      </c>
      <c r="D112788">
        <v>21760</v>
      </c>
      <c r="E112788" t="s">
        <v>8</v>
      </c>
      <c r="F112788" s="2">
        <v>44426.859411003235</v>
      </c>
      <c r="G112788" s="60">
        <v>0.85940972222222223</v>
      </c>
    </row>
    <row r="112789" spans="1:7" x14ac:dyDescent="0.25">
      <c r="A112789">
        <v>3336</v>
      </c>
      <c r="B112789" s="2">
        <v>44286.331902912621</v>
      </c>
      <c r="C112789">
        <v>280524</v>
      </c>
      <c r="D112789">
        <v>21665</v>
      </c>
      <c r="E112789" t="s">
        <v>14</v>
      </c>
      <c r="F112789" s="2">
        <v>44286.831902912621</v>
      </c>
      <c r="G112789" s="60">
        <v>0.83189814814814811</v>
      </c>
    </row>
    <row r="112790" spans="1:7" x14ac:dyDescent="0.25">
      <c r="A112790">
        <v>5541</v>
      </c>
      <c r="B112790" s="2">
        <v>44294.509896440126</v>
      </c>
      <c r="C112790">
        <v>280524</v>
      </c>
      <c r="D112790">
        <v>470762</v>
      </c>
      <c r="E112790" t="s">
        <v>14</v>
      </c>
      <c r="F112790" s="2">
        <v>44295.009896440126</v>
      </c>
      <c r="G112790" s="60">
        <v>9.8958333333333329E-3</v>
      </c>
    </row>
    <row r="112791" spans="1:7" x14ac:dyDescent="0.25">
      <c r="A112791">
        <v>16828</v>
      </c>
      <c r="B112791" s="2">
        <v>44306.301158576054</v>
      </c>
      <c r="C112791">
        <v>280524</v>
      </c>
      <c r="D112791">
        <v>230507</v>
      </c>
      <c r="E112791" t="s">
        <v>14</v>
      </c>
      <c r="F112791" s="2">
        <v>44306.801158576054</v>
      </c>
      <c r="G112791" s="60">
        <v>0.80115740740740737</v>
      </c>
    </row>
    <row r="112792" spans="1:7" x14ac:dyDescent="0.25">
      <c r="A112792">
        <v>97663</v>
      </c>
      <c r="B112792" s="2">
        <v>44339.508278317153</v>
      </c>
      <c r="C112792">
        <v>280524</v>
      </c>
      <c r="D112792">
        <v>394087</v>
      </c>
      <c r="E112792" t="s">
        <v>14</v>
      </c>
      <c r="F112792" s="2">
        <v>44340.008278317153</v>
      </c>
      <c r="G112792" s="60">
        <v>8.2754629629629619E-3</v>
      </c>
    </row>
    <row r="112793" spans="1:7" x14ac:dyDescent="0.25">
      <c r="A112793">
        <v>153629</v>
      </c>
      <c r="B112793" s="2">
        <v>44356.304394822007</v>
      </c>
      <c r="C112793">
        <v>280524</v>
      </c>
      <c r="D112793">
        <v>146804</v>
      </c>
      <c r="E112793" t="s">
        <v>14</v>
      </c>
      <c r="F112793" s="2">
        <v>44356.804394822007</v>
      </c>
      <c r="G112793" s="60">
        <v>0.80439814814814825</v>
      </c>
    </row>
    <row r="112794" spans="1:7" x14ac:dyDescent="0.25">
      <c r="A112794">
        <v>169060</v>
      </c>
      <c r="B112794" s="2">
        <v>44360.314103559867</v>
      </c>
      <c r="C112794">
        <v>280524</v>
      </c>
      <c r="D112794">
        <v>146665</v>
      </c>
      <c r="E112794" t="s">
        <v>14</v>
      </c>
      <c r="F112794" s="2">
        <v>44360.814103559867</v>
      </c>
      <c r="G112794" s="60">
        <v>0.8141087962962964</v>
      </c>
    </row>
    <row r="112795" spans="1:7" x14ac:dyDescent="0.25">
      <c r="A112795">
        <v>190794</v>
      </c>
      <c r="B112795" s="2">
        <v>44366.687398907437</v>
      </c>
      <c r="C112795">
        <v>280524</v>
      </c>
      <c r="D112795">
        <v>411922</v>
      </c>
      <c r="E112795" t="s">
        <v>14</v>
      </c>
      <c r="F112795" s="2">
        <v>44367.187398907437</v>
      </c>
      <c r="G112795" s="60">
        <v>0.18739583333333332</v>
      </c>
    </row>
    <row r="112796" spans="1:7" x14ac:dyDescent="0.25">
      <c r="A112796">
        <v>218989</v>
      </c>
      <c r="B112796" s="2">
        <v>44374.247760517799</v>
      </c>
      <c r="C112796">
        <v>280524</v>
      </c>
      <c r="D112796">
        <v>21760</v>
      </c>
      <c r="E112796" t="s">
        <v>14</v>
      </c>
      <c r="F112796" s="2">
        <v>44374.747760517799</v>
      </c>
      <c r="G112796" s="60">
        <v>0.74776620370370372</v>
      </c>
    </row>
    <row r="112797" spans="1:7" x14ac:dyDescent="0.25">
      <c r="A112797">
        <v>107222</v>
      </c>
      <c r="B112797" s="2">
        <v>44342.746142394819</v>
      </c>
      <c r="C112797">
        <v>280586</v>
      </c>
      <c r="D112797">
        <v>250679</v>
      </c>
      <c r="E112797" t="s">
        <v>7</v>
      </c>
      <c r="F112797" s="2">
        <v>44342.746142394819</v>
      </c>
      <c r="G112797" s="60">
        <v>0.74614583333333329</v>
      </c>
    </row>
    <row r="112798" spans="1:7" x14ac:dyDescent="0.25">
      <c r="A112798">
        <v>112618</v>
      </c>
      <c r="B112798" s="2">
        <v>44344.639346278316</v>
      </c>
      <c r="C112798">
        <v>280586</v>
      </c>
      <c r="D112798">
        <v>148570</v>
      </c>
      <c r="E112798" t="s">
        <v>7</v>
      </c>
      <c r="F112798" s="2">
        <v>44344.639346278316</v>
      </c>
      <c r="G112798" s="60">
        <v>0.63935185185185184</v>
      </c>
    </row>
    <row r="112799" spans="1:7" x14ac:dyDescent="0.25">
      <c r="A112799">
        <v>114609</v>
      </c>
      <c r="B112799" s="2">
        <v>44344.851320388349</v>
      </c>
      <c r="C112799">
        <v>280586</v>
      </c>
      <c r="D112799">
        <v>77304</v>
      </c>
      <c r="E112799" t="s">
        <v>7</v>
      </c>
      <c r="F112799" s="2">
        <v>44344.851320388349</v>
      </c>
      <c r="G112799" s="60">
        <v>0.85131944444444441</v>
      </c>
    </row>
    <row r="112800" spans="1:7" x14ac:dyDescent="0.25">
      <c r="A112800">
        <v>121337</v>
      </c>
      <c r="B112800" s="2">
        <v>44346.190923795279</v>
      </c>
      <c r="C112800">
        <v>280586</v>
      </c>
      <c r="D112800">
        <v>284325</v>
      </c>
      <c r="E112800" t="s">
        <v>7</v>
      </c>
      <c r="F112800" s="2">
        <v>44346.190923795279</v>
      </c>
      <c r="G112800" s="60">
        <v>0.19092592592592594</v>
      </c>
    </row>
    <row r="112801" spans="1:7" x14ac:dyDescent="0.25">
      <c r="A112801">
        <v>146731</v>
      </c>
      <c r="B112801" s="2">
        <v>44353.784630878625</v>
      </c>
      <c r="C112801">
        <v>280586</v>
      </c>
      <c r="D112801">
        <v>43842</v>
      </c>
      <c r="E112801" t="s">
        <v>7</v>
      </c>
      <c r="F112801" s="2">
        <v>44353.784630878625</v>
      </c>
      <c r="G112801" s="60">
        <v>0.78462962962962957</v>
      </c>
    </row>
    <row r="112802" spans="1:7" x14ac:dyDescent="0.25">
      <c r="A112802">
        <v>148966</v>
      </c>
      <c r="B112802" s="2">
        <v>44354.692744336571</v>
      </c>
      <c r="C112802">
        <v>280586</v>
      </c>
      <c r="D112802">
        <v>112334</v>
      </c>
      <c r="E112802" t="s">
        <v>7</v>
      </c>
      <c r="F112802" s="2">
        <v>44354.692744336571</v>
      </c>
      <c r="G112802" s="60">
        <v>0.69274305555555549</v>
      </c>
    </row>
    <row r="112803" spans="1:7" x14ac:dyDescent="0.25">
      <c r="A112803">
        <v>167504</v>
      </c>
      <c r="B112803" s="2">
        <v>44359.87721035599</v>
      </c>
      <c r="C112803">
        <v>280586</v>
      </c>
      <c r="D112803">
        <v>314092</v>
      </c>
      <c r="E112803" t="s">
        <v>7</v>
      </c>
      <c r="F112803" s="2">
        <v>44359.87721035599</v>
      </c>
      <c r="G112803" s="60">
        <v>0.8772106481481482</v>
      </c>
    </row>
    <row r="112804" spans="1:7" x14ac:dyDescent="0.25">
      <c r="A112804">
        <v>202802</v>
      </c>
      <c r="B112804" s="2">
        <v>44369.849702265376</v>
      </c>
      <c r="C112804">
        <v>280586</v>
      </c>
      <c r="D112804">
        <v>268009</v>
      </c>
      <c r="E112804" t="s">
        <v>7</v>
      </c>
      <c r="F112804" s="2">
        <v>44369.849702265376</v>
      </c>
      <c r="G112804" s="60">
        <v>0.84969907407407408</v>
      </c>
    </row>
    <row r="112805" spans="1:7" x14ac:dyDescent="0.25">
      <c r="A112805">
        <v>217123</v>
      </c>
      <c r="B112805" s="2">
        <v>44373.80601294498</v>
      </c>
      <c r="C112805">
        <v>280586</v>
      </c>
      <c r="D112805">
        <v>39969</v>
      </c>
      <c r="E112805" t="s">
        <v>7</v>
      </c>
      <c r="F112805" s="2">
        <v>44373.80601294498</v>
      </c>
      <c r="G112805" s="60">
        <v>0.80601851851851858</v>
      </c>
    </row>
    <row r="112806" spans="1:7" x14ac:dyDescent="0.25">
      <c r="A112806">
        <v>222188</v>
      </c>
      <c r="B112806" s="2">
        <v>44374.878828478963</v>
      </c>
      <c r="C112806">
        <v>280586</v>
      </c>
      <c r="D112806">
        <v>80850</v>
      </c>
      <c r="E112806" t="s">
        <v>7</v>
      </c>
      <c r="F112806" s="2">
        <v>44374.878828478963</v>
      </c>
      <c r="G112806" s="60">
        <v>0.87883101851851853</v>
      </c>
    </row>
    <row r="112807" spans="1:7" x14ac:dyDescent="0.25">
      <c r="A112807">
        <v>304254</v>
      </c>
      <c r="B112807" s="2">
        <v>44399.890155339803</v>
      </c>
      <c r="C112807">
        <v>280586</v>
      </c>
      <c r="D112807">
        <v>230369</v>
      </c>
      <c r="E112807" t="s">
        <v>7</v>
      </c>
      <c r="F112807" s="2">
        <v>44399.890155339803</v>
      </c>
      <c r="G112807" s="60">
        <v>0.89015046296296296</v>
      </c>
    </row>
    <row r="112808" spans="1:7" x14ac:dyDescent="0.25">
      <c r="A112808">
        <v>309152</v>
      </c>
      <c r="B112808" s="2">
        <v>44401.248573259683</v>
      </c>
      <c r="C112808">
        <v>280586</v>
      </c>
      <c r="D112808">
        <v>339123</v>
      </c>
      <c r="E112808" t="s">
        <v>7</v>
      </c>
      <c r="F112808" s="2">
        <v>44401.248573259683</v>
      </c>
      <c r="G112808" s="60">
        <v>0.24857638888888889</v>
      </c>
    </row>
    <row r="112809" spans="1:7" x14ac:dyDescent="0.25">
      <c r="A112809">
        <v>323458</v>
      </c>
      <c r="B112809" s="2">
        <v>44405.288</v>
      </c>
      <c r="C112809">
        <v>280586</v>
      </c>
      <c r="D112809">
        <v>311590</v>
      </c>
      <c r="E112809" t="s">
        <v>7</v>
      </c>
      <c r="F112809" s="2">
        <v>44405.288</v>
      </c>
      <c r="G112809" s="60">
        <v>0.28799768518518515</v>
      </c>
    </row>
    <row r="112810" spans="1:7" x14ac:dyDescent="0.25">
      <c r="A112810">
        <v>336349</v>
      </c>
      <c r="B112810" s="2">
        <v>44408.765559870553</v>
      </c>
      <c r="C112810">
        <v>280586</v>
      </c>
      <c r="D112810">
        <v>266342</v>
      </c>
      <c r="E112810" t="s">
        <v>7</v>
      </c>
      <c r="F112810" s="2">
        <v>44408.765559870553</v>
      </c>
      <c r="G112810" s="60">
        <v>0.76555555555555566</v>
      </c>
    </row>
    <row r="112811" spans="1:7" x14ac:dyDescent="0.25">
      <c r="A112811">
        <v>349927</v>
      </c>
      <c r="B112811" s="2">
        <v>44412.788213592234</v>
      </c>
      <c r="C112811">
        <v>280586</v>
      </c>
      <c r="D112811">
        <v>62570</v>
      </c>
      <c r="E112811" t="s">
        <v>7</v>
      </c>
      <c r="F112811" s="2">
        <v>44412.788213592234</v>
      </c>
      <c r="G112811" s="60">
        <v>0.78821759259259261</v>
      </c>
    </row>
    <row r="112812" spans="1:7" x14ac:dyDescent="0.25">
      <c r="A112812">
        <v>368587</v>
      </c>
      <c r="B112812" s="2">
        <v>44417.791449838187</v>
      </c>
      <c r="C112812">
        <v>280586</v>
      </c>
      <c r="D112812">
        <v>100412</v>
      </c>
      <c r="E112812" t="s">
        <v>7</v>
      </c>
      <c r="F112812" s="2">
        <v>44417.791449838187</v>
      </c>
      <c r="G112812" s="60">
        <v>0.79144675925925922</v>
      </c>
    </row>
    <row r="112813" spans="1:7" x14ac:dyDescent="0.25">
      <c r="A112813">
        <v>377435</v>
      </c>
      <c r="B112813" s="2">
        <v>44421.071385113268</v>
      </c>
      <c r="C112813">
        <v>280586</v>
      </c>
      <c r="D112813">
        <v>266075</v>
      </c>
      <c r="E112813" t="s">
        <v>7</v>
      </c>
      <c r="F112813" s="2">
        <v>44421.071385113268</v>
      </c>
      <c r="G112813" s="60">
        <v>7.1388888888888891E-2</v>
      </c>
    </row>
    <row r="112814" spans="1:7" x14ac:dyDescent="0.25">
      <c r="A112814">
        <v>387919</v>
      </c>
      <c r="B112814" s="2">
        <v>44423.750996763752</v>
      </c>
      <c r="C112814">
        <v>280586</v>
      </c>
      <c r="D112814">
        <v>347393</v>
      </c>
      <c r="E112814" t="s">
        <v>7</v>
      </c>
      <c r="F112814" s="2">
        <v>44423.750996763752</v>
      </c>
      <c r="G112814" s="60">
        <v>0.75099537037037034</v>
      </c>
    </row>
    <row r="112815" spans="1:7" x14ac:dyDescent="0.25">
      <c r="A112815">
        <v>408322</v>
      </c>
      <c r="B112815" s="2">
        <v>44430.461352750812</v>
      </c>
      <c r="C112815">
        <v>280586</v>
      </c>
      <c r="D112815">
        <v>120809</v>
      </c>
      <c r="E112815" t="s">
        <v>7</v>
      </c>
      <c r="F112815" s="2">
        <v>44430.461352750812</v>
      </c>
      <c r="G112815" s="60">
        <v>0.46135416666666668</v>
      </c>
    </row>
    <row r="112816" spans="1:7" x14ac:dyDescent="0.25">
      <c r="A112816">
        <v>412755</v>
      </c>
      <c r="B112816" s="2">
        <v>44431.747760517799</v>
      </c>
      <c r="C112816">
        <v>280586</v>
      </c>
      <c r="D112816">
        <v>311179</v>
      </c>
      <c r="E112816" t="s">
        <v>7</v>
      </c>
      <c r="F112816" s="2">
        <v>44431.747760517799</v>
      </c>
      <c r="G112816" s="60">
        <v>0.74776620370370372</v>
      </c>
    </row>
    <row r="112817" spans="1:7" x14ac:dyDescent="0.25">
      <c r="A112817">
        <v>258895</v>
      </c>
      <c r="B112817" s="2">
        <v>44386.721870550158</v>
      </c>
      <c r="C112817">
        <v>280608</v>
      </c>
      <c r="D112817">
        <v>141918</v>
      </c>
      <c r="E112817" t="s">
        <v>7</v>
      </c>
      <c r="F112817" s="2">
        <v>44386.721870550158</v>
      </c>
      <c r="G112817" s="60">
        <v>0.72187499999999993</v>
      </c>
    </row>
    <row r="112818" spans="1:7" x14ac:dyDescent="0.25">
      <c r="A112818">
        <v>284016</v>
      </c>
      <c r="B112818" s="2">
        <v>44393.749378640779</v>
      </c>
      <c r="C112818">
        <v>280608</v>
      </c>
      <c r="D112818">
        <v>304722</v>
      </c>
      <c r="E112818" t="s">
        <v>7</v>
      </c>
      <c r="F112818" s="2">
        <v>44393.749378640779</v>
      </c>
      <c r="G112818" s="60">
        <v>0.74937500000000001</v>
      </c>
    </row>
    <row r="112819" spans="1:7" x14ac:dyDescent="0.25">
      <c r="A112819">
        <v>307065</v>
      </c>
      <c r="B112819" s="2">
        <v>44400.76070550162</v>
      </c>
      <c r="C112819">
        <v>280608</v>
      </c>
      <c r="D112819">
        <v>363218</v>
      </c>
      <c r="E112819" t="s">
        <v>7</v>
      </c>
      <c r="F112819" s="2">
        <v>44400.76070550162</v>
      </c>
      <c r="G112819" s="60">
        <v>0.76070601851851849</v>
      </c>
    </row>
    <row r="112820" spans="1:7" x14ac:dyDescent="0.25">
      <c r="A112820">
        <v>308408</v>
      </c>
      <c r="B112820" s="2">
        <v>44400.974297734625</v>
      </c>
      <c r="C112820">
        <v>280608</v>
      </c>
      <c r="D112820">
        <v>411922</v>
      </c>
      <c r="E112820" t="s">
        <v>7</v>
      </c>
      <c r="F112820" s="2">
        <v>44400.974297734625</v>
      </c>
      <c r="G112820" s="60">
        <v>0.97429398148148139</v>
      </c>
    </row>
    <row r="112821" spans="1:7" x14ac:dyDescent="0.25">
      <c r="A112821">
        <v>334409</v>
      </c>
      <c r="B112821" s="2">
        <v>44408.50303659169</v>
      </c>
      <c r="C112821">
        <v>280608</v>
      </c>
      <c r="D112821">
        <v>351192</v>
      </c>
      <c r="E112821" t="s">
        <v>7</v>
      </c>
      <c r="F112821" s="2">
        <v>44408.50303659169</v>
      </c>
      <c r="G112821" s="60">
        <v>0.5030324074074074</v>
      </c>
    </row>
    <row r="112822" spans="1:7" x14ac:dyDescent="0.25">
      <c r="A112822">
        <v>335766</v>
      </c>
      <c r="B112822" s="2">
        <v>44408.707307443365</v>
      </c>
      <c r="C112822">
        <v>280608</v>
      </c>
      <c r="D112822">
        <v>245484</v>
      </c>
      <c r="E112822" t="s">
        <v>7</v>
      </c>
      <c r="F112822" s="2">
        <v>44408.707307443365</v>
      </c>
      <c r="G112822" s="60">
        <v>0.70730324074074069</v>
      </c>
    </row>
    <row r="112823" spans="1:7" x14ac:dyDescent="0.25">
      <c r="A112823">
        <v>349195</v>
      </c>
      <c r="B112823" s="2">
        <v>44412.718634304205</v>
      </c>
      <c r="C112823">
        <v>280608</v>
      </c>
      <c r="D112823">
        <v>194315</v>
      </c>
      <c r="E112823" t="s">
        <v>7</v>
      </c>
      <c r="F112823" s="2">
        <v>44412.718634304205</v>
      </c>
      <c r="G112823" s="60">
        <v>0.71863425925925928</v>
      </c>
    </row>
    <row r="112824" spans="1:7" x14ac:dyDescent="0.25">
      <c r="A112824">
        <v>358753</v>
      </c>
      <c r="B112824" s="2">
        <v>44415.428571428572</v>
      </c>
      <c r="C112824">
        <v>280608</v>
      </c>
      <c r="D112824">
        <v>249943</v>
      </c>
      <c r="E112824" t="s">
        <v>7</v>
      </c>
      <c r="F112824" s="2">
        <v>44415.428571428572</v>
      </c>
      <c r="G112824" s="60">
        <v>0.42857638888888888</v>
      </c>
    </row>
    <row r="112825" spans="1:7" x14ac:dyDescent="0.25">
      <c r="A112825">
        <v>361262</v>
      </c>
      <c r="B112825" s="2">
        <v>44415.801158576054</v>
      </c>
      <c r="C112825">
        <v>280608</v>
      </c>
      <c r="D112825">
        <v>92173</v>
      </c>
      <c r="E112825" t="s">
        <v>7</v>
      </c>
      <c r="F112825" s="2">
        <v>44415.801158576054</v>
      </c>
      <c r="G112825" s="60">
        <v>0.80115740740740737</v>
      </c>
    </row>
    <row r="112826" spans="1:7" x14ac:dyDescent="0.25">
      <c r="A112826">
        <v>371008</v>
      </c>
      <c r="B112826" s="2">
        <v>44418.754233009706</v>
      </c>
      <c r="C112826">
        <v>280608</v>
      </c>
      <c r="D112826">
        <v>180863</v>
      </c>
      <c r="E112826" t="s">
        <v>7</v>
      </c>
      <c r="F112826" s="2">
        <v>44418.754233009706</v>
      </c>
      <c r="G112826" s="60">
        <v>0.75423611111111111</v>
      </c>
    </row>
    <row r="112827" spans="1:7" x14ac:dyDescent="0.25">
      <c r="A112827">
        <v>403324</v>
      </c>
      <c r="B112827" s="2">
        <v>44429.111838187702</v>
      </c>
      <c r="C112827">
        <v>280608</v>
      </c>
      <c r="D112827">
        <v>154256</v>
      </c>
      <c r="E112827" t="s">
        <v>7</v>
      </c>
      <c r="F112827" s="2">
        <v>44429.111838187702</v>
      </c>
      <c r="G112827" s="60">
        <v>0.11184027777777777</v>
      </c>
    </row>
    <row r="112828" spans="1:7" x14ac:dyDescent="0.25">
      <c r="A112828">
        <v>413873</v>
      </c>
      <c r="B112828" s="2">
        <v>44432.03902265372</v>
      </c>
      <c r="C112828">
        <v>280608</v>
      </c>
      <c r="D112828">
        <v>75550</v>
      </c>
      <c r="E112828" t="s">
        <v>7</v>
      </c>
      <c r="F112828" s="2">
        <v>44432.03902265372</v>
      </c>
      <c r="G112828" s="60">
        <v>3.9027777777777779E-2</v>
      </c>
    </row>
    <row r="112829" spans="1:7" x14ac:dyDescent="0.25">
      <c r="A112829">
        <v>126641</v>
      </c>
      <c r="B112829" s="2">
        <v>44347.651886731393</v>
      </c>
      <c r="C112829">
        <v>280622</v>
      </c>
      <c r="D112829">
        <v>109308</v>
      </c>
      <c r="E112829" t="s">
        <v>3</v>
      </c>
      <c r="F112829" s="2">
        <v>44347.776886731393</v>
      </c>
      <c r="G112829" s="60">
        <v>0.77688657407407413</v>
      </c>
    </row>
    <row r="112830" spans="1:7" x14ac:dyDescent="0.25">
      <c r="A112830">
        <v>134135</v>
      </c>
      <c r="B112830" s="2">
        <v>44350.64703236246</v>
      </c>
      <c r="C112830">
        <v>280622</v>
      </c>
      <c r="D112830">
        <v>201832</v>
      </c>
      <c r="E112830" t="s">
        <v>3</v>
      </c>
      <c r="F112830" s="2">
        <v>44350.77203236246</v>
      </c>
      <c r="G112830" s="60">
        <v>0.77203703703703708</v>
      </c>
    </row>
    <row r="112831" spans="1:7" x14ac:dyDescent="0.25">
      <c r="A112831">
        <v>187658</v>
      </c>
      <c r="B112831" s="2">
        <v>44365.897841423946</v>
      </c>
      <c r="C112831">
        <v>280622</v>
      </c>
      <c r="D112831">
        <v>411922</v>
      </c>
      <c r="E112831" t="s">
        <v>3</v>
      </c>
      <c r="F112831" s="2">
        <v>44366.022841423946</v>
      </c>
      <c r="G112831" s="60">
        <v>2.2835648148148147E-2</v>
      </c>
    </row>
    <row r="112832" spans="1:7" x14ac:dyDescent="0.25">
      <c r="A112832">
        <v>194575</v>
      </c>
      <c r="B112832" s="2">
        <v>44367.582307443365</v>
      </c>
      <c r="C112832">
        <v>280622</v>
      </c>
      <c r="D112832">
        <v>93745</v>
      </c>
      <c r="E112832" t="s">
        <v>3</v>
      </c>
      <c r="F112832" s="2">
        <v>44367.707307443365</v>
      </c>
      <c r="G112832" s="60">
        <v>0.70730324074074069</v>
      </c>
    </row>
    <row r="112833" spans="1:7" x14ac:dyDescent="0.25">
      <c r="A112833">
        <v>317532</v>
      </c>
      <c r="B112833" s="2">
        <v>44403.063000000002</v>
      </c>
      <c r="C112833">
        <v>280622</v>
      </c>
      <c r="D112833">
        <v>249721</v>
      </c>
      <c r="E112833" t="s">
        <v>3</v>
      </c>
      <c r="F112833" s="2">
        <v>44403.188000000002</v>
      </c>
      <c r="G112833" s="60">
        <v>0.1879976851851852</v>
      </c>
    </row>
    <row r="112834" spans="1:7" x14ac:dyDescent="0.25">
      <c r="A112834">
        <v>328233</v>
      </c>
      <c r="B112834" s="2">
        <v>44406.77324595469</v>
      </c>
      <c r="C112834">
        <v>280622</v>
      </c>
      <c r="D112834">
        <v>73643</v>
      </c>
      <c r="E112834" t="s">
        <v>3</v>
      </c>
      <c r="F112834" s="2">
        <v>44406.89824595469</v>
      </c>
      <c r="G112834" s="60">
        <v>0.89824074074074067</v>
      </c>
    </row>
    <row r="112835" spans="1:7" x14ac:dyDescent="0.25">
      <c r="A112835">
        <v>341093</v>
      </c>
      <c r="B112835" s="2">
        <v>44409.739265372169</v>
      </c>
      <c r="C112835">
        <v>280622</v>
      </c>
      <c r="D112835">
        <v>343626</v>
      </c>
      <c r="E112835" t="s">
        <v>3</v>
      </c>
      <c r="F112835" s="2">
        <v>44409.864265372169</v>
      </c>
      <c r="G112835" s="60">
        <v>0.86427083333333332</v>
      </c>
    </row>
    <row r="112836" spans="1:7" x14ac:dyDescent="0.25">
      <c r="A112836">
        <v>405236</v>
      </c>
      <c r="B112836" s="2">
        <v>44429.664831715214</v>
      </c>
      <c r="C112836">
        <v>280622</v>
      </c>
      <c r="D112836">
        <v>88863</v>
      </c>
      <c r="E112836" t="s">
        <v>3</v>
      </c>
      <c r="F112836" s="2">
        <v>44429.789831715214</v>
      </c>
      <c r="G112836" s="60">
        <v>0.7898263888888889</v>
      </c>
    </row>
    <row r="112837" spans="1:7" x14ac:dyDescent="0.25">
      <c r="A112837">
        <v>416253</v>
      </c>
      <c r="B112837" s="2">
        <v>44433.50787378641</v>
      </c>
      <c r="C112837">
        <v>280622</v>
      </c>
      <c r="D112837">
        <v>320940</v>
      </c>
      <c r="E112837" t="s">
        <v>3</v>
      </c>
      <c r="F112837" s="2">
        <v>44433.63287378641</v>
      </c>
      <c r="G112837" s="60">
        <v>0.63287037037037031</v>
      </c>
    </row>
    <row r="112838" spans="1:7" x14ac:dyDescent="0.25">
      <c r="A112838">
        <v>31961</v>
      </c>
      <c r="B112838" s="2">
        <v>44314.74816504855</v>
      </c>
      <c r="C112838">
        <v>280628</v>
      </c>
      <c r="D112838">
        <v>84465</v>
      </c>
      <c r="E112838" t="s">
        <v>2</v>
      </c>
      <c r="F112838" s="2">
        <v>44314.789831715214</v>
      </c>
      <c r="G112838" s="60">
        <v>0.7898263888888889</v>
      </c>
    </row>
    <row r="112839" spans="1:7" x14ac:dyDescent="0.25">
      <c r="A112839">
        <v>38003</v>
      </c>
      <c r="B112839" s="2">
        <v>44316.960139158582</v>
      </c>
      <c r="C112839">
        <v>280628</v>
      </c>
      <c r="D112839">
        <v>75550</v>
      </c>
      <c r="E112839" t="s">
        <v>2</v>
      </c>
      <c r="F112839" s="2">
        <v>44317.001805825246</v>
      </c>
      <c r="G112839" s="60">
        <v>1.8055555555555557E-3</v>
      </c>
    </row>
    <row r="112840" spans="1:7" x14ac:dyDescent="0.25">
      <c r="A112840">
        <v>45893</v>
      </c>
      <c r="B112840" s="2">
        <v>44320.02486407767</v>
      </c>
      <c r="C112840">
        <v>280628</v>
      </c>
      <c r="D112840">
        <v>33076</v>
      </c>
      <c r="E112840" t="s">
        <v>2</v>
      </c>
      <c r="F112840" s="2">
        <v>44320.066530744334</v>
      </c>
      <c r="G112840" s="60">
        <v>6.6527777777777783E-2</v>
      </c>
    </row>
    <row r="112841" spans="1:7" x14ac:dyDescent="0.25">
      <c r="A112841">
        <v>47504</v>
      </c>
      <c r="B112841" s="2">
        <v>44320.848488673138</v>
      </c>
      <c r="C112841">
        <v>280628</v>
      </c>
      <c r="D112841">
        <v>464048</v>
      </c>
      <c r="E112841" t="s">
        <v>2</v>
      </c>
      <c r="F112841" s="2">
        <v>44320.890155339803</v>
      </c>
      <c r="G112841" s="60">
        <v>0.89015046296296296</v>
      </c>
    </row>
    <row r="112842" spans="1:7" x14ac:dyDescent="0.25">
      <c r="A112842">
        <v>74602</v>
      </c>
      <c r="B112842" s="2">
        <v>44331.722275080909</v>
      </c>
      <c r="C112842">
        <v>280628</v>
      </c>
      <c r="D112842">
        <v>298909</v>
      </c>
      <c r="E112842" t="s">
        <v>2</v>
      </c>
      <c r="F112842" s="2">
        <v>44331.763941747573</v>
      </c>
      <c r="G112842" s="60">
        <v>0.76394675925925926</v>
      </c>
    </row>
    <row r="112843" spans="1:7" x14ac:dyDescent="0.25">
      <c r="A112843">
        <v>138196</v>
      </c>
      <c r="B112843" s="2">
        <v>44351.741692556636</v>
      </c>
      <c r="C112843">
        <v>280628</v>
      </c>
      <c r="D112843">
        <v>439981</v>
      </c>
      <c r="E112843" t="s">
        <v>2</v>
      </c>
      <c r="F112843" s="2">
        <v>44351.7833592233</v>
      </c>
      <c r="G112843" s="60">
        <v>0.7833564814814814</v>
      </c>
    </row>
    <row r="112844" spans="1:7" x14ac:dyDescent="0.25">
      <c r="A112844">
        <v>206087</v>
      </c>
      <c r="B112844" s="2">
        <v>44370.89703236246</v>
      </c>
      <c r="C112844">
        <v>280628</v>
      </c>
      <c r="D112844">
        <v>206264</v>
      </c>
      <c r="E112844" t="s">
        <v>2</v>
      </c>
      <c r="F112844" s="2">
        <v>44370.938699029124</v>
      </c>
      <c r="G112844" s="60">
        <v>0.93870370370370371</v>
      </c>
    </row>
    <row r="112845" spans="1:7" x14ac:dyDescent="0.25">
      <c r="A112845">
        <v>35240</v>
      </c>
      <c r="B112845" s="2">
        <v>44316.409977346273</v>
      </c>
      <c r="C112845">
        <v>280643</v>
      </c>
      <c r="D112845">
        <v>250679</v>
      </c>
      <c r="E112845" t="s">
        <v>8</v>
      </c>
      <c r="F112845" s="2">
        <v>44316.618310679609</v>
      </c>
      <c r="G112845" s="60">
        <v>0.61831018518518521</v>
      </c>
    </row>
    <row r="112846" spans="1:7" x14ac:dyDescent="0.25">
      <c r="A112846">
        <v>39015</v>
      </c>
      <c r="B112846" s="2">
        <v>44317.526482200643</v>
      </c>
      <c r="C112846">
        <v>280643</v>
      </c>
      <c r="D112846">
        <v>143150</v>
      </c>
      <c r="E112846" t="s">
        <v>8</v>
      </c>
      <c r="F112846" s="2">
        <v>44317.734815533979</v>
      </c>
      <c r="G112846" s="60">
        <v>0.73481481481481481</v>
      </c>
    </row>
    <row r="112847" spans="1:7" x14ac:dyDescent="0.25">
      <c r="A112847">
        <v>82889</v>
      </c>
      <c r="B112847" s="2">
        <v>44334.725511326862</v>
      </c>
      <c r="C112847">
        <v>280643</v>
      </c>
      <c r="D112847">
        <v>138209</v>
      </c>
      <c r="E112847" t="s">
        <v>8</v>
      </c>
      <c r="F112847" s="2">
        <v>44334.933844660198</v>
      </c>
      <c r="G112847" s="60">
        <v>0.93384259259259261</v>
      </c>
    </row>
    <row r="112848" spans="1:7" x14ac:dyDescent="0.25">
      <c r="A112848">
        <v>88803</v>
      </c>
      <c r="B112848" s="2">
        <v>44337.531336569577</v>
      </c>
      <c r="C112848">
        <v>280643</v>
      </c>
      <c r="D112848">
        <v>52293</v>
      </c>
      <c r="E112848" t="s">
        <v>8</v>
      </c>
      <c r="F112848" s="2">
        <v>44337.739669902912</v>
      </c>
      <c r="G112848" s="60">
        <v>0.73966435185185186</v>
      </c>
    </row>
    <row r="112849" spans="1:7" x14ac:dyDescent="0.25">
      <c r="A112849">
        <v>98170</v>
      </c>
      <c r="B112849" s="2">
        <v>44339.606666666667</v>
      </c>
      <c r="C112849">
        <v>280643</v>
      </c>
      <c r="D112849">
        <v>347393</v>
      </c>
      <c r="E112849" t="s">
        <v>8</v>
      </c>
      <c r="F112849" s="2">
        <v>44339.815000000002</v>
      </c>
      <c r="G112849" s="60">
        <v>0.81499999999999995</v>
      </c>
    </row>
    <row r="112850" spans="1:7" x14ac:dyDescent="0.25">
      <c r="A112850">
        <v>121316</v>
      </c>
      <c r="B112850" s="2">
        <v>44346.182012390513</v>
      </c>
      <c r="C112850">
        <v>280643</v>
      </c>
      <c r="D112850">
        <v>7669</v>
      </c>
      <c r="E112850" t="s">
        <v>8</v>
      </c>
      <c r="F112850" s="2">
        <v>44346.390345723848</v>
      </c>
      <c r="G112850" s="60">
        <v>0.39034722222222223</v>
      </c>
    </row>
    <row r="112851" spans="1:7" x14ac:dyDescent="0.25">
      <c r="A112851">
        <v>160352</v>
      </c>
      <c r="B112851" s="2">
        <v>44358.599297734625</v>
      </c>
      <c r="C112851">
        <v>280643</v>
      </c>
      <c r="D112851">
        <v>465248</v>
      </c>
      <c r="E112851" t="s">
        <v>8</v>
      </c>
      <c r="F112851" s="2">
        <v>44358.807631067961</v>
      </c>
      <c r="G112851" s="60">
        <v>0.80762731481481476</v>
      </c>
    </row>
    <row r="112852" spans="1:7" x14ac:dyDescent="0.25">
      <c r="A112852">
        <v>230632</v>
      </c>
      <c r="B112852" s="2">
        <v>44377.717420711975</v>
      </c>
      <c r="C112852">
        <v>280643</v>
      </c>
      <c r="D112852">
        <v>182984</v>
      </c>
      <c r="E112852" t="s">
        <v>8</v>
      </c>
      <c r="F112852" s="2">
        <v>44377.925754045311</v>
      </c>
      <c r="G112852" s="60">
        <v>0.92575231481481479</v>
      </c>
    </row>
    <row r="112853" spans="1:7" x14ac:dyDescent="0.25">
      <c r="A112853">
        <v>253297</v>
      </c>
      <c r="B112853" s="2">
        <v>44384.733601941742</v>
      </c>
      <c r="C112853">
        <v>280643</v>
      </c>
      <c r="D112853">
        <v>131571</v>
      </c>
      <c r="E112853" t="s">
        <v>8</v>
      </c>
      <c r="F112853" s="2">
        <v>44384.941935275077</v>
      </c>
      <c r="G112853" s="60">
        <v>0.94193287037037043</v>
      </c>
    </row>
    <row r="112854" spans="1:7" x14ac:dyDescent="0.25">
      <c r="A112854">
        <v>26629</v>
      </c>
      <c r="B112854" s="2">
        <v>44311.610624595472</v>
      </c>
      <c r="C112854">
        <v>280673</v>
      </c>
      <c r="D112854">
        <v>250679</v>
      </c>
      <c r="E112854" t="s">
        <v>2</v>
      </c>
      <c r="F112854" s="2">
        <v>44311.652291262137</v>
      </c>
      <c r="G112854" s="60">
        <v>0.6522916666666666</v>
      </c>
    </row>
    <row r="112855" spans="1:7" x14ac:dyDescent="0.25">
      <c r="A112855">
        <v>31658</v>
      </c>
      <c r="B112855" s="2">
        <v>44314.685058252428</v>
      </c>
      <c r="C112855">
        <v>280673</v>
      </c>
      <c r="D112855">
        <v>137327</v>
      </c>
      <c r="E112855" t="s">
        <v>2</v>
      </c>
      <c r="F112855" s="2">
        <v>44314.726724919092</v>
      </c>
      <c r="G112855" s="60">
        <v>0.72672453703703699</v>
      </c>
    </row>
    <row r="112856" spans="1:7" x14ac:dyDescent="0.25">
      <c r="A112856">
        <v>35854</v>
      </c>
      <c r="B112856" s="2">
        <v>44316.604152103566</v>
      </c>
      <c r="C112856">
        <v>280673</v>
      </c>
      <c r="D112856">
        <v>146737</v>
      </c>
      <c r="E112856" t="s">
        <v>2</v>
      </c>
      <c r="F112856" s="2">
        <v>44316.64581877023</v>
      </c>
      <c r="G112856" s="60">
        <v>0.64582175925925933</v>
      </c>
    </row>
    <row r="112857" spans="1:7" x14ac:dyDescent="0.25">
      <c r="A112857">
        <v>38879</v>
      </c>
      <c r="B112857" s="2">
        <v>44317.468184453872</v>
      </c>
      <c r="C112857">
        <v>280673</v>
      </c>
      <c r="D112857">
        <v>62570</v>
      </c>
      <c r="E112857" t="s">
        <v>2</v>
      </c>
      <c r="F112857" s="2">
        <v>44317.509851120536</v>
      </c>
      <c r="G112857" s="60">
        <v>0.50984953703703706</v>
      </c>
    </row>
    <row r="112858" spans="1:7" x14ac:dyDescent="0.25">
      <c r="A112858">
        <v>52646</v>
      </c>
      <c r="B112858" s="2">
        <v>44323.715802589002</v>
      </c>
      <c r="C112858">
        <v>280673</v>
      </c>
      <c r="D112858">
        <v>43073</v>
      </c>
      <c r="E112858" t="s">
        <v>2</v>
      </c>
      <c r="F112858" s="2">
        <v>44323.757469255666</v>
      </c>
      <c r="G112858" s="60">
        <v>0.75746527777777783</v>
      </c>
    </row>
    <row r="112859" spans="1:7" x14ac:dyDescent="0.25">
      <c r="A112859">
        <v>84127</v>
      </c>
      <c r="B112859" s="2">
        <v>44335.511919093857</v>
      </c>
      <c r="C112859">
        <v>280673</v>
      </c>
      <c r="D112859">
        <v>89185</v>
      </c>
      <c r="E112859" t="s">
        <v>2</v>
      </c>
      <c r="F112859" s="2">
        <v>44335.553585760521</v>
      </c>
      <c r="G112859" s="60">
        <v>0.55358796296296298</v>
      </c>
    </row>
    <row r="112860" spans="1:7" x14ac:dyDescent="0.25">
      <c r="A112860">
        <v>120517</v>
      </c>
      <c r="B112860" s="2">
        <v>44345.918067961167</v>
      </c>
      <c r="C112860">
        <v>280673</v>
      </c>
      <c r="D112860">
        <v>227775</v>
      </c>
      <c r="E112860" t="s">
        <v>2</v>
      </c>
      <c r="F112860" s="2">
        <v>44345.959734627831</v>
      </c>
      <c r="G112860" s="60">
        <v>0.95973379629629629</v>
      </c>
    </row>
    <row r="112861" spans="1:7" x14ac:dyDescent="0.25">
      <c r="A112861">
        <v>154177</v>
      </c>
      <c r="B112861" s="2">
        <v>44356.607388349519</v>
      </c>
      <c r="C112861">
        <v>280673</v>
      </c>
      <c r="D112861">
        <v>145779</v>
      </c>
      <c r="E112861" t="s">
        <v>2</v>
      </c>
      <c r="F112861" s="2">
        <v>44356.649055016183</v>
      </c>
      <c r="G112861" s="60">
        <v>0.64905092592592595</v>
      </c>
    </row>
    <row r="112862" spans="1:7" x14ac:dyDescent="0.25">
      <c r="A112862">
        <v>166630</v>
      </c>
      <c r="B112862" s="2">
        <v>44359.76528214362</v>
      </c>
      <c r="C112862">
        <v>280673</v>
      </c>
      <c r="D112862">
        <v>411922</v>
      </c>
      <c r="E112862" t="s">
        <v>2</v>
      </c>
      <c r="F112862" s="2">
        <v>44359.806948810285</v>
      </c>
      <c r="G112862" s="60">
        <v>0.80694444444444446</v>
      </c>
    </row>
    <row r="112863" spans="1:7" x14ac:dyDescent="0.25">
      <c r="A112863">
        <v>311645</v>
      </c>
      <c r="B112863" s="2">
        <v>44401.788213592234</v>
      </c>
      <c r="C112863">
        <v>280698</v>
      </c>
      <c r="D112863">
        <v>255103</v>
      </c>
      <c r="E112863" t="s">
        <v>7</v>
      </c>
      <c r="F112863" s="2">
        <v>44401.788213592234</v>
      </c>
      <c r="G112863" s="60">
        <v>0.78821759259259261</v>
      </c>
    </row>
    <row r="112864" spans="1:7" x14ac:dyDescent="0.25">
      <c r="A112864">
        <v>328265</v>
      </c>
      <c r="B112864" s="2">
        <v>44406.778504854366</v>
      </c>
      <c r="C112864">
        <v>280698</v>
      </c>
      <c r="D112864">
        <v>60239</v>
      </c>
      <c r="E112864" t="s">
        <v>7</v>
      </c>
      <c r="F112864" s="2">
        <v>44406.778504854366</v>
      </c>
      <c r="G112864" s="60">
        <v>0.77850694444444446</v>
      </c>
    </row>
    <row r="112865" spans="1:7" x14ac:dyDescent="0.25">
      <c r="A112865">
        <v>287544</v>
      </c>
      <c r="B112865" s="2">
        <v>44394.633682847896</v>
      </c>
      <c r="C112865">
        <v>280699</v>
      </c>
      <c r="D112865">
        <v>3001</v>
      </c>
      <c r="E112865" t="s">
        <v>5</v>
      </c>
      <c r="F112865" s="2">
        <v>44394.717016181232</v>
      </c>
      <c r="G112865" s="60">
        <v>0.71701388888888884</v>
      </c>
    </row>
    <row r="112866" spans="1:7" x14ac:dyDescent="0.25">
      <c r="A112866">
        <v>293964</v>
      </c>
      <c r="B112866" s="2">
        <v>44396.598084142395</v>
      </c>
      <c r="C112866">
        <v>280699</v>
      </c>
      <c r="D112866">
        <v>371920</v>
      </c>
      <c r="E112866" t="s">
        <v>5</v>
      </c>
      <c r="F112866" s="2">
        <v>44396.681417475731</v>
      </c>
      <c r="G112866" s="60">
        <v>0.68141203703703701</v>
      </c>
    </row>
    <row r="112867" spans="1:7" x14ac:dyDescent="0.25">
      <c r="A112867">
        <v>296924</v>
      </c>
      <c r="B112867" s="2">
        <v>44397.615883495142</v>
      </c>
      <c r="C112867">
        <v>280699</v>
      </c>
      <c r="D112867">
        <v>240291</v>
      </c>
      <c r="E112867" t="s">
        <v>5</v>
      </c>
      <c r="F112867" s="2">
        <v>44397.699216828478</v>
      </c>
      <c r="G112867" s="60">
        <v>0.69921296296296298</v>
      </c>
    </row>
    <row r="112868" spans="1:7" x14ac:dyDescent="0.25">
      <c r="A112868">
        <v>328368</v>
      </c>
      <c r="B112868" s="2">
        <v>44406.793877022654</v>
      </c>
      <c r="C112868">
        <v>280699</v>
      </c>
      <c r="D112868">
        <v>437309</v>
      </c>
      <c r="E112868" t="s">
        <v>5</v>
      </c>
      <c r="F112868" s="2">
        <v>44406.87721035599</v>
      </c>
      <c r="G112868" s="60">
        <v>0.8772106481481482</v>
      </c>
    </row>
    <row r="112869" spans="1:7" x14ac:dyDescent="0.25">
      <c r="A112869">
        <v>340649</v>
      </c>
      <c r="B112869" s="2">
        <v>44409.683844660191</v>
      </c>
      <c r="C112869">
        <v>280699</v>
      </c>
      <c r="D112869">
        <v>32073</v>
      </c>
      <c r="E112869" t="s">
        <v>5</v>
      </c>
      <c r="F112869" s="2">
        <v>44409.767177993526</v>
      </c>
      <c r="G112869" s="60">
        <v>0.76717592592592598</v>
      </c>
    </row>
    <row r="112870" spans="1:7" x14ac:dyDescent="0.25">
      <c r="A112870">
        <v>341531</v>
      </c>
      <c r="B112870" s="2">
        <v>44409.810058252428</v>
      </c>
      <c r="C112870">
        <v>280699</v>
      </c>
      <c r="D112870">
        <v>242428</v>
      </c>
      <c r="E112870" t="s">
        <v>5</v>
      </c>
      <c r="F112870" s="2">
        <v>44409.893391585763</v>
      </c>
      <c r="G112870" s="60">
        <v>0.89339120370370362</v>
      </c>
    </row>
    <row r="112871" spans="1:7" x14ac:dyDescent="0.25">
      <c r="A112871">
        <v>345485</v>
      </c>
      <c r="B112871" s="2">
        <v>44411.534977346273</v>
      </c>
      <c r="C112871">
        <v>280699</v>
      </c>
      <c r="D112871">
        <v>21760</v>
      </c>
      <c r="E112871" t="s">
        <v>5</v>
      </c>
      <c r="F112871" s="2">
        <v>44411.618310679609</v>
      </c>
      <c r="G112871" s="60">
        <v>0.61831018518518521</v>
      </c>
    </row>
    <row r="112872" spans="1:7" x14ac:dyDescent="0.25">
      <c r="A112872">
        <v>52000</v>
      </c>
      <c r="B112872" s="2">
        <v>44323.499333333333</v>
      </c>
      <c r="C112872">
        <v>280731</v>
      </c>
      <c r="D112872">
        <v>89017</v>
      </c>
      <c r="E112872" t="s">
        <v>2</v>
      </c>
      <c r="F112872" s="2">
        <v>44323.540999999997</v>
      </c>
      <c r="G112872" s="60">
        <v>0.54099537037037038</v>
      </c>
    </row>
    <row r="112873" spans="1:7" x14ac:dyDescent="0.25">
      <c r="A112873">
        <v>71951</v>
      </c>
      <c r="B112873" s="2">
        <v>44330.911595469261</v>
      </c>
      <c r="C112873">
        <v>280731</v>
      </c>
      <c r="D112873">
        <v>171702</v>
      </c>
      <c r="E112873" t="s">
        <v>2</v>
      </c>
      <c r="F112873" s="2">
        <v>44330.953262135925</v>
      </c>
      <c r="G112873" s="60">
        <v>0.95326388888888891</v>
      </c>
    </row>
    <row r="112874" spans="1:7" x14ac:dyDescent="0.25">
      <c r="A112874">
        <v>77834</v>
      </c>
      <c r="B112874" s="2">
        <v>44332.681822006474</v>
      </c>
      <c r="C112874">
        <v>280731</v>
      </c>
      <c r="D112874">
        <v>16861</v>
      </c>
      <c r="E112874" t="s">
        <v>2</v>
      </c>
      <c r="F112874" s="2">
        <v>44332.723488673138</v>
      </c>
      <c r="G112874" s="60">
        <v>0.72348379629629633</v>
      </c>
    </row>
    <row r="112875" spans="1:7" x14ac:dyDescent="0.25">
      <c r="A112875">
        <v>82538</v>
      </c>
      <c r="B112875" s="2">
        <v>44334.681822006474</v>
      </c>
      <c r="C112875">
        <v>280731</v>
      </c>
      <c r="D112875">
        <v>379466</v>
      </c>
      <c r="E112875" t="s">
        <v>2</v>
      </c>
      <c r="F112875" s="2">
        <v>44334.723488673138</v>
      </c>
      <c r="G112875" s="60">
        <v>0.72348379629629633</v>
      </c>
    </row>
    <row r="112876" spans="1:7" x14ac:dyDescent="0.25">
      <c r="A112876">
        <v>90871</v>
      </c>
      <c r="B112876" s="2">
        <v>44337.829071197411</v>
      </c>
      <c r="C112876">
        <v>280731</v>
      </c>
      <c r="D112876">
        <v>191893</v>
      </c>
      <c r="E112876" t="s">
        <v>2</v>
      </c>
      <c r="F112876" s="2">
        <v>44337.870737864076</v>
      </c>
      <c r="G112876" s="60">
        <v>0.8707407407407407</v>
      </c>
    </row>
    <row r="112877" spans="1:7" x14ac:dyDescent="0.25">
      <c r="A112877">
        <v>95143</v>
      </c>
      <c r="B112877" s="2">
        <v>44338.743310679616</v>
      </c>
      <c r="C112877">
        <v>280731</v>
      </c>
      <c r="D112877">
        <v>88863</v>
      </c>
      <c r="E112877" t="s">
        <v>2</v>
      </c>
      <c r="F112877" s="2">
        <v>44338.78497734628</v>
      </c>
      <c r="G112877" s="60">
        <v>0.78497685185185195</v>
      </c>
    </row>
    <row r="112878" spans="1:7" x14ac:dyDescent="0.25">
      <c r="A112878">
        <v>104587</v>
      </c>
      <c r="B112878" s="2">
        <v>44341.791854368937</v>
      </c>
      <c r="C112878">
        <v>280731</v>
      </c>
      <c r="D112878">
        <v>342175</v>
      </c>
      <c r="E112878" t="s">
        <v>2</v>
      </c>
      <c r="F112878" s="2">
        <v>44341.833521035602</v>
      </c>
      <c r="G112878" s="60">
        <v>0.83351851851851855</v>
      </c>
    </row>
    <row r="112879" spans="1:7" x14ac:dyDescent="0.25">
      <c r="A112879">
        <v>131941</v>
      </c>
      <c r="B112879" s="2">
        <v>44349.647841423954</v>
      </c>
      <c r="C112879">
        <v>280731</v>
      </c>
      <c r="D112879">
        <v>249086</v>
      </c>
      <c r="E112879" t="s">
        <v>2</v>
      </c>
      <c r="F112879" s="2">
        <v>44349.689508090618</v>
      </c>
      <c r="G112879" s="60">
        <v>0.68950231481481483</v>
      </c>
    </row>
    <row r="112880" spans="1:7" x14ac:dyDescent="0.25">
      <c r="A112880">
        <v>138418</v>
      </c>
      <c r="B112880" s="2">
        <v>44351.76920064725</v>
      </c>
      <c r="C112880">
        <v>280731</v>
      </c>
      <c r="D112880">
        <v>394819</v>
      </c>
      <c r="E112880" t="s">
        <v>2</v>
      </c>
      <c r="F112880" s="2">
        <v>44351.810867313914</v>
      </c>
      <c r="G112880" s="60">
        <v>0.81086805555555552</v>
      </c>
    </row>
    <row r="112881" spans="1:7" x14ac:dyDescent="0.25">
      <c r="A112881">
        <v>147958</v>
      </c>
      <c r="B112881" s="2">
        <v>44354.068553398058</v>
      </c>
      <c r="C112881">
        <v>280731</v>
      </c>
      <c r="D112881">
        <v>266364</v>
      </c>
      <c r="E112881" t="s">
        <v>2</v>
      </c>
      <c r="F112881" s="2">
        <v>44354.110220064722</v>
      </c>
      <c r="G112881" s="60">
        <v>0.11021990740740741</v>
      </c>
    </row>
    <row r="112882" spans="1:7" x14ac:dyDescent="0.25">
      <c r="A112882">
        <v>167900</v>
      </c>
      <c r="B112882" s="2">
        <v>44359.950430420715</v>
      </c>
      <c r="C112882">
        <v>280731</v>
      </c>
      <c r="D112882">
        <v>411922</v>
      </c>
      <c r="E112882" t="s">
        <v>2</v>
      </c>
      <c r="F112882" s="2">
        <v>44359.992097087379</v>
      </c>
      <c r="G112882" s="60">
        <v>0.99209490740740736</v>
      </c>
    </row>
    <row r="112883" spans="1:7" x14ac:dyDescent="0.25">
      <c r="A112883">
        <v>198430</v>
      </c>
      <c r="B112883" s="2">
        <v>44368.659168284794</v>
      </c>
      <c r="C112883">
        <v>280731</v>
      </c>
      <c r="D112883">
        <v>158978</v>
      </c>
      <c r="E112883" t="s">
        <v>2</v>
      </c>
      <c r="F112883" s="2">
        <v>44368.700834951458</v>
      </c>
      <c r="G112883" s="60">
        <v>0.70083333333333331</v>
      </c>
    </row>
    <row r="112884" spans="1:7" x14ac:dyDescent="0.25">
      <c r="A112884">
        <v>272376</v>
      </c>
      <c r="B112884" s="2">
        <v>44389.864669902912</v>
      </c>
      <c r="C112884">
        <v>280731</v>
      </c>
      <c r="D112884">
        <v>250679</v>
      </c>
      <c r="E112884" t="s">
        <v>2</v>
      </c>
      <c r="F112884" s="2">
        <v>44389.906336569577</v>
      </c>
      <c r="G112884" s="60">
        <v>0.90633101851851849</v>
      </c>
    </row>
    <row r="112885" spans="1:7" x14ac:dyDescent="0.25">
      <c r="A112885">
        <v>278771</v>
      </c>
      <c r="B112885" s="2">
        <v>44392.049333333336</v>
      </c>
      <c r="C112885">
        <v>280731</v>
      </c>
      <c r="D112885">
        <v>242428</v>
      </c>
      <c r="E112885" t="s">
        <v>2</v>
      </c>
      <c r="F112885" s="2">
        <v>44392.091</v>
      </c>
      <c r="G112885" s="60">
        <v>9.0995370370370365E-2</v>
      </c>
    </row>
    <row r="112886" spans="1:7" x14ac:dyDescent="0.25">
      <c r="A112886">
        <v>358632</v>
      </c>
      <c r="B112886" s="2">
        <v>44415.390559870553</v>
      </c>
      <c r="C112886">
        <v>280731</v>
      </c>
      <c r="D112886">
        <v>354876</v>
      </c>
      <c r="E112886" t="s">
        <v>2</v>
      </c>
      <c r="F112886" s="2">
        <v>44415.432226537218</v>
      </c>
      <c r="G112886" s="60">
        <v>0.43222222222222223</v>
      </c>
    </row>
    <row r="112887" spans="1:7" x14ac:dyDescent="0.25">
      <c r="A112887">
        <v>377161</v>
      </c>
      <c r="B112887" s="2">
        <v>44420.939103559875</v>
      </c>
      <c r="C112887">
        <v>280731</v>
      </c>
      <c r="D112887">
        <v>74862</v>
      </c>
      <c r="E112887" t="s">
        <v>2</v>
      </c>
      <c r="F112887" s="2">
        <v>44420.980770226539</v>
      </c>
      <c r="G112887" s="60">
        <v>0.98077546296296303</v>
      </c>
    </row>
    <row r="112888" spans="1:7" x14ac:dyDescent="0.25">
      <c r="A112888">
        <v>414316</v>
      </c>
      <c r="B112888" s="2">
        <v>44432.532954692557</v>
      </c>
      <c r="C112888">
        <v>280731</v>
      </c>
      <c r="D112888">
        <v>257801</v>
      </c>
      <c r="E112888" t="s">
        <v>2</v>
      </c>
      <c r="F112888" s="2">
        <v>44432.574621359221</v>
      </c>
      <c r="G112888" s="60">
        <v>0.57461805555555556</v>
      </c>
    </row>
    <row r="112889" spans="1:7" x14ac:dyDescent="0.25">
      <c r="A112889">
        <v>225135</v>
      </c>
      <c r="B112889" s="2">
        <v>44375.850106796119</v>
      </c>
      <c r="C112889">
        <v>280745</v>
      </c>
      <c r="D112889">
        <v>158978</v>
      </c>
      <c r="E112889" t="s">
        <v>2</v>
      </c>
      <c r="F112889" s="2">
        <v>44375.891773462783</v>
      </c>
      <c r="G112889" s="60">
        <v>0.89177083333333329</v>
      </c>
    </row>
    <row r="112890" spans="1:7" x14ac:dyDescent="0.25">
      <c r="A112890">
        <v>225896</v>
      </c>
      <c r="B112890" s="2">
        <v>44376.017333333337</v>
      </c>
      <c r="C112890">
        <v>280745</v>
      </c>
      <c r="D112890">
        <v>250679</v>
      </c>
      <c r="E112890" t="s">
        <v>2</v>
      </c>
      <c r="F112890" s="2">
        <v>44376.059000000001</v>
      </c>
      <c r="G112890" s="60">
        <v>5.9004629629629629E-2</v>
      </c>
    </row>
    <row r="112891" spans="1:7" x14ac:dyDescent="0.25">
      <c r="A112891">
        <v>264267</v>
      </c>
      <c r="B112891" s="2">
        <v>44387.76958525346</v>
      </c>
      <c r="C112891">
        <v>280745</v>
      </c>
      <c r="D112891">
        <v>137670</v>
      </c>
      <c r="E112891" t="s">
        <v>2</v>
      </c>
      <c r="F112891" s="2">
        <v>44387.811251920124</v>
      </c>
      <c r="G112891" s="60">
        <v>0.81124999999999992</v>
      </c>
    </row>
    <row r="112892" spans="1:7" x14ac:dyDescent="0.25">
      <c r="A112892">
        <v>340688</v>
      </c>
      <c r="B112892" s="2">
        <v>44409.688294498381</v>
      </c>
      <c r="C112892">
        <v>280745</v>
      </c>
      <c r="D112892">
        <v>391638</v>
      </c>
      <c r="E112892" t="s">
        <v>2</v>
      </c>
      <c r="F112892" s="2">
        <v>44409.729961165045</v>
      </c>
      <c r="G112892" s="60">
        <v>0.72996527777777775</v>
      </c>
    </row>
    <row r="112893" spans="1:7" x14ac:dyDescent="0.25">
      <c r="A112893">
        <v>356102</v>
      </c>
      <c r="B112893" s="2">
        <v>44414.803181229778</v>
      </c>
      <c r="C112893">
        <v>280745</v>
      </c>
      <c r="D112893">
        <v>212708</v>
      </c>
      <c r="E112893" t="s">
        <v>2</v>
      </c>
      <c r="F112893" s="2">
        <v>44414.844847896442</v>
      </c>
      <c r="G112893" s="60">
        <v>0.84484953703703702</v>
      </c>
    </row>
    <row r="112894" spans="1:7" x14ac:dyDescent="0.25">
      <c r="A112894">
        <v>369729</v>
      </c>
      <c r="B112894" s="2">
        <v>44418.52810032363</v>
      </c>
      <c r="C112894">
        <v>280745</v>
      </c>
      <c r="D112894">
        <v>179296</v>
      </c>
      <c r="E112894" t="s">
        <v>2</v>
      </c>
      <c r="F112894" s="2">
        <v>44418.569766990295</v>
      </c>
      <c r="G112894" s="60">
        <v>0.56976851851851851</v>
      </c>
    </row>
    <row r="112895" spans="1:7" x14ac:dyDescent="0.25">
      <c r="A112895">
        <v>376971</v>
      </c>
      <c r="B112895" s="2">
        <v>44420.88570550162</v>
      </c>
      <c r="C112895">
        <v>280745</v>
      </c>
      <c r="D112895">
        <v>154256</v>
      </c>
      <c r="E112895" t="s">
        <v>2</v>
      </c>
      <c r="F112895" s="2">
        <v>44420.927372168284</v>
      </c>
      <c r="G112895" s="60">
        <v>0.92737268518518512</v>
      </c>
    </row>
    <row r="112896" spans="1:7" x14ac:dyDescent="0.25">
      <c r="A112896">
        <v>395570</v>
      </c>
      <c r="B112896" s="2">
        <v>44426.741692556636</v>
      </c>
      <c r="C112896">
        <v>280745</v>
      </c>
      <c r="D112896">
        <v>250679</v>
      </c>
      <c r="E112896" t="s">
        <v>2</v>
      </c>
      <c r="F112896" s="2">
        <v>44426.7833592233</v>
      </c>
      <c r="G112896" s="60">
        <v>0.7833564814814814</v>
      </c>
    </row>
    <row r="112897" spans="1:7" x14ac:dyDescent="0.25">
      <c r="A112897">
        <v>119399</v>
      </c>
      <c r="B112897" s="2">
        <v>44345.784508804587</v>
      </c>
      <c r="C112897">
        <v>280748</v>
      </c>
      <c r="D112897">
        <v>204394</v>
      </c>
      <c r="E112897" t="s">
        <v>2</v>
      </c>
      <c r="F112897" s="2">
        <v>44345.826175471251</v>
      </c>
      <c r="G112897" s="60">
        <v>0.82618055555555558</v>
      </c>
    </row>
    <row r="112898" spans="1:7" x14ac:dyDescent="0.25">
      <c r="A112898">
        <v>132901</v>
      </c>
      <c r="B112898" s="2">
        <v>44349.955284789648</v>
      </c>
      <c r="C112898">
        <v>280748</v>
      </c>
      <c r="D112898">
        <v>343491</v>
      </c>
      <c r="E112898" t="s">
        <v>2</v>
      </c>
      <c r="F112898" s="2">
        <v>44349.996951456313</v>
      </c>
      <c r="G112898" s="60">
        <v>0.99695601851851856</v>
      </c>
    </row>
    <row r="112899" spans="1:7" x14ac:dyDescent="0.25">
      <c r="A112899">
        <v>134581</v>
      </c>
      <c r="B112899" s="2">
        <v>44350.717420711975</v>
      </c>
      <c r="C112899">
        <v>280748</v>
      </c>
      <c r="D112899">
        <v>182191</v>
      </c>
      <c r="E112899" t="s">
        <v>2</v>
      </c>
      <c r="F112899" s="2">
        <v>44350.759087378639</v>
      </c>
      <c r="G112899" s="60">
        <v>0.75908564814814816</v>
      </c>
    </row>
    <row r="112900" spans="1:7" x14ac:dyDescent="0.25">
      <c r="A112900">
        <v>137767</v>
      </c>
      <c r="B112900" s="2">
        <v>44351.698003236248</v>
      </c>
      <c r="C112900">
        <v>280748</v>
      </c>
      <c r="D112900">
        <v>254150</v>
      </c>
      <c r="E112900" t="s">
        <v>2</v>
      </c>
      <c r="F112900" s="2">
        <v>44351.739669902912</v>
      </c>
      <c r="G112900" s="60">
        <v>0.73966435185185186</v>
      </c>
    </row>
    <row r="112901" spans="1:7" x14ac:dyDescent="0.25">
      <c r="A112901">
        <v>157821</v>
      </c>
      <c r="B112901" s="2">
        <v>44357.731983818776</v>
      </c>
      <c r="C112901">
        <v>280748</v>
      </c>
      <c r="D112901">
        <v>411922</v>
      </c>
      <c r="E112901" t="s">
        <v>2</v>
      </c>
      <c r="F112901" s="2">
        <v>44357.77365048544</v>
      </c>
      <c r="G112901" s="60">
        <v>0.77364583333333325</v>
      </c>
    </row>
    <row r="112902" spans="1:7" x14ac:dyDescent="0.25">
      <c r="A112902">
        <v>175828</v>
      </c>
      <c r="B112902" s="2">
        <v>44362.492501618122</v>
      </c>
      <c r="C112902">
        <v>280748</v>
      </c>
      <c r="D112902">
        <v>328853</v>
      </c>
      <c r="E112902" t="s">
        <v>2</v>
      </c>
      <c r="F112902" s="2">
        <v>44362.534168284787</v>
      </c>
      <c r="G112902" s="60">
        <v>0.53416666666666668</v>
      </c>
    </row>
    <row r="112903" spans="1:7" x14ac:dyDescent="0.25">
      <c r="A112903">
        <v>180340</v>
      </c>
      <c r="B112903" s="2">
        <v>44363.884087378647</v>
      </c>
      <c r="C112903">
        <v>280748</v>
      </c>
      <c r="D112903">
        <v>192748</v>
      </c>
      <c r="E112903" t="s">
        <v>2</v>
      </c>
      <c r="F112903" s="2">
        <v>44363.925754045311</v>
      </c>
      <c r="G112903" s="60">
        <v>0.92575231481481479</v>
      </c>
    </row>
    <row r="112904" spans="1:7" x14ac:dyDescent="0.25">
      <c r="A112904">
        <v>203107</v>
      </c>
      <c r="B112904" s="2">
        <v>44369.926158576054</v>
      </c>
      <c r="C112904">
        <v>280748</v>
      </c>
      <c r="D112904">
        <v>162939</v>
      </c>
      <c r="E112904" t="s">
        <v>2</v>
      </c>
      <c r="F112904" s="2">
        <v>44369.967825242718</v>
      </c>
      <c r="G112904" s="60">
        <v>0.96782407407407411</v>
      </c>
    </row>
    <row r="112905" spans="1:7" x14ac:dyDescent="0.25">
      <c r="A112905">
        <v>203769</v>
      </c>
      <c r="B112905" s="2">
        <v>44370.388333333336</v>
      </c>
      <c r="C112905">
        <v>280748</v>
      </c>
      <c r="D112905">
        <v>302612</v>
      </c>
      <c r="E112905" t="s">
        <v>2</v>
      </c>
      <c r="F112905" s="2">
        <v>44370.43</v>
      </c>
      <c r="G112905" s="60">
        <v>0.43</v>
      </c>
    </row>
    <row r="112906" spans="1:7" x14ac:dyDescent="0.25">
      <c r="A112906">
        <v>222383</v>
      </c>
      <c r="B112906" s="2">
        <v>44374.90997734628</v>
      </c>
      <c r="C112906">
        <v>280748</v>
      </c>
      <c r="D112906">
        <v>250679</v>
      </c>
      <c r="E112906" t="s">
        <v>2</v>
      </c>
      <c r="F112906" s="2">
        <v>44374.951644012945</v>
      </c>
      <c r="G112906" s="60">
        <v>0.95164351851851858</v>
      </c>
    </row>
    <row r="112907" spans="1:7" x14ac:dyDescent="0.25">
      <c r="A112907">
        <v>260632</v>
      </c>
      <c r="B112907" s="2">
        <v>44386.931012944988</v>
      </c>
      <c r="C112907">
        <v>280748</v>
      </c>
      <c r="D112907">
        <v>102086</v>
      </c>
      <c r="E112907" t="s">
        <v>2</v>
      </c>
      <c r="F112907" s="2">
        <v>44386.972679611652</v>
      </c>
      <c r="G112907" s="60">
        <v>0.97268518518518521</v>
      </c>
    </row>
    <row r="112908" spans="1:7" x14ac:dyDescent="0.25">
      <c r="A112908">
        <v>312673</v>
      </c>
      <c r="B112908" s="2">
        <v>44401.919686084148</v>
      </c>
      <c r="C112908">
        <v>280748</v>
      </c>
      <c r="D112908">
        <v>230507</v>
      </c>
      <c r="E112908" t="s">
        <v>2</v>
      </c>
      <c r="F112908" s="2">
        <v>44401.961352750812</v>
      </c>
      <c r="G112908" s="60">
        <v>0.96135416666666673</v>
      </c>
    </row>
    <row r="112909" spans="1:7" x14ac:dyDescent="0.25">
      <c r="A112909">
        <v>227014</v>
      </c>
      <c r="B112909" s="2">
        <v>44376.613456310683</v>
      </c>
      <c r="C112909">
        <v>280750</v>
      </c>
      <c r="D112909">
        <v>396787</v>
      </c>
      <c r="E112909" t="s">
        <v>7</v>
      </c>
      <c r="F112909" s="2">
        <v>44376.613456310683</v>
      </c>
      <c r="G112909" s="60">
        <v>0.61346064814814816</v>
      </c>
    </row>
    <row r="112910" spans="1:7" x14ac:dyDescent="0.25">
      <c r="A112910">
        <v>272554</v>
      </c>
      <c r="B112910" s="2">
        <v>44389.89986407767</v>
      </c>
      <c r="C112910">
        <v>280750</v>
      </c>
      <c r="D112910">
        <v>460854</v>
      </c>
      <c r="E112910" t="s">
        <v>7</v>
      </c>
      <c r="F112910" s="2">
        <v>44389.89986407767</v>
      </c>
      <c r="G112910" s="60">
        <v>0.89986111111111111</v>
      </c>
    </row>
    <row r="112911" spans="1:7" x14ac:dyDescent="0.25">
      <c r="A112911">
        <v>300489</v>
      </c>
      <c r="B112911" s="2">
        <v>44398.718634304205</v>
      </c>
      <c r="C112911">
        <v>280750</v>
      </c>
      <c r="D112911">
        <v>347008</v>
      </c>
      <c r="E112911" t="s">
        <v>7</v>
      </c>
      <c r="F112911" s="2">
        <v>44398.718634304205</v>
      </c>
      <c r="G112911" s="60">
        <v>0.71863425925925928</v>
      </c>
    </row>
    <row r="112912" spans="1:7" x14ac:dyDescent="0.25">
      <c r="A112912">
        <v>317706</v>
      </c>
      <c r="B112912" s="2">
        <v>44403.243000000002</v>
      </c>
      <c r="C112912">
        <v>280750</v>
      </c>
      <c r="D112912">
        <v>382270</v>
      </c>
      <c r="E112912" t="s">
        <v>7</v>
      </c>
      <c r="F112912" s="2">
        <v>44403.243000000002</v>
      </c>
      <c r="G112912" s="60">
        <v>0.24299768518518516</v>
      </c>
    </row>
    <row r="112913" spans="1:7" x14ac:dyDescent="0.25">
      <c r="A112913">
        <v>350406</v>
      </c>
      <c r="B112913" s="2">
        <v>44412.864265372169</v>
      </c>
      <c r="C112913">
        <v>280750</v>
      </c>
      <c r="D112913">
        <v>419338</v>
      </c>
      <c r="E112913" t="s">
        <v>7</v>
      </c>
      <c r="F112913" s="2">
        <v>44412.864265372169</v>
      </c>
      <c r="G112913" s="60">
        <v>0.86427083333333332</v>
      </c>
    </row>
    <row r="112914" spans="1:7" x14ac:dyDescent="0.25">
      <c r="A112914">
        <v>352969</v>
      </c>
      <c r="B112914" s="2">
        <v>44413.861029126216</v>
      </c>
      <c r="C112914">
        <v>280750</v>
      </c>
      <c r="D112914">
        <v>82901</v>
      </c>
      <c r="E112914" t="s">
        <v>7</v>
      </c>
      <c r="F112914" s="2">
        <v>44413.861029126216</v>
      </c>
      <c r="G112914" s="60">
        <v>0.86103009259259267</v>
      </c>
    </row>
    <row r="112915" spans="1:7" x14ac:dyDescent="0.25">
      <c r="A112915">
        <v>356084</v>
      </c>
      <c r="B112915" s="2">
        <v>44414.801158576054</v>
      </c>
      <c r="C112915">
        <v>280750</v>
      </c>
      <c r="D112915">
        <v>230507</v>
      </c>
      <c r="E112915" t="s">
        <v>7</v>
      </c>
      <c r="F112915" s="2">
        <v>44414.801158576054</v>
      </c>
      <c r="G112915" s="60">
        <v>0.80115740740740737</v>
      </c>
    </row>
    <row r="112916" spans="1:7" x14ac:dyDescent="0.25">
      <c r="A112916">
        <v>365981</v>
      </c>
      <c r="B112916" s="2">
        <v>44416.859411003235</v>
      </c>
      <c r="C112916">
        <v>280750</v>
      </c>
      <c r="D112916">
        <v>341896</v>
      </c>
      <c r="E112916" t="s">
        <v>7</v>
      </c>
      <c r="F112916" s="2">
        <v>44416.859411003235</v>
      </c>
      <c r="G112916" s="60">
        <v>0.85940972222222223</v>
      </c>
    </row>
    <row r="112917" spans="1:7" x14ac:dyDescent="0.25">
      <c r="A112917">
        <v>370419</v>
      </c>
      <c r="B112917" s="2">
        <v>44418.699216828478</v>
      </c>
      <c r="C112917">
        <v>280750</v>
      </c>
      <c r="D112917">
        <v>296118</v>
      </c>
      <c r="E112917" t="s">
        <v>7</v>
      </c>
      <c r="F112917" s="2">
        <v>44418.699216828478</v>
      </c>
      <c r="G112917" s="60">
        <v>0.69921296296296298</v>
      </c>
    </row>
    <row r="112918" spans="1:7" x14ac:dyDescent="0.25">
      <c r="A112918">
        <v>373672</v>
      </c>
      <c r="B112918" s="2">
        <v>44419.7833592233</v>
      </c>
      <c r="C112918">
        <v>280750</v>
      </c>
      <c r="D112918">
        <v>411922</v>
      </c>
      <c r="E112918" t="s">
        <v>7</v>
      </c>
      <c r="F112918" s="2">
        <v>44419.7833592233</v>
      </c>
      <c r="G112918" s="60">
        <v>0.7833564814814814</v>
      </c>
    </row>
    <row r="112919" spans="1:7" x14ac:dyDescent="0.25">
      <c r="A112919">
        <v>119427</v>
      </c>
      <c r="B112919" s="2">
        <v>44345.786595469253</v>
      </c>
      <c r="C112919">
        <v>280758</v>
      </c>
      <c r="D112919">
        <v>347393</v>
      </c>
      <c r="E112919" t="s">
        <v>7</v>
      </c>
      <c r="F112919" s="2">
        <v>44345.786595469253</v>
      </c>
      <c r="G112919" s="60">
        <v>0.78659722222222228</v>
      </c>
    </row>
    <row r="112920" spans="1:7" x14ac:dyDescent="0.25">
      <c r="A112920">
        <v>121954</v>
      </c>
      <c r="B112920" s="2">
        <v>44346.420899676377</v>
      </c>
      <c r="C112920">
        <v>280758</v>
      </c>
      <c r="D112920">
        <v>397390</v>
      </c>
      <c r="E112920" t="s">
        <v>7</v>
      </c>
      <c r="F112920" s="2">
        <v>44346.420899676377</v>
      </c>
      <c r="G112920" s="60">
        <v>0.42090277777777779</v>
      </c>
    </row>
    <row r="112921" spans="1:7" x14ac:dyDescent="0.25">
      <c r="A112921">
        <v>138976</v>
      </c>
      <c r="B112921" s="2">
        <v>44351.835139158575</v>
      </c>
      <c r="C112921">
        <v>280758</v>
      </c>
      <c r="D112921">
        <v>351192</v>
      </c>
      <c r="E112921" t="s">
        <v>7</v>
      </c>
      <c r="F112921" s="2">
        <v>44351.835139158575</v>
      </c>
      <c r="G112921" s="60">
        <v>0.83513888888888888</v>
      </c>
    </row>
    <row r="112922" spans="1:7" x14ac:dyDescent="0.25">
      <c r="A112922">
        <v>146274</v>
      </c>
      <c r="B112922" s="2">
        <v>44353.713779935279</v>
      </c>
      <c r="C112922">
        <v>280758</v>
      </c>
      <c r="D112922">
        <v>347008</v>
      </c>
      <c r="E112922" t="s">
        <v>7</v>
      </c>
      <c r="F112922" s="2">
        <v>44353.713779935279</v>
      </c>
      <c r="G112922" s="60">
        <v>0.71378472222222211</v>
      </c>
    </row>
    <row r="112923" spans="1:7" x14ac:dyDescent="0.25">
      <c r="A112923">
        <v>156350</v>
      </c>
      <c r="B112923" s="2">
        <v>44357.089184466022</v>
      </c>
      <c r="C112923">
        <v>280758</v>
      </c>
      <c r="D112923">
        <v>411922</v>
      </c>
      <c r="E112923" t="s">
        <v>7</v>
      </c>
      <c r="F112923" s="2">
        <v>44357.089184466022</v>
      </c>
      <c r="G112923" s="60">
        <v>8.9189814814814819E-2</v>
      </c>
    </row>
    <row r="112924" spans="1:7" x14ac:dyDescent="0.25">
      <c r="A112924">
        <v>181177</v>
      </c>
      <c r="B112924" s="2">
        <v>44364.502999999997</v>
      </c>
      <c r="C112924">
        <v>280758</v>
      </c>
      <c r="D112924">
        <v>250679</v>
      </c>
      <c r="E112924" t="s">
        <v>7</v>
      </c>
      <c r="F112924" s="2">
        <v>44364.502999999997</v>
      </c>
      <c r="G112924" s="60">
        <v>0.50299768518518517</v>
      </c>
    </row>
    <row r="112925" spans="1:7" x14ac:dyDescent="0.25">
      <c r="A112925">
        <v>185235</v>
      </c>
      <c r="B112925" s="2">
        <v>44365.621546925569</v>
      </c>
      <c r="C112925">
        <v>280758</v>
      </c>
      <c r="D112925">
        <v>336965</v>
      </c>
      <c r="E112925" t="s">
        <v>7</v>
      </c>
      <c r="F112925" s="2">
        <v>44365.621546925569</v>
      </c>
      <c r="G112925" s="60">
        <v>0.62155092592592587</v>
      </c>
    </row>
    <row r="112926" spans="1:7" x14ac:dyDescent="0.25">
      <c r="A112926">
        <v>215061</v>
      </c>
      <c r="B112926" s="2">
        <v>44373.547113268607</v>
      </c>
      <c r="C112926">
        <v>280758</v>
      </c>
      <c r="D112926">
        <v>470762</v>
      </c>
      <c r="E112926" t="s">
        <v>7</v>
      </c>
      <c r="F112926" s="2">
        <v>44373.547113268607</v>
      </c>
      <c r="G112926" s="60">
        <v>0.54711805555555559</v>
      </c>
    </row>
    <row r="112927" spans="1:7" x14ac:dyDescent="0.25">
      <c r="A112927">
        <v>217577</v>
      </c>
      <c r="B112927" s="2">
        <v>44373.87721035599</v>
      </c>
      <c r="C112927">
        <v>280758</v>
      </c>
      <c r="D112927">
        <v>60239</v>
      </c>
      <c r="E112927" t="s">
        <v>7</v>
      </c>
      <c r="F112927" s="2">
        <v>44373.87721035599</v>
      </c>
      <c r="G112927" s="60">
        <v>0.8772106481481482</v>
      </c>
    </row>
    <row r="112928" spans="1:7" x14ac:dyDescent="0.25">
      <c r="A112928">
        <v>256805</v>
      </c>
      <c r="B112928" s="2">
        <v>44385.962970873785</v>
      </c>
      <c r="C112928">
        <v>280758</v>
      </c>
      <c r="D112928">
        <v>217497</v>
      </c>
      <c r="E112928" t="s">
        <v>7</v>
      </c>
      <c r="F112928" s="2">
        <v>44385.962970873785</v>
      </c>
      <c r="G112928" s="60">
        <v>0.96297453703703706</v>
      </c>
    </row>
    <row r="112929" spans="1:7" x14ac:dyDescent="0.25">
      <c r="A112929">
        <v>284535</v>
      </c>
      <c r="B112929" s="2">
        <v>44393.857792880262</v>
      </c>
      <c r="C112929">
        <v>280758</v>
      </c>
      <c r="D112929">
        <v>17083</v>
      </c>
      <c r="E112929" t="s">
        <v>7</v>
      </c>
      <c r="F112929" s="2">
        <v>44393.857792880262</v>
      </c>
      <c r="G112929" s="60">
        <v>0.8577893518518519</v>
      </c>
    </row>
    <row r="112930" spans="1:7" x14ac:dyDescent="0.25">
      <c r="A112930">
        <v>287868</v>
      </c>
      <c r="B112930" s="2">
        <v>44394.681447798088</v>
      </c>
      <c r="C112930">
        <v>280758</v>
      </c>
      <c r="D112930">
        <v>230507</v>
      </c>
      <c r="E112930" t="s">
        <v>7</v>
      </c>
      <c r="F112930" s="2">
        <v>44394.681447798088</v>
      </c>
      <c r="G112930" s="60">
        <v>0.68144675925925924</v>
      </c>
    </row>
    <row r="112931" spans="1:7" x14ac:dyDescent="0.25">
      <c r="A112931">
        <v>26679</v>
      </c>
      <c r="B112931" s="2">
        <v>44311.621666666666</v>
      </c>
      <c r="C112931">
        <v>280776</v>
      </c>
      <c r="D112931">
        <v>292950</v>
      </c>
      <c r="E112931" t="s">
        <v>5</v>
      </c>
      <c r="F112931" s="2">
        <v>44311.705000000002</v>
      </c>
      <c r="G112931" s="60">
        <v>0.70500000000000007</v>
      </c>
    </row>
    <row r="112932" spans="1:7" x14ac:dyDescent="0.25">
      <c r="A112932">
        <v>32155</v>
      </c>
      <c r="B112932" s="2">
        <v>44314.793877022654</v>
      </c>
      <c r="C112932">
        <v>280776</v>
      </c>
      <c r="D112932">
        <v>250679</v>
      </c>
      <c r="E112932" t="s">
        <v>5</v>
      </c>
      <c r="F112932" s="2">
        <v>44314.87721035599</v>
      </c>
      <c r="G112932" s="60">
        <v>0.8772106481481482</v>
      </c>
    </row>
    <row r="112933" spans="1:7" x14ac:dyDescent="0.25">
      <c r="A112933">
        <v>42234</v>
      </c>
      <c r="B112933" s="2">
        <v>44318.65957281553</v>
      </c>
      <c r="C112933">
        <v>280776</v>
      </c>
      <c r="D112933">
        <v>411922</v>
      </c>
      <c r="E112933" t="s">
        <v>5</v>
      </c>
      <c r="F112933" s="2">
        <v>44318.742906148866</v>
      </c>
      <c r="G112933" s="60">
        <v>0.74290509259259263</v>
      </c>
    </row>
    <row r="112934" spans="1:7" x14ac:dyDescent="0.25">
      <c r="A112934">
        <v>54935</v>
      </c>
      <c r="B112934" s="2">
        <v>44324.491897335734</v>
      </c>
      <c r="C112934">
        <v>280776</v>
      </c>
      <c r="D112934">
        <v>9483</v>
      </c>
      <c r="E112934" t="s">
        <v>5</v>
      </c>
      <c r="F112934" s="2">
        <v>44324.57523066907</v>
      </c>
      <c r="G112934" s="60">
        <v>0.57523148148148151</v>
      </c>
    </row>
    <row r="112935" spans="1:7" x14ac:dyDescent="0.25">
      <c r="A112935">
        <v>58627</v>
      </c>
      <c r="B112935" s="2">
        <v>44325.653100323623</v>
      </c>
      <c r="C112935">
        <v>280776</v>
      </c>
      <c r="D112935">
        <v>16360</v>
      </c>
      <c r="E112935" t="s">
        <v>5</v>
      </c>
      <c r="F112935" s="2">
        <v>44325.736433656959</v>
      </c>
      <c r="G112935" s="60">
        <v>0.73643518518518514</v>
      </c>
    </row>
    <row r="112936" spans="1:7" x14ac:dyDescent="0.25">
      <c r="A112936">
        <v>96027</v>
      </c>
      <c r="B112936" s="2">
        <v>44338.886110032363</v>
      </c>
      <c r="C112936">
        <v>280776</v>
      </c>
      <c r="D112936">
        <v>369308</v>
      </c>
      <c r="E112936" t="s">
        <v>5</v>
      </c>
      <c r="F112936" s="2">
        <v>44338.969443365699</v>
      </c>
      <c r="G112936" s="60">
        <v>0.96944444444444444</v>
      </c>
    </row>
    <row r="112937" spans="1:7" x14ac:dyDescent="0.25">
      <c r="A112937">
        <v>5151</v>
      </c>
      <c r="B112937" s="2">
        <v>44293.310666666664</v>
      </c>
      <c r="C112937">
        <v>280821</v>
      </c>
      <c r="D112937">
        <v>96007</v>
      </c>
      <c r="E112937" t="s">
        <v>5</v>
      </c>
      <c r="F112937" s="2">
        <v>44293.394</v>
      </c>
      <c r="G112937" s="60">
        <v>0.39400462962962962</v>
      </c>
    </row>
    <row r="112938" spans="1:7" x14ac:dyDescent="0.25">
      <c r="A112938">
        <v>6011</v>
      </c>
      <c r="B112938" s="2">
        <v>44295.560867313914</v>
      </c>
      <c r="C112938">
        <v>280821</v>
      </c>
      <c r="D112938">
        <v>43842</v>
      </c>
      <c r="E112938" t="s">
        <v>5</v>
      </c>
      <c r="F112938" s="2">
        <v>44295.64420064725</v>
      </c>
      <c r="G112938" s="60">
        <v>0.64420138888888889</v>
      </c>
    </row>
    <row r="112939" spans="1:7" x14ac:dyDescent="0.25">
      <c r="A112939">
        <v>9246</v>
      </c>
      <c r="B112939" s="2">
        <v>44299.814912621354</v>
      </c>
      <c r="C112939">
        <v>280821</v>
      </c>
      <c r="D112939">
        <v>58674</v>
      </c>
      <c r="E112939" t="s">
        <v>5</v>
      </c>
      <c r="F112939" s="2">
        <v>44299.89824595469</v>
      </c>
      <c r="G112939" s="60">
        <v>0.89824074074074067</v>
      </c>
    </row>
    <row r="112940" spans="1:7" x14ac:dyDescent="0.25">
      <c r="A112940">
        <v>22947</v>
      </c>
      <c r="B112940" s="2">
        <v>44310.382873786402</v>
      </c>
      <c r="C112940">
        <v>280860</v>
      </c>
      <c r="D112940">
        <v>250679</v>
      </c>
      <c r="E112940" t="s">
        <v>5</v>
      </c>
      <c r="F112940" s="2">
        <v>44310.466207119738</v>
      </c>
      <c r="G112940" s="60">
        <v>0.46620370370370368</v>
      </c>
    </row>
    <row r="112941" spans="1:7" x14ac:dyDescent="0.25">
      <c r="A112941">
        <v>40663</v>
      </c>
      <c r="B112941" s="2">
        <v>44317.939666666665</v>
      </c>
      <c r="C112941">
        <v>280860</v>
      </c>
      <c r="D112941">
        <v>21760</v>
      </c>
      <c r="E112941" t="s">
        <v>5</v>
      </c>
      <c r="F112941" s="2">
        <v>44318.023000000001</v>
      </c>
      <c r="G112941" s="60">
        <v>2.2997685185185187E-2</v>
      </c>
    </row>
    <row r="112942" spans="1:7" x14ac:dyDescent="0.25">
      <c r="A112942">
        <v>49620</v>
      </c>
      <c r="B112942" s="2">
        <v>44321.977666666666</v>
      </c>
      <c r="C112942">
        <v>280860</v>
      </c>
      <c r="D112942">
        <v>60239</v>
      </c>
      <c r="E112942" t="s">
        <v>5</v>
      </c>
      <c r="F112942" s="2">
        <v>44322.061000000002</v>
      </c>
      <c r="G112942" s="60">
        <v>6.0995370370370366E-2</v>
      </c>
    </row>
    <row r="112943" spans="1:7" x14ac:dyDescent="0.25">
      <c r="A112943">
        <v>78644</v>
      </c>
      <c r="B112943" s="2">
        <v>44332.790640776693</v>
      </c>
      <c r="C112943">
        <v>280860</v>
      </c>
      <c r="D112943">
        <v>472908</v>
      </c>
      <c r="E112943" t="s">
        <v>5</v>
      </c>
      <c r="F112943" s="2">
        <v>44332.873974110029</v>
      </c>
      <c r="G112943" s="60">
        <v>0.87396990740740732</v>
      </c>
    </row>
    <row r="112944" spans="1:7" x14ac:dyDescent="0.25">
      <c r="A112944">
        <v>29410</v>
      </c>
      <c r="B112944" s="2">
        <v>44313.075430420715</v>
      </c>
      <c r="C112944">
        <v>280872</v>
      </c>
      <c r="D112944">
        <v>235790</v>
      </c>
      <c r="E112944" t="s">
        <v>20</v>
      </c>
      <c r="F112944" s="2">
        <v>44312.825430420715</v>
      </c>
      <c r="G112944" s="60">
        <v>0.82542824074074073</v>
      </c>
    </row>
    <row r="112945" spans="1:7" x14ac:dyDescent="0.25">
      <c r="A112945">
        <v>43999</v>
      </c>
      <c r="B112945" s="2">
        <v>44319.248569579286</v>
      </c>
      <c r="C112945">
        <v>280872</v>
      </c>
      <c r="D112945">
        <v>411922</v>
      </c>
      <c r="E112945" t="s">
        <v>20</v>
      </c>
      <c r="F112945" s="2">
        <v>44318.998569579286</v>
      </c>
      <c r="G112945" s="60">
        <v>0.99856481481481474</v>
      </c>
    </row>
    <row r="112946" spans="1:7" x14ac:dyDescent="0.25">
      <c r="A112946">
        <v>45309</v>
      </c>
      <c r="B112946" s="2">
        <v>44319.811676375408</v>
      </c>
      <c r="C112946">
        <v>280872</v>
      </c>
      <c r="D112946">
        <v>230507</v>
      </c>
      <c r="E112946" t="s">
        <v>20</v>
      </c>
      <c r="F112946" s="2">
        <v>44319.561676375408</v>
      </c>
      <c r="G112946" s="60">
        <v>0.56167824074074069</v>
      </c>
    </row>
    <row r="112947" spans="1:7" x14ac:dyDescent="0.25">
      <c r="A112947">
        <v>51375</v>
      </c>
      <c r="B112947" s="2">
        <v>44322.967016181232</v>
      </c>
      <c r="C112947">
        <v>280872</v>
      </c>
      <c r="D112947">
        <v>158978</v>
      </c>
      <c r="E112947" t="s">
        <v>20</v>
      </c>
      <c r="F112947" s="2">
        <v>44322.717016181232</v>
      </c>
      <c r="G112947" s="60">
        <v>0.71701388888888884</v>
      </c>
    </row>
    <row r="112948" spans="1:7" x14ac:dyDescent="0.25">
      <c r="A112948">
        <v>54313</v>
      </c>
      <c r="B112948" s="2">
        <v>44324.183844660198</v>
      </c>
      <c r="C112948">
        <v>280872</v>
      </c>
      <c r="D112948">
        <v>251243</v>
      </c>
      <c r="E112948" t="s">
        <v>20</v>
      </c>
      <c r="F112948" s="2">
        <v>44323.933844660198</v>
      </c>
      <c r="G112948" s="60">
        <v>0.93384259259259261</v>
      </c>
    </row>
    <row r="112949" spans="1:7" x14ac:dyDescent="0.25">
      <c r="A112949">
        <v>83834</v>
      </c>
      <c r="B112949" s="2">
        <v>44335.098084142395</v>
      </c>
      <c r="C112949">
        <v>280872</v>
      </c>
      <c r="D112949">
        <v>338092</v>
      </c>
      <c r="E112949" t="s">
        <v>20</v>
      </c>
      <c r="F112949" s="2">
        <v>44334.848084142395</v>
      </c>
      <c r="G112949" s="60">
        <v>0.84807870370370375</v>
      </c>
    </row>
    <row r="112950" spans="1:7" x14ac:dyDescent="0.25">
      <c r="A112950">
        <v>143621</v>
      </c>
      <c r="B112950" s="2">
        <v>44352.911999999997</v>
      </c>
      <c r="C112950">
        <v>280872</v>
      </c>
      <c r="D112950">
        <v>267917</v>
      </c>
      <c r="E112950" t="s">
        <v>20</v>
      </c>
      <c r="F112950" s="2">
        <v>44352.661999999997</v>
      </c>
      <c r="G112950" s="60">
        <v>0.66200231481481475</v>
      </c>
    </row>
    <row r="112951" spans="1:7" x14ac:dyDescent="0.25">
      <c r="A112951">
        <v>150472</v>
      </c>
      <c r="B112951" s="2">
        <v>44355.051158576054</v>
      </c>
      <c r="C112951">
        <v>280872</v>
      </c>
      <c r="D112951">
        <v>452568</v>
      </c>
      <c r="E112951" t="s">
        <v>20</v>
      </c>
      <c r="F112951" s="2">
        <v>44354.801158576054</v>
      </c>
      <c r="G112951" s="60">
        <v>0.80115740740740737</v>
      </c>
    </row>
    <row r="112952" spans="1:7" x14ac:dyDescent="0.25">
      <c r="A112952">
        <v>156361</v>
      </c>
      <c r="B112952" s="2">
        <v>44357.105000000003</v>
      </c>
      <c r="C112952">
        <v>280872</v>
      </c>
      <c r="D112952">
        <v>172263</v>
      </c>
      <c r="E112952" t="s">
        <v>20</v>
      </c>
      <c r="F112952" s="2">
        <v>44356.855000000003</v>
      </c>
      <c r="G112952" s="60">
        <v>0.85499999999999998</v>
      </c>
    </row>
    <row r="112953" spans="1:7" x14ac:dyDescent="0.25">
      <c r="A112953">
        <v>200305</v>
      </c>
      <c r="B112953" s="2">
        <v>44369.043067961167</v>
      </c>
      <c r="C112953">
        <v>280872</v>
      </c>
      <c r="D112953">
        <v>102086</v>
      </c>
      <c r="E112953" t="s">
        <v>20</v>
      </c>
      <c r="F112953" s="2">
        <v>44368.793067961167</v>
      </c>
      <c r="G112953" s="60">
        <v>0.79306712962962955</v>
      </c>
    </row>
    <row r="112954" spans="1:7" x14ac:dyDescent="0.25">
      <c r="A112954">
        <v>278908</v>
      </c>
      <c r="B112954" s="2">
        <v>44392.246951456313</v>
      </c>
      <c r="C112954">
        <v>280872</v>
      </c>
      <c r="D112954">
        <v>473327</v>
      </c>
      <c r="E112954" t="s">
        <v>20</v>
      </c>
      <c r="F112954" s="2">
        <v>44391.996951456313</v>
      </c>
      <c r="G112954" s="60">
        <v>0.99695601851851856</v>
      </c>
    </row>
    <row r="112955" spans="1:7" x14ac:dyDescent="0.25">
      <c r="A112955">
        <v>289849</v>
      </c>
      <c r="B112955" s="2">
        <v>44395.028504854366</v>
      </c>
      <c r="C112955">
        <v>280872</v>
      </c>
      <c r="D112955">
        <v>292782</v>
      </c>
      <c r="E112955" t="s">
        <v>20</v>
      </c>
      <c r="F112955" s="2">
        <v>44394.778504854366</v>
      </c>
      <c r="G112955" s="60">
        <v>0.77850694444444446</v>
      </c>
    </row>
    <row r="112956" spans="1:7" x14ac:dyDescent="0.25">
      <c r="A112956">
        <v>301978</v>
      </c>
      <c r="B112956" s="2">
        <v>44399.065721682848</v>
      </c>
      <c r="C112956">
        <v>280872</v>
      </c>
      <c r="D112956">
        <v>443594</v>
      </c>
      <c r="E112956" t="s">
        <v>20</v>
      </c>
      <c r="F112956" s="2">
        <v>44398.815721682848</v>
      </c>
      <c r="G112956" s="60">
        <v>0.81571759259259258</v>
      </c>
    </row>
    <row r="112957" spans="1:7" x14ac:dyDescent="0.25">
      <c r="A112957">
        <v>323267</v>
      </c>
      <c r="B112957" s="2">
        <v>44405.060867313914</v>
      </c>
      <c r="C112957">
        <v>280872</v>
      </c>
      <c r="D112957">
        <v>346966</v>
      </c>
      <c r="E112957" t="s">
        <v>20</v>
      </c>
      <c r="F112957" s="2">
        <v>44404.810867313914</v>
      </c>
      <c r="G112957" s="60">
        <v>0.81086805555555552</v>
      </c>
    </row>
    <row r="112958" spans="1:7" x14ac:dyDescent="0.25">
      <c r="A112958">
        <v>9158</v>
      </c>
      <c r="B112958" s="2">
        <v>44299.727533980578</v>
      </c>
      <c r="C112958">
        <v>280906</v>
      </c>
      <c r="D112958">
        <v>232500</v>
      </c>
      <c r="E112958" t="s">
        <v>5</v>
      </c>
      <c r="F112958" s="2">
        <v>44299.810867313914</v>
      </c>
      <c r="G112958" s="60">
        <v>0.81086805555555552</v>
      </c>
    </row>
    <row r="112959" spans="1:7" x14ac:dyDescent="0.25">
      <c r="A112959">
        <v>12649</v>
      </c>
      <c r="B112959" s="2">
        <v>44303.477187414166</v>
      </c>
      <c r="C112959">
        <v>280906</v>
      </c>
      <c r="D112959">
        <v>209122</v>
      </c>
      <c r="E112959" t="s">
        <v>5</v>
      </c>
      <c r="F112959" s="2">
        <v>44303.560520747502</v>
      </c>
      <c r="G112959" s="60">
        <v>0.56052083333333336</v>
      </c>
    </row>
    <row r="112960" spans="1:7" x14ac:dyDescent="0.25">
      <c r="A112960">
        <v>13516</v>
      </c>
      <c r="B112960" s="2">
        <v>44303.764750809059</v>
      </c>
      <c r="C112960">
        <v>280906</v>
      </c>
      <c r="D112960">
        <v>472712</v>
      </c>
      <c r="E112960" t="s">
        <v>5</v>
      </c>
      <c r="F112960" s="2">
        <v>44303.848084142395</v>
      </c>
      <c r="G112960" s="60">
        <v>0.84807870370370375</v>
      </c>
    </row>
    <row r="112961" spans="1:7" x14ac:dyDescent="0.25">
      <c r="A112961">
        <v>17530</v>
      </c>
      <c r="B112961" s="2">
        <v>44306.889346278316</v>
      </c>
      <c r="C112961">
        <v>280906</v>
      </c>
      <c r="D112961">
        <v>411922</v>
      </c>
      <c r="E112961" t="s">
        <v>5</v>
      </c>
      <c r="F112961" s="2">
        <v>44306.972679611652</v>
      </c>
      <c r="G112961" s="60">
        <v>0.97268518518518521</v>
      </c>
    </row>
    <row r="112962" spans="1:7" x14ac:dyDescent="0.25">
      <c r="A112962">
        <v>32486</v>
      </c>
      <c r="B112962" s="2">
        <v>44314.865074433656</v>
      </c>
      <c r="C112962">
        <v>280906</v>
      </c>
      <c r="D112962">
        <v>477742</v>
      </c>
      <c r="E112962" t="s">
        <v>5</v>
      </c>
      <c r="F112962" s="2">
        <v>44314.948407766991</v>
      </c>
      <c r="G112962" s="60">
        <v>0.94840277777777782</v>
      </c>
    </row>
    <row r="112963" spans="1:7" x14ac:dyDescent="0.25">
      <c r="A112963">
        <v>32828</v>
      </c>
      <c r="B112963" s="2">
        <v>44315.072194174754</v>
      </c>
      <c r="C112963">
        <v>280906</v>
      </c>
      <c r="D112963">
        <v>325630</v>
      </c>
      <c r="E112963" t="s">
        <v>5</v>
      </c>
      <c r="F112963" s="2">
        <v>44315.15552750809</v>
      </c>
      <c r="G112963" s="60">
        <v>0.1555324074074074</v>
      </c>
    </row>
    <row r="112964" spans="1:7" x14ac:dyDescent="0.25">
      <c r="A112964">
        <v>37205</v>
      </c>
      <c r="B112964" s="2">
        <v>44316.793877022654</v>
      </c>
      <c r="C112964">
        <v>280906</v>
      </c>
      <c r="D112964">
        <v>154256</v>
      </c>
      <c r="E112964" t="s">
        <v>5</v>
      </c>
      <c r="F112964" s="2">
        <v>44316.87721035599</v>
      </c>
      <c r="G112964" s="60">
        <v>0.8772106481481482</v>
      </c>
    </row>
    <row r="112965" spans="1:7" x14ac:dyDescent="0.25">
      <c r="A112965">
        <v>56187</v>
      </c>
      <c r="B112965" s="2">
        <v>44324.784168284787</v>
      </c>
      <c r="C112965">
        <v>280906</v>
      </c>
      <c r="D112965">
        <v>245484</v>
      </c>
      <c r="E112965" t="s">
        <v>5</v>
      </c>
      <c r="F112965" s="2">
        <v>44324.867501618122</v>
      </c>
      <c r="G112965" s="60">
        <v>0.86750000000000005</v>
      </c>
    </row>
    <row r="112966" spans="1:7" x14ac:dyDescent="0.25">
      <c r="A112966">
        <v>59572</v>
      </c>
      <c r="B112966" s="2">
        <v>44325.827857605174</v>
      </c>
      <c r="C112966">
        <v>280906</v>
      </c>
      <c r="D112966">
        <v>437139</v>
      </c>
      <c r="E112966" t="s">
        <v>5</v>
      </c>
      <c r="F112966" s="2">
        <v>44325.91119093851</v>
      </c>
      <c r="G112966" s="60">
        <v>0.91119212962962959</v>
      </c>
    </row>
    <row r="112967" spans="1:7" x14ac:dyDescent="0.25">
      <c r="A112967">
        <v>60015</v>
      </c>
      <c r="B112967" s="2">
        <v>44325.929666666663</v>
      </c>
      <c r="C112967">
        <v>280906</v>
      </c>
      <c r="D112967">
        <v>347008</v>
      </c>
      <c r="E112967" t="s">
        <v>5</v>
      </c>
      <c r="F112967" s="2">
        <v>44326.012999999999</v>
      </c>
      <c r="G112967" s="60">
        <v>1.2997685185185183E-2</v>
      </c>
    </row>
    <row r="112968" spans="1:7" x14ac:dyDescent="0.25">
      <c r="A112968">
        <v>60943</v>
      </c>
      <c r="B112968" s="2">
        <v>44326.628828478963</v>
      </c>
      <c r="C112968">
        <v>280906</v>
      </c>
      <c r="D112968">
        <v>88863</v>
      </c>
      <c r="E112968" t="s">
        <v>5</v>
      </c>
      <c r="F112968" s="2">
        <v>44326.712161812298</v>
      </c>
      <c r="G112968" s="60">
        <v>0.71216435185185178</v>
      </c>
    </row>
    <row r="112969" spans="1:7" x14ac:dyDescent="0.25">
      <c r="A112969">
        <v>97301</v>
      </c>
      <c r="B112969" s="2">
        <v>44339.363444929353</v>
      </c>
      <c r="C112969">
        <v>280906</v>
      </c>
      <c r="D112969">
        <v>37644</v>
      </c>
      <c r="E112969" t="s">
        <v>5</v>
      </c>
      <c r="F112969" s="2">
        <v>44339.446778262689</v>
      </c>
      <c r="G112969" s="60">
        <v>0.44678240740740738</v>
      </c>
    </row>
    <row r="112970" spans="1:7" x14ac:dyDescent="0.25">
      <c r="A112970">
        <v>126684</v>
      </c>
      <c r="B112970" s="2">
        <v>44347.656336569577</v>
      </c>
      <c r="C112970">
        <v>280908</v>
      </c>
      <c r="D112970">
        <v>258219</v>
      </c>
      <c r="E112970" t="s">
        <v>5</v>
      </c>
      <c r="F112970" s="2">
        <v>44347.739669902912</v>
      </c>
      <c r="G112970" s="60">
        <v>0.73966435185185186</v>
      </c>
    </row>
    <row r="112971" spans="1:7" x14ac:dyDescent="0.25">
      <c r="A112971">
        <v>138199</v>
      </c>
      <c r="B112971" s="2">
        <v>44351.742097087379</v>
      </c>
      <c r="C112971">
        <v>280908</v>
      </c>
      <c r="D112971">
        <v>452881</v>
      </c>
      <c r="E112971" t="s">
        <v>5</v>
      </c>
      <c r="F112971" s="2">
        <v>44351.825430420715</v>
      </c>
      <c r="G112971" s="60">
        <v>0.82542824074074073</v>
      </c>
    </row>
    <row r="112972" spans="1:7" x14ac:dyDescent="0.25">
      <c r="A112972">
        <v>147336</v>
      </c>
      <c r="B112972" s="2">
        <v>44353.876401294496</v>
      </c>
      <c r="C112972">
        <v>280908</v>
      </c>
      <c r="D112972">
        <v>274147</v>
      </c>
      <c r="E112972" t="s">
        <v>5</v>
      </c>
      <c r="F112972" s="2">
        <v>44353.959734627831</v>
      </c>
      <c r="G112972" s="60">
        <v>0.95973379629629629</v>
      </c>
    </row>
    <row r="112973" spans="1:7" x14ac:dyDescent="0.25">
      <c r="A112973">
        <v>184555</v>
      </c>
      <c r="B112973" s="2">
        <v>44365.463779935271</v>
      </c>
      <c r="C112973">
        <v>280908</v>
      </c>
      <c r="D112973">
        <v>81226</v>
      </c>
      <c r="E112973" t="s">
        <v>5</v>
      </c>
      <c r="F112973" s="2">
        <v>44365.547113268607</v>
      </c>
      <c r="G112973" s="60">
        <v>0.54711805555555559</v>
      </c>
    </row>
    <row r="112974" spans="1:7" x14ac:dyDescent="0.25">
      <c r="A112974">
        <v>199807</v>
      </c>
      <c r="B112974" s="2">
        <v>44368.882873786402</v>
      </c>
      <c r="C112974">
        <v>280908</v>
      </c>
      <c r="D112974">
        <v>347393</v>
      </c>
      <c r="E112974" t="s">
        <v>5</v>
      </c>
      <c r="F112974" s="2">
        <v>44368.966207119738</v>
      </c>
      <c r="G112974" s="60">
        <v>0.96620370370370379</v>
      </c>
    </row>
    <row r="112975" spans="1:7" x14ac:dyDescent="0.25">
      <c r="A112975">
        <v>202560</v>
      </c>
      <c r="B112975" s="2">
        <v>44369.80034951456</v>
      </c>
      <c r="C112975">
        <v>280908</v>
      </c>
      <c r="D112975">
        <v>401945</v>
      </c>
      <c r="E112975" t="s">
        <v>5</v>
      </c>
      <c r="F112975" s="2">
        <v>44369.883682847896</v>
      </c>
      <c r="G112975" s="60">
        <v>0.88368055555555547</v>
      </c>
    </row>
    <row r="112976" spans="1:7" x14ac:dyDescent="0.25">
      <c r="A112976">
        <v>213335</v>
      </c>
      <c r="B112976" s="2">
        <v>44373.017177993526</v>
      </c>
      <c r="C112976">
        <v>280908</v>
      </c>
      <c r="D112976">
        <v>452568</v>
      </c>
      <c r="E112976" t="s">
        <v>5</v>
      </c>
      <c r="F112976" s="2">
        <v>44373.100511326862</v>
      </c>
      <c r="G112976" s="60">
        <v>0.10050925925925926</v>
      </c>
    </row>
    <row r="112977" spans="1:7" x14ac:dyDescent="0.25">
      <c r="A112977">
        <v>223885</v>
      </c>
      <c r="B112977" s="2">
        <v>44375.578666666661</v>
      </c>
      <c r="C112977">
        <v>280908</v>
      </c>
      <c r="D112977">
        <v>65828</v>
      </c>
      <c r="E112977" t="s">
        <v>5</v>
      </c>
      <c r="F112977" s="2">
        <v>44375.661999999997</v>
      </c>
      <c r="G112977" s="60">
        <v>0.66200231481481475</v>
      </c>
    </row>
    <row r="112978" spans="1:7" x14ac:dyDescent="0.25">
      <c r="A112978">
        <v>237723</v>
      </c>
      <c r="B112978" s="2">
        <v>44379.858601941742</v>
      </c>
      <c r="C112978">
        <v>280908</v>
      </c>
      <c r="D112978">
        <v>37644</v>
      </c>
      <c r="E112978" t="s">
        <v>5</v>
      </c>
      <c r="F112978" s="2">
        <v>44379.941935275077</v>
      </c>
      <c r="G112978" s="60">
        <v>0.94193287037037043</v>
      </c>
    </row>
    <row r="112979" spans="1:7" x14ac:dyDescent="0.25">
      <c r="A112979">
        <v>241241</v>
      </c>
      <c r="B112979" s="2">
        <v>44380.712970873785</v>
      </c>
      <c r="C112979">
        <v>280908</v>
      </c>
      <c r="D112979">
        <v>458081</v>
      </c>
      <c r="E112979" t="s">
        <v>5</v>
      </c>
      <c r="F112979" s="2">
        <v>44380.796304207121</v>
      </c>
      <c r="G112979" s="60">
        <v>0.79630787037037043</v>
      </c>
    </row>
    <row r="112980" spans="1:7" x14ac:dyDescent="0.25">
      <c r="A112980">
        <v>267697</v>
      </c>
      <c r="B112980" s="2">
        <v>44388.654718446596</v>
      </c>
      <c r="C112980">
        <v>280908</v>
      </c>
      <c r="D112980">
        <v>411922</v>
      </c>
      <c r="E112980" t="s">
        <v>5</v>
      </c>
      <c r="F112980" s="2">
        <v>44388.738051779932</v>
      </c>
      <c r="G112980" s="60">
        <v>0.73805555555555558</v>
      </c>
    </row>
    <row r="112981" spans="1:7" x14ac:dyDescent="0.25">
      <c r="A112981">
        <v>298004</v>
      </c>
      <c r="B112981" s="2">
        <v>44397.77769579288</v>
      </c>
      <c r="C112981">
        <v>280908</v>
      </c>
      <c r="D112981">
        <v>327350</v>
      </c>
      <c r="E112981" t="s">
        <v>5</v>
      </c>
      <c r="F112981" s="2">
        <v>44397.861029126216</v>
      </c>
      <c r="G112981" s="60">
        <v>0.86103009259259267</v>
      </c>
    </row>
    <row r="112982" spans="1:7" x14ac:dyDescent="0.25">
      <c r="A112982">
        <v>303076</v>
      </c>
      <c r="B112982" s="2">
        <v>44399.65957281553</v>
      </c>
      <c r="C112982">
        <v>280908</v>
      </c>
      <c r="D112982">
        <v>73635</v>
      </c>
      <c r="E112982" t="s">
        <v>5</v>
      </c>
      <c r="F112982" s="2">
        <v>44399.742906148866</v>
      </c>
      <c r="G112982" s="60">
        <v>0.74290509259259263</v>
      </c>
    </row>
    <row r="112983" spans="1:7" x14ac:dyDescent="0.25">
      <c r="A112983">
        <v>321620</v>
      </c>
      <c r="B112983" s="2">
        <v>44404.701644012945</v>
      </c>
      <c r="C112983">
        <v>280908</v>
      </c>
      <c r="D112983">
        <v>326622</v>
      </c>
      <c r="E112983" t="s">
        <v>5</v>
      </c>
      <c r="F112983" s="2">
        <v>44404.78497734628</v>
      </c>
      <c r="G112983" s="60">
        <v>0.78497685185185195</v>
      </c>
    </row>
    <row r="112984" spans="1:7" x14ac:dyDescent="0.25">
      <c r="A112984">
        <v>391583</v>
      </c>
      <c r="B112984" s="2">
        <v>44425.027666666661</v>
      </c>
      <c r="C112984">
        <v>280908</v>
      </c>
      <c r="D112984">
        <v>436459</v>
      </c>
      <c r="E112984" t="s">
        <v>5</v>
      </c>
      <c r="F112984" s="2">
        <v>44425.110999999997</v>
      </c>
      <c r="G112984" s="60">
        <v>0.11099537037037037</v>
      </c>
    </row>
    <row r="112985" spans="1:7" x14ac:dyDescent="0.25">
      <c r="A112985">
        <v>410940</v>
      </c>
      <c r="B112985" s="2">
        <v>44430.899055016176</v>
      </c>
      <c r="C112985">
        <v>280908</v>
      </c>
      <c r="D112985">
        <v>227775</v>
      </c>
      <c r="E112985" t="s">
        <v>5</v>
      </c>
      <c r="F112985" s="2">
        <v>44430.982388349512</v>
      </c>
      <c r="G112985" s="60">
        <v>0.98238425925925921</v>
      </c>
    </row>
    <row r="112986" spans="1:7" x14ac:dyDescent="0.25">
      <c r="A112986">
        <v>21963</v>
      </c>
      <c r="B112986" s="2">
        <v>44309.864669902912</v>
      </c>
      <c r="C112986">
        <v>280914</v>
      </c>
      <c r="D112986">
        <v>230507</v>
      </c>
      <c r="E112986" t="s">
        <v>2</v>
      </c>
      <c r="F112986" s="2">
        <v>44309.906336569577</v>
      </c>
      <c r="G112986" s="60">
        <v>0.90633101851851849</v>
      </c>
    </row>
    <row r="112987" spans="1:7" x14ac:dyDescent="0.25">
      <c r="A112987">
        <v>65974</v>
      </c>
      <c r="B112987" s="2">
        <v>44328.756255663429</v>
      </c>
      <c r="C112987">
        <v>280914</v>
      </c>
      <c r="D112987">
        <v>158978</v>
      </c>
      <c r="E112987" t="s">
        <v>2</v>
      </c>
      <c r="F112987" s="2">
        <v>44328.797922330094</v>
      </c>
      <c r="G112987" s="60">
        <v>0.79791666666666661</v>
      </c>
    </row>
    <row r="112988" spans="1:7" x14ac:dyDescent="0.25">
      <c r="A112988">
        <v>68319</v>
      </c>
      <c r="B112988" s="2">
        <v>44329.799944983824</v>
      </c>
      <c r="C112988">
        <v>280914</v>
      </c>
      <c r="D112988">
        <v>347008</v>
      </c>
      <c r="E112988" t="s">
        <v>2</v>
      </c>
      <c r="F112988" s="2">
        <v>44329.841611650489</v>
      </c>
      <c r="G112988" s="60">
        <v>0.84160879629629637</v>
      </c>
    </row>
    <row r="112989" spans="1:7" x14ac:dyDescent="0.25">
      <c r="A112989">
        <v>70767</v>
      </c>
      <c r="B112989" s="2">
        <v>44330.725511326862</v>
      </c>
      <c r="C112989">
        <v>280914</v>
      </c>
      <c r="D112989">
        <v>439981</v>
      </c>
      <c r="E112989" t="s">
        <v>2</v>
      </c>
      <c r="F112989" s="2">
        <v>44330.767177993526</v>
      </c>
      <c r="G112989" s="60">
        <v>0.76717592592592598</v>
      </c>
    </row>
    <row r="112990" spans="1:7" x14ac:dyDescent="0.25">
      <c r="A112990">
        <v>82352</v>
      </c>
      <c r="B112990" s="2">
        <v>44334.662404530747</v>
      </c>
      <c r="C112990">
        <v>280914</v>
      </c>
      <c r="D112990">
        <v>21760</v>
      </c>
      <c r="E112990" t="s">
        <v>2</v>
      </c>
      <c r="F112990" s="2">
        <v>44334.704071197411</v>
      </c>
      <c r="G112990" s="60">
        <v>0.70407407407407396</v>
      </c>
    </row>
    <row r="112991" spans="1:7" x14ac:dyDescent="0.25">
      <c r="A112991">
        <v>117792</v>
      </c>
      <c r="B112991" s="2">
        <v>44345.606738486895</v>
      </c>
      <c r="C112991">
        <v>280914</v>
      </c>
      <c r="D112991">
        <v>230507</v>
      </c>
      <c r="E112991" t="s">
        <v>2</v>
      </c>
      <c r="F112991" s="2">
        <v>44345.648405153559</v>
      </c>
      <c r="G112991" s="60">
        <v>0.64840277777777777</v>
      </c>
    </row>
    <row r="112992" spans="1:7" x14ac:dyDescent="0.25">
      <c r="A112992">
        <v>189277</v>
      </c>
      <c r="B112992" s="2">
        <v>44366.40997734628</v>
      </c>
      <c r="C112992">
        <v>280914</v>
      </c>
      <c r="D112992">
        <v>347008</v>
      </c>
      <c r="E112992" t="s">
        <v>2</v>
      </c>
      <c r="F112992" s="2">
        <v>44366.451644012945</v>
      </c>
      <c r="G112992" s="60">
        <v>0.45164351851851853</v>
      </c>
    </row>
    <row r="112993" spans="1:7" x14ac:dyDescent="0.25">
      <c r="A112993">
        <v>196262</v>
      </c>
      <c r="B112993" s="2">
        <v>44367.816095461894</v>
      </c>
      <c r="C112993">
        <v>280914</v>
      </c>
      <c r="D112993">
        <v>411922</v>
      </c>
      <c r="E112993" t="s">
        <v>2</v>
      </c>
      <c r="F112993" s="2">
        <v>44367.857762128559</v>
      </c>
      <c r="G112993" s="60">
        <v>0.8577662037037036</v>
      </c>
    </row>
    <row r="112994" spans="1:7" x14ac:dyDescent="0.25">
      <c r="A112994">
        <v>222103</v>
      </c>
      <c r="B112994" s="2">
        <v>44374.865333333335</v>
      </c>
      <c r="C112994">
        <v>280914</v>
      </c>
      <c r="D112994">
        <v>330333</v>
      </c>
      <c r="E112994" t="s">
        <v>2</v>
      </c>
      <c r="F112994" s="2">
        <v>44374.906999999999</v>
      </c>
      <c r="G112994" s="60">
        <v>0.90700231481481486</v>
      </c>
    </row>
    <row r="112995" spans="1:7" x14ac:dyDescent="0.25">
      <c r="A112995">
        <v>257666</v>
      </c>
      <c r="B112995" s="2">
        <v>44386.552372168284</v>
      </c>
      <c r="C112995">
        <v>280914</v>
      </c>
      <c r="D112995">
        <v>180863</v>
      </c>
      <c r="E112995" t="s">
        <v>2</v>
      </c>
      <c r="F112995" s="2">
        <v>44386.594038834948</v>
      </c>
      <c r="G112995" s="60">
        <v>0.59403935185185186</v>
      </c>
    </row>
    <row r="112996" spans="1:7" x14ac:dyDescent="0.25">
      <c r="A112996">
        <v>259598</v>
      </c>
      <c r="B112996" s="2">
        <v>44386.801563106797</v>
      </c>
      <c r="C112996">
        <v>280914</v>
      </c>
      <c r="D112996">
        <v>56396</v>
      </c>
      <c r="E112996" t="s">
        <v>2</v>
      </c>
      <c r="F112996" s="2">
        <v>44386.843229773462</v>
      </c>
      <c r="G112996" s="60">
        <v>0.8432291666666667</v>
      </c>
    </row>
    <row r="112997" spans="1:7" x14ac:dyDescent="0.25">
      <c r="A112997">
        <v>300357</v>
      </c>
      <c r="B112997" s="2">
        <v>44398.695333333337</v>
      </c>
      <c r="C112997">
        <v>280914</v>
      </c>
      <c r="D112997">
        <v>154256</v>
      </c>
      <c r="E112997" t="s">
        <v>2</v>
      </c>
      <c r="F112997" s="2">
        <v>44398.737000000001</v>
      </c>
      <c r="G112997" s="60">
        <v>0.73700231481481471</v>
      </c>
    </row>
    <row r="112998" spans="1:7" x14ac:dyDescent="0.25">
      <c r="A112998">
        <v>370839</v>
      </c>
      <c r="B112998" s="2">
        <v>44418.738456310683</v>
      </c>
      <c r="C112998">
        <v>280914</v>
      </c>
      <c r="D112998">
        <v>242428</v>
      </c>
      <c r="E112998" t="s">
        <v>2</v>
      </c>
      <c r="F112998" s="2">
        <v>44418.780122977347</v>
      </c>
      <c r="G112998" s="60">
        <v>0.78012731481481479</v>
      </c>
    </row>
    <row r="112999" spans="1:7" x14ac:dyDescent="0.25">
      <c r="A112999">
        <v>391864</v>
      </c>
      <c r="B112999" s="2">
        <v>44425.441333333336</v>
      </c>
      <c r="C112999">
        <v>280914</v>
      </c>
      <c r="D112999">
        <v>238576</v>
      </c>
      <c r="E112999" t="s">
        <v>2</v>
      </c>
      <c r="F112999" s="2">
        <v>44425.483</v>
      </c>
      <c r="G112999" s="60">
        <v>0.48299768518518515</v>
      </c>
    </row>
    <row r="113000" spans="1:7" x14ac:dyDescent="0.25">
      <c r="A113000">
        <v>148737</v>
      </c>
      <c r="B113000" s="2">
        <v>44354.651886731393</v>
      </c>
      <c r="C113000">
        <v>280923</v>
      </c>
      <c r="D113000">
        <v>347393</v>
      </c>
      <c r="E113000" t="s">
        <v>3</v>
      </c>
      <c r="F113000" s="2">
        <v>44354.776886731393</v>
      </c>
      <c r="G113000" s="60">
        <v>0.77688657407407413</v>
      </c>
    </row>
    <row r="113001" spans="1:7" x14ac:dyDescent="0.25">
      <c r="A113001">
        <v>152450</v>
      </c>
      <c r="B113001" s="2">
        <v>44355.795899676377</v>
      </c>
      <c r="C113001">
        <v>280923</v>
      </c>
      <c r="D113001">
        <v>250679</v>
      </c>
      <c r="E113001" t="s">
        <v>3</v>
      </c>
      <c r="F113001" s="2">
        <v>44355.920899676377</v>
      </c>
      <c r="G113001" s="60">
        <v>0.92090277777777774</v>
      </c>
    </row>
    <row r="113002" spans="1:7" x14ac:dyDescent="0.25">
      <c r="A113002">
        <v>208573</v>
      </c>
      <c r="B113002" s="2">
        <v>44371.808844660198</v>
      </c>
      <c r="C113002">
        <v>280923</v>
      </c>
      <c r="D113002">
        <v>470762</v>
      </c>
      <c r="E113002" t="s">
        <v>3</v>
      </c>
      <c r="F113002" s="2">
        <v>44371.933844660198</v>
      </c>
      <c r="G113002" s="60">
        <v>0.93384259259259261</v>
      </c>
    </row>
    <row r="113003" spans="1:7" x14ac:dyDescent="0.25">
      <c r="A113003">
        <v>5851</v>
      </c>
      <c r="B113003" s="2">
        <v>44295.110999999997</v>
      </c>
      <c r="C113003">
        <v>280938</v>
      </c>
      <c r="D113003">
        <v>309255</v>
      </c>
      <c r="E113003" t="s">
        <v>7</v>
      </c>
      <c r="F113003" s="2">
        <v>44295.110999999997</v>
      </c>
      <c r="G113003" s="60">
        <v>0.11099537037037037</v>
      </c>
    </row>
    <row r="113004" spans="1:7" x14ac:dyDescent="0.25">
      <c r="A113004">
        <v>7794</v>
      </c>
      <c r="B113004" s="2">
        <v>44297.754233009706</v>
      </c>
      <c r="C113004">
        <v>280938</v>
      </c>
      <c r="D113004">
        <v>42035</v>
      </c>
      <c r="E113004" t="s">
        <v>7</v>
      </c>
      <c r="F113004" s="2">
        <v>44297.754233009706</v>
      </c>
      <c r="G113004" s="60">
        <v>0.75423611111111111</v>
      </c>
    </row>
    <row r="113005" spans="1:7" x14ac:dyDescent="0.25">
      <c r="A113005">
        <v>21533</v>
      </c>
      <c r="B113005" s="2">
        <v>44309.786595469253</v>
      </c>
      <c r="C113005">
        <v>280938</v>
      </c>
      <c r="D113005">
        <v>208036</v>
      </c>
      <c r="E113005" t="s">
        <v>7</v>
      </c>
      <c r="F113005" s="2">
        <v>44309.786595469253</v>
      </c>
      <c r="G113005" s="60">
        <v>0.78659722222222228</v>
      </c>
    </row>
    <row r="113006" spans="1:7" x14ac:dyDescent="0.25">
      <c r="A113006">
        <v>30513</v>
      </c>
      <c r="B113006" s="2">
        <v>44313.815721682848</v>
      </c>
      <c r="C113006">
        <v>280938</v>
      </c>
      <c r="D113006">
        <v>130031</v>
      </c>
      <c r="E113006" t="s">
        <v>7</v>
      </c>
      <c r="F113006" s="2">
        <v>44313.815721682848</v>
      </c>
      <c r="G113006" s="60">
        <v>0.81571759259259258</v>
      </c>
    </row>
    <row r="113007" spans="1:7" x14ac:dyDescent="0.25">
      <c r="A113007">
        <v>57588</v>
      </c>
      <c r="B113007" s="2">
        <v>44325.249397259438</v>
      </c>
      <c r="C113007">
        <v>280938</v>
      </c>
      <c r="D113007">
        <v>88863</v>
      </c>
      <c r="E113007" t="s">
        <v>7</v>
      </c>
      <c r="F113007" s="2">
        <v>44325.249397259438</v>
      </c>
      <c r="G113007" s="60">
        <v>0.24939814814814812</v>
      </c>
    </row>
    <row r="113008" spans="1:7" x14ac:dyDescent="0.25">
      <c r="A113008">
        <v>77988</v>
      </c>
      <c r="B113008" s="2">
        <v>44332.699216828478</v>
      </c>
      <c r="C113008">
        <v>280938</v>
      </c>
      <c r="D113008">
        <v>87812</v>
      </c>
      <c r="E113008" t="s">
        <v>7</v>
      </c>
      <c r="F113008" s="2">
        <v>44332.699216828478</v>
      </c>
      <c r="G113008" s="60">
        <v>0.69921296296296298</v>
      </c>
    </row>
    <row r="113009" spans="1:7" x14ac:dyDescent="0.25">
      <c r="A113009">
        <v>87032</v>
      </c>
      <c r="B113009" s="2">
        <v>44336.700834951458</v>
      </c>
      <c r="C113009">
        <v>280938</v>
      </c>
      <c r="D113009">
        <v>239248</v>
      </c>
      <c r="E113009" t="s">
        <v>7</v>
      </c>
      <c r="F113009" s="2">
        <v>44336.700834951458</v>
      </c>
      <c r="G113009" s="60">
        <v>0.70083333333333331</v>
      </c>
    </row>
    <row r="113010" spans="1:7" x14ac:dyDescent="0.25">
      <c r="A113010">
        <v>96393</v>
      </c>
      <c r="B113010" s="2">
        <v>44338.961821344645</v>
      </c>
      <c r="C113010">
        <v>280938</v>
      </c>
      <c r="D113010">
        <v>81226</v>
      </c>
      <c r="E113010" t="s">
        <v>7</v>
      </c>
      <c r="F113010" s="2">
        <v>44338.961821344645</v>
      </c>
      <c r="G113010" s="60">
        <v>0.96181712962962962</v>
      </c>
    </row>
    <row r="113011" spans="1:7" x14ac:dyDescent="0.25">
      <c r="A113011">
        <v>185959</v>
      </c>
      <c r="B113011" s="2">
        <v>44365.704071197411</v>
      </c>
      <c r="C113011">
        <v>280938</v>
      </c>
      <c r="D113011">
        <v>4199</v>
      </c>
      <c r="E113011" t="s">
        <v>7</v>
      </c>
      <c r="F113011" s="2">
        <v>44365.704071197411</v>
      </c>
      <c r="G113011" s="60">
        <v>0.70407407407407396</v>
      </c>
    </row>
    <row r="113012" spans="1:7" x14ac:dyDescent="0.25">
      <c r="A113012">
        <v>198235</v>
      </c>
      <c r="B113012" s="2">
        <v>44368.629637540456</v>
      </c>
      <c r="C113012">
        <v>280938</v>
      </c>
      <c r="D113012">
        <v>443594</v>
      </c>
      <c r="E113012" t="s">
        <v>7</v>
      </c>
      <c r="F113012" s="2">
        <v>44368.629637540456</v>
      </c>
      <c r="G113012" s="60">
        <v>0.62964120370370369</v>
      </c>
    </row>
    <row r="113013" spans="1:7" x14ac:dyDescent="0.25">
      <c r="A113013">
        <v>248403</v>
      </c>
      <c r="B113013" s="2">
        <v>44382.710543689318</v>
      </c>
      <c r="C113013">
        <v>280938</v>
      </c>
      <c r="D113013">
        <v>387855</v>
      </c>
      <c r="E113013" t="s">
        <v>7</v>
      </c>
      <c r="F113013" s="2">
        <v>44382.710543689318</v>
      </c>
      <c r="G113013" s="60">
        <v>0.71054398148148146</v>
      </c>
    </row>
    <row r="113014" spans="1:7" x14ac:dyDescent="0.25">
      <c r="A113014">
        <v>267956</v>
      </c>
      <c r="B113014" s="2">
        <v>44388.689508090618</v>
      </c>
      <c r="C113014">
        <v>280938</v>
      </c>
      <c r="D113014">
        <v>313585</v>
      </c>
      <c r="E113014" t="s">
        <v>7</v>
      </c>
      <c r="F113014" s="2">
        <v>44388.689508090618</v>
      </c>
      <c r="G113014" s="60">
        <v>0.68950231481481483</v>
      </c>
    </row>
    <row r="113015" spans="1:7" x14ac:dyDescent="0.25">
      <c r="A113015">
        <v>301000</v>
      </c>
      <c r="B113015" s="2">
        <v>44398.799540453074</v>
      </c>
      <c r="C113015">
        <v>280938</v>
      </c>
      <c r="D113015">
        <v>157871</v>
      </c>
      <c r="E113015" t="s">
        <v>7</v>
      </c>
      <c r="F113015" s="2">
        <v>44398.799540453074</v>
      </c>
      <c r="G113015" s="60">
        <v>0.79953703703703705</v>
      </c>
    </row>
    <row r="113016" spans="1:7" x14ac:dyDescent="0.25">
      <c r="A113016">
        <v>303882</v>
      </c>
      <c r="B113016" s="2">
        <v>44399.778504854366</v>
      </c>
      <c r="C113016">
        <v>280938</v>
      </c>
      <c r="D113016">
        <v>118549</v>
      </c>
      <c r="E113016" t="s">
        <v>7</v>
      </c>
      <c r="F113016" s="2">
        <v>44399.778504854366</v>
      </c>
      <c r="G113016" s="60">
        <v>0.77850694444444446</v>
      </c>
    </row>
    <row r="113017" spans="1:7" x14ac:dyDescent="0.25">
      <c r="A113017">
        <v>349151</v>
      </c>
      <c r="B113017" s="2">
        <v>44412.715398058252</v>
      </c>
      <c r="C113017">
        <v>280938</v>
      </c>
      <c r="D113017">
        <v>341333</v>
      </c>
      <c r="E113017" t="s">
        <v>7</v>
      </c>
      <c r="F113017" s="2">
        <v>44412.715398058252</v>
      </c>
      <c r="G113017" s="60">
        <v>0.71539351851851851</v>
      </c>
    </row>
    <row r="113018" spans="1:7" x14ac:dyDescent="0.25">
      <c r="A113018">
        <v>356317</v>
      </c>
      <c r="B113018" s="2">
        <v>44414.831902912621</v>
      </c>
      <c r="C113018">
        <v>280938</v>
      </c>
      <c r="D113018">
        <v>351192</v>
      </c>
      <c r="E113018" t="s">
        <v>7</v>
      </c>
      <c r="F113018" s="2">
        <v>44414.831902912621</v>
      </c>
      <c r="G113018" s="60">
        <v>0.83189814814814811</v>
      </c>
    </row>
    <row r="113019" spans="1:7" x14ac:dyDescent="0.25">
      <c r="A113019">
        <v>385085</v>
      </c>
      <c r="B113019" s="2">
        <v>44422.943553398058</v>
      </c>
      <c r="C113019">
        <v>280938</v>
      </c>
      <c r="D113019">
        <v>165641</v>
      </c>
      <c r="E113019" t="s">
        <v>7</v>
      </c>
      <c r="F113019" s="2">
        <v>44422.943553398058</v>
      </c>
      <c r="G113019" s="60">
        <v>0.94355324074074076</v>
      </c>
    </row>
    <row r="113020" spans="1:7" x14ac:dyDescent="0.25">
      <c r="A113020">
        <v>386014</v>
      </c>
      <c r="B113020" s="2">
        <v>44423.287667470322</v>
      </c>
      <c r="C113020">
        <v>280938</v>
      </c>
      <c r="D113020">
        <v>127233</v>
      </c>
      <c r="E113020" t="s">
        <v>7</v>
      </c>
      <c r="F113020" s="2">
        <v>44423.287667470322</v>
      </c>
      <c r="G113020" s="60">
        <v>0.28766203703703702</v>
      </c>
    </row>
    <row r="113021" spans="1:7" x14ac:dyDescent="0.25">
      <c r="A113021">
        <v>402135</v>
      </c>
      <c r="B113021" s="2">
        <v>44428.818957928801</v>
      </c>
      <c r="C113021">
        <v>280938</v>
      </c>
      <c r="D113021">
        <v>158978</v>
      </c>
      <c r="E113021" t="s">
        <v>7</v>
      </c>
      <c r="F113021" s="2">
        <v>44428.818957928801</v>
      </c>
      <c r="G113021" s="60">
        <v>0.81895833333333334</v>
      </c>
    </row>
    <row r="113022" spans="1:7" x14ac:dyDescent="0.25">
      <c r="A113022">
        <v>414375</v>
      </c>
      <c r="B113022" s="2">
        <v>44432.55034951456</v>
      </c>
      <c r="C113022">
        <v>280938</v>
      </c>
      <c r="D113022">
        <v>20534</v>
      </c>
      <c r="E113022" t="s">
        <v>7</v>
      </c>
      <c r="F113022" s="2">
        <v>44432.55034951456</v>
      </c>
      <c r="G113022" s="60">
        <v>0.55034722222222221</v>
      </c>
    </row>
    <row r="113023" spans="1:7" x14ac:dyDescent="0.25">
      <c r="A113023">
        <v>420228</v>
      </c>
      <c r="B113023" s="2">
        <v>44434.804394822007</v>
      </c>
      <c r="C113023">
        <v>280938</v>
      </c>
      <c r="D113023">
        <v>411922</v>
      </c>
      <c r="E113023" t="s">
        <v>7</v>
      </c>
      <c r="F113023" s="2">
        <v>44434.804394822007</v>
      </c>
      <c r="G113023" s="60">
        <v>0.80439814814814825</v>
      </c>
    </row>
    <row r="113024" spans="1:7" x14ac:dyDescent="0.25">
      <c r="A113024">
        <v>64316</v>
      </c>
      <c r="B113024" s="2">
        <v>44327.88853721683</v>
      </c>
      <c r="C113024">
        <v>280942</v>
      </c>
      <c r="D113024">
        <v>411922</v>
      </c>
      <c r="E113024" t="s">
        <v>7</v>
      </c>
      <c r="F113024" s="2">
        <v>44327.88853721683</v>
      </c>
      <c r="G113024" s="60">
        <v>0.88854166666666667</v>
      </c>
    </row>
    <row r="113025" spans="1:7" x14ac:dyDescent="0.25">
      <c r="A113025">
        <v>64556</v>
      </c>
      <c r="B113025" s="2">
        <v>44328.047113268607</v>
      </c>
      <c r="C113025">
        <v>280942</v>
      </c>
      <c r="D113025">
        <v>341081</v>
      </c>
      <c r="E113025" t="s">
        <v>7</v>
      </c>
      <c r="F113025" s="2">
        <v>44328.047113268607</v>
      </c>
      <c r="G113025" s="60">
        <v>4.7118055555555559E-2</v>
      </c>
    </row>
    <row r="113026" spans="1:7" x14ac:dyDescent="0.25">
      <c r="A113026">
        <v>96974</v>
      </c>
      <c r="B113026" s="2">
        <v>44339.177495651114</v>
      </c>
      <c r="C113026">
        <v>280942</v>
      </c>
      <c r="D113026">
        <v>461671</v>
      </c>
      <c r="E113026" t="s">
        <v>7</v>
      </c>
      <c r="F113026" s="2">
        <v>44339.177495651114</v>
      </c>
      <c r="G113026" s="60">
        <v>0.17749999999999999</v>
      </c>
    </row>
    <row r="113027" spans="1:7" x14ac:dyDescent="0.25">
      <c r="A113027">
        <v>212093</v>
      </c>
      <c r="B113027" s="2">
        <v>44372.735220064729</v>
      </c>
      <c r="C113027">
        <v>280956</v>
      </c>
      <c r="D113027">
        <v>406570</v>
      </c>
      <c r="E113027" t="s">
        <v>2</v>
      </c>
      <c r="F113027" s="2">
        <v>44372.776886731393</v>
      </c>
      <c r="G113027" s="60">
        <v>0.77688657407407413</v>
      </c>
    </row>
    <row r="113028" spans="1:7" x14ac:dyDescent="0.25">
      <c r="A113028">
        <v>216117</v>
      </c>
      <c r="B113028" s="2">
        <v>44373.683440129455</v>
      </c>
      <c r="C113028">
        <v>280956</v>
      </c>
      <c r="D113028">
        <v>82901</v>
      </c>
      <c r="E113028" t="s">
        <v>2</v>
      </c>
      <c r="F113028" s="2">
        <v>44373.725106796119</v>
      </c>
      <c r="G113028" s="60">
        <v>0.72510416666666666</v>
      </c>
    </row>
    <row r="113029" spans="1:7" x14ac:dyDescent="0.25">
      <c r="A113029">
        <v>224066</v>
      </c>
      <c r="B113029" s="2">
        <v>44375.613860841426</v>
      </c>
      <c r="C113029">
        <v>280956</v>
      </c>
      <c r="D113029">
        <v>411922</v>
      </c>
      <c r="E113029" t="s">
        <v>2</v>
      </c>
      <c r="F113029" s="2">
        <v>44375.65552750809</v>
      </c>
      <c r="G113029" s="60">
        <v>0.65553240740740748</v>
      </c>
    </row>
    <row r="113030" spans="1:7" x14ac:dyDescent="0.25">
      <c r="A113030">
        <v>249624</v>
      </c>
      <c r="B113030" s="2">
        <v>44383.034572815537</v>
      </c>
      <c r="C113030">
        <v>280956</v>
      </c>
      <c r="D113030">
        <v>208723</v>
      </c>
      <c r="E113030" t="s">
        <v>2</v>
      </c>
      <c r="F113030" s="2">
        <v>44383.076239482201</v>
      </c>
      <c r="G113030" s="60">
        <v>7.6238425925925932E-2</v>
      </c>
    </row>
    <row r="113031" spans="1:7" x14ac:dyDescent="0.25">
      <c r="A113031">
        <v>265385</v>
      </c>
      <c r="B113031" s="2">
        <v>44387.918067961167</v>
      </c>
      <c r="C113031">
        <v>280956</v>
      </c>
      <c r="D113031">
        <v>104958</v>
      </c>
      <c r="E113031" t="s">
        <v>2</v>
      </c>
      <c r="F113031" s="2">
        <v>44387.959734627831</v>
      </c>
      <c r="G113031" s="60">
        <v>0.95973379629629629</v>
      </c>
    </row>
    <row r="113032" spans="1:7" x14ac:dyDescent="0.25">
      <c r="A113032">
        <v>293067</v>
      </c>
      <c r="B113032" s="2">
        <v>44395.895333333334</v>
      </c>
      <c r="C113032">
        <v>280956</v>
      </c>
      <c r="D113032">
        <v>129210</v>
      </c>
      <c r="E113032" t="s">
        <v>2</v>
      </c>
      <c r="F113032" s="2">
        <v>44395.936999999998</v>
      </c>
      <c r="G113032" s="60">
        <v>0.93700231481481477</v>
      </c>
    </row>
    <row r="113033" spans="1:7" x14ac:dyDescent="0.25">
      <c r="A113033">
        <v>328954</v>
      </c>
      <c r="B113033" s="2">
        <v>44407.256999999998</v>
      </c>
      <c r="C113033">
        <v>280959</v>
      </c>
      <c r="D113033">
        <v>411922</v>
      </c>
      <c r="E113033" t="s">
        <v>7</v>
      </c>
      <c r="F113033" s="2">
        <v>44407.256999999998</v>
      </c>
      <c r="G113033" s="60">
        <v>0.25700231481481478</v>
      </c>
    </row>
    <row r="113034" spans="1:7" x14ac:dyDescent="0.25">
      <c r="A113034">
        <v>371626</v>
      </c>
      <c r="B113034" s="2">
        <v>44418.883682847896</v>
      </c>
      <c r="C113034">
        <v>280959</v>
      </c>
      <c r="D113034">
        <v>190305</v>
      </c>
      <c r="E113034" t="s">
        <v>7</v>
      </c>
      <c r="F113034" s="2">
        <v>44418.883682847896</v>
      </c>
      <c r="G113034" s="60">
        <v>0.88368055555555547</v>
      </c>
    </row>
    <row r="113035" spans="1:7" x14ac:dyDescent="0.25">
      <c r="A113035">
        <v>411559</v>
      </c>
      <c r="B113035" s="2">
        <v>44431.258999999998</v>
      </c>
      <c r="C113035">
        <v>280959</v>
      </c>
      <c r="D113035">
        <v>438599</v>
      </c>
      <c r="E113035" t="s">
        <v>7</v>
      </c>
      <c r="F113035" s="2">
        <v>44431.258999999998</v>
      </c>
      <c r="G113035" s="60">
        <v>0.25900462962962961</v>
      </c>
    </row>
    <row r="113036" spans="1:7" x14ac:dyDescent="0.25">
      <c r="A113036">
        <v>423731</v>
      </c>
      <c r="B113036" s="2">
        <v>44437.710543689318</v>
      </c>
      <c r="C113036">
        <v>280959</v>
      </c>
      <c r="D113036">
        <v>394819</v>
      </c>
      <c r="E113036" t="s">
        <v>7</v>
      </c>
      <c r="F113036" s="2">
        <v>44437.710543689318</v>
      </c>
      <c r="G113036" s="60">
        <v>0.71054398148148146</v>
      </c>
    </row>
    <row r="113037" spans="1:7" x14ac:dyDescent="0.25">
      <c r="A113037">
        <v>26654</v>
      </c>
      <c r="B113037" s="2">
        <v>44311.616288025893</v>
      </c>
      <c r="C113037">
        <v>280985</v>
      </c>
      <c r="D113037">
        <v>78646</v>
      </c>
      <c r="E113037" t="s">
        <v>3</v>
      </c>
      <c r="F113037" s="2">
        <v>44311.741288025893</v>
      </c>
      <c r="G113037" s="60">
        <v>0.74128472222222219</v>
      </c>
    </row>
    <row r="113038" spans="1:7" x14ac:dyDescent="0.25">
      <c r="A113038">
        <v>30961</v>
      </c>
      <c r="B113038" s="2">
        <v>44313.952857605174</v>
      </c>
      <c r="C113038">
        <v>280985</v>
      </c>
      <c r="D113038">
        <v>158978</v>
      </c>
      <c r="E113038" t="s">
        <v>3</v>
      </c>
      <c r="F113038" s="2">
        <v>44314.077857605174</v>
      </c>
      <c r="G113038" s="60">
        <v>7.7858796296296287E-2</v>
      </c>
    </row>
    <row r="113039" spans="1:7" x14ac:dyDescent="0.25">
      <c r="A113039">
        <v>37438</v>
      </c>
      <c r="B113039" s="2">
        <v>44316.821789644011</v>
      </c>
      <c r="C113039">
        <v>280985</v>
      </c>
      <c r="D113039">
        <v>150658</v>
      </c>
      <c r="E113039" t="s">
        <v>3</v>
      </c>
      <c r="F113039" s="2">
        <v>44316.946789644011</v>
      </c>
      <c r="G113039" s="60">
        <v>0.94679398148148142</v>
      </c>
    </row>
    <row r="113040" spans="1:7" x14ac:dyDescent="0.25">
      <c r="A113040">
        <v>60768</v>
      </c>
      <c r="B113040" s="2">
        <v>44326.585543689318</v>
      </c>
      <c r="C113040">
        <v>280985</v>
      </c>
      <c r="D113040">
        <v>381557</v>
      </c>
      <c r="E113040" t="s">
        <v>3</v>
      </c>
      <c r="F113040" s="2">
        <v>44326.710543689318</v>
      </c>
      <c r="G113040" s="60">
        <v>0.71054398148148146</v>
      </c>
    </row>
    <row r="113041" spans="1:7" x14ac:dyDescent="0.25">
      <c r="A113041">
        <v>89212</v>
      </c>
      <c r="B113041" s="2">
        <v>44337.625996763752</v>
      </c>
      <c r="C113041">
        <v>280985</v>
      </c>
      <c r="D113041">
        <v>105352</v>
      </c>
      <c r="E113041" t="s">
        <v>3</v>
      </c>
      <c r="F113041" s="2">
        <v>44337.750996763752</v>
      </c>
      <c r="G113041" s="60">
        <v>0.75099537037037034</v>
      </c>
    </row>
    <row r="113042" spans="1:7" x14ac:dyDescent="0.25">
      <c r="A113042">
        <v>112090</v>
      </c>
      <c r="B113042" s="2">
        <v>44344.572598705505</v>
      </c>
      <c r="C113042">
        <v>280985</v>
      </c>
      <c r="D113042">
        <v>349014</v>
      </c>
      <c r="E113042" t="s">
        <v>3</v>
      </c>
      <c r="F113042" s="2">
        <v>44344.697598705505</v>
      </c>
      <c r="G113042" s="60">
        <v>0.69760416666666669</v>
      </c>
    </row>
    <row r="113043" spans="1:7" x14ac:dyDescent="0.25">
      <c r="A113043">
        <v>128570</v>
      </c>
      <c r="B113043" s="2">
        <v>44348.40269579288</v>
      </c>
      <c r="C113043">
        <v>280985</v>
      </c>
      <c r="D113043">
        <v>347008</v>
      </c>
      <c r="E113043" t="s">
        <v>3</v>
      </c>
      <c r="F113043" s="2">
        <v>44348.52769579288</v>
      </c>
      <c r="G113043" s="60">
        <v>0.5276967592592593</v>
      </c>
    </row>
    <row r="113044" spans="1:7" x14ac:dyDescent="0.25">
      <c r="A113044">
        <v>144882</v>
      </c>
      <c r="B113044" s="2">
        <v>44353.370333333332</v>
      </c>
      <c r="C113044">
        <v>280985</v>
      </c>
      <c r="D113044">
        <v>21760</v>
      </c>
      <c r="E113044" t="s">
        <v>3</v>
      </c>
      <c r="F113044" s="2">
        <v>44353.495333333332</v>
      </c>
      <c r="G113044" s="60">
        <v>0.49533564814814812</v>
      </c>
    </row>
    <row r="113045" spans="1:7" x14ac:dyDescent="0.25">
      <c r="A113045">
        <v>149360</v>
      </c>
      <c r="B113045" s="2">
        <v>44354.75221035599</v>
      </c>
      <c r="C113045">
        <v>280985</v>
      </c>
      <c r="D113045">
        <v>242428</v>
      </c>
      <c r="E113045" t="s">
        <v>3</v>
      </c>
      <c r="F113045" s="2">
        <v>44354.87721035599</v>
      </c>
      <c r="G113045" s="60">
        <v>0.8772106481481482</v>
      </c>
    </row>
    <row r="113046" spans="1:7" x14ac:dyDescent="0.25">
      <c r="A113046">
        <v>152901</v>
      </c>
      <c r="B113046" s="2">
        <v>44355.877999999997</v>
      </c>
      <c r="C113046">
        <v>280985</v>
      </c>
      <c r="D113046">
        <v>305103</v>
      </c>
      <c r="E113046" t="s">
        <v>3</v>
      </c>
      <c r="F113046" s="2">
        <v>44356.002999999997</v>
      </c>
      <c r="G113046" s="60">
        <v>2.9976851851851848E-3</v>
      </c>
    </row>
    <row r="113047" spans="1:7" x14ac:dyDescent="0.25">
      <c r="A113047">
        <v>160742</v>
      </c>
      <c r="B113047" s="2">
        <v>44358.651886731393</v>
      </c>
      <c r="C113047">
        <v>280985</v>
      </c>
      <c r="D113047">
        <v>439981</v>
      </c>
      <c r="E113047" t="s">
        <v>3</v>
      </c>
      <c r="F113047" s="2">
        <v>44358.776886731393</v>
      </c>
      <c r="G113047" s="60">
        <v>0.77688657407407413</v>
      </c>
    </row>
    <row r="113048" spans="1:7" x14ac:dyDescent="0.25">
      <c r="A113048">
        <v>178444</v>
      </c>
      <c r="B113048" s="2">
        <v>44363.470656957928</v>
      </c>
      <c r="C113048">
        <v>280985</v>
      </c>
      <c r="D113048">
        <v>411922</v>
      </c>
      <c r="E113048" t="s">
        <v>3</v>
      </c>
      <c r="F113048" s="2">
        <v>44363.595656957928</v>
      </c>
      <c r="G113048" s="60">
        <v>0.59565972222222219</v>
      </c>
    </row>
    <row r="113049" spans="1:7" x14ac:dyDescent="0.25">
      <c r="A113049">
        <v>184916</v>
      </c>
      <c r="B113049" s="2">
        <v>44365.564508090618</v>
      </c>
      <c r="C113049">
        <v>280985</v>
      </c>
      <c r="D113049">
        <v>250679</v>
      </c>
      <c r="E113049" t="s">
        <v>3</v>
      </c>
      <c r="F113049" s="2">
        <v>44365.689508090618</v>
      </c>
      <c r="G113049" s="60">
        <v>0.68950231481481483</v>
      </c>
    </row>
    <row r="113050" spans="1:7" x14ac:dyDescent="0.25">
      <c r="A113050">
        <v>186643</v>
      </c>
      <c r="B113050" s="2">
        <v>44365.769</v>
      </c>
      <c r="C113050">
        <v>280985</v>
      </c>
      <c r="D113050">
        <v>50669</v>
      </c>
      <c r="E113050" t="s">
        <v>3</v>
      </c>
      <c r="F113050" s="2">
        <v>44365.894</v>
      </c>
      <c r="G113050" s="60">
        <v>0.89400462962962957</v>
      </c>
    </row>
    <row r="113051" spans="1:7" x14ac:dyDescent="0.25">
      <c r="A113051">
        <v>209030</v>
      </c>
      <c r="B113051" s="2">
        <v>44371.871951456313</v>
      </c>
      <c r="C113051">
        <v>280985</v>
      </c>
      <c r="D113051">
        <v>470762</v>
      </c>
      <c r="E113051" t="s">
        <v>3</v>
      </c>
      <c r="F113051" s="2">
        <v>44371.996951456313</v>
      </c>
      <c r="G113051" s="60">
        <v>0.99695601851851856</v>
      </c>
    </row>
    <row r="113052" spans="1:7" x14ac:dyDescent="0.25">
      <c r="A113052">
        <v>214464</v>
      </c>
      <c r="B113052" s="2">
        <v>44373.413220618306</v>
      </c>
      <c r="C113052">
        <v>280985</v>
      </c>
      <c r="D113052">
        <v>249070</v>
      </c>
      <c r="E113052" t="s">
        <v>3</v>
      </c>
      <c r="F113052" s="2">
        <v>44373.538220618306</v>
      </c>
      <c r="G113052" s="60">
        <v>0.53821759259259261</v>
      </c>
    </row>
    <row r="113053" spans="1:7" x14ac:dyDescent="0.25">
      <c r="A113053">
        <v>31001</v>
      </c>
      <c r="B113053" s="2">
        <v>44313.974333333339</v>
      </c>
      <c r="C113053">
        <v>281009</v>
      </c>
      <c r="D113053">
        <v>90500</v>
      </c>
      <c r="E113053" t="s">
        <v>2</v>
      </c>
      <c r="F113053" s="2">
        <v>44314.016000000003</v>
      </c>
      <c r="G113053" s="60">
        <v>1.5995370370370372E-2</v>
      </c>
    </row>
    <row r="113054" spans="1:7" x14ac:dyDescent="0.25">
      <c r="A113054">
        <v>52323</v>
      </c>
      <c r="B113054" s="2">
        <v>44323.664022653727</v>
      </c>
      <c r="C113054">
        <v>281009</v>
      </c>
      <c r="D113054">
        <v>158978</v>
      </c>
      <c r="E113054" t="s">
        <v>2</v>
      </c>
      <c r="F113054" s="2">
        <v>44323.705689320392</v>
      </c>
      <c r="G113054" s="60">
        <v>0.70569444444444451</v>
      </c>
    </row>
    <row r="113055" spans="1:7" x14ac:dyDescent="0.25">
      <c r="A113055">
        <v>77784</v>
      </c>
      <c r="B113055" s="2">
        <v>44332.673731391587</v>
      </c>
      <c r="C113055">
        <v>281009</v>
      </c>
      <c r="D113055">
        <v>293021</v>
      </c>
      <c r="E113055" t="s">
        <v>2</v>
      </c>
      <c r="F113055" s="2">
        <v>44332.715398058252</v>
      </c>
      <c r="G113055" s="60">
        <v>0.71539351851851851</v>
      </c>
    </row>
    <row r="113056" spans="1:7" x14ac:dyDescent="0.25">
      <c r="A113056">
        <v>124369</v>
      </c>
      <c r="B113056" s="2">
        <v>44346.816126213598</v>
      </c>
      <c r="C113056">
        <v>281009</v>
      </c>
      <c r="D113056">
        <v>305608</v>
      </c>
      <c r="E113056" t="s">
        <v>2</v>
      </c>
      <c r="F113056" s="2">
        <v>44346.857792880262</v>
      </c>
      <c r="G113056" s="60">
        <v>0.8577893518518519</v>
      </c>
    </row>
    <row r="113057" spans="1:7" x14ac:dyDescent="0.25">
      <c r="A113057">
        <v>157215</v>
      </c>
      <c r="B113057" s="2">
        <v>44357.638132686086</v>
      </c>
      <c r="C113057">
        <v>281009</v>
      </c>
      <c r="D113057">
        <v>436070</v>
      </c>
      <c r="E113057" t="s">
        <v>2</v>
      </c>
      <c r="F113057" s="2">
        <v>44357.679799352751</v>
      </c>
      <c r="G113057" s="60">
        <v>0.67980324074074072</v>
      </c>
    </row>
    <row r="113058" spans="1:7" x14ac:dyDescent="0.25">
      <c r="A113058">
        <v>170282</v>
      </c>
      <c r="B113058" s="2">
        <v>44360.555608414244</v>
      </c>
      <c r="C113058">
        <v>281009</v>
      </c>
      <c r="D113058">
        <v>394819</v>
      </c>
      <c r="E113058" t="s">
        <v>2</v>
      </c>
      <c r="F113058" s="2">
        <v>44360.597275080909</v>
      </c>
      <c r="G113058" s="60">
        <v>0.59728009259259263</v>
      </c>
    </row>
    <row r="113059" spans="1:7" x14ac:dyDescent="0.25">
      <c r="A113059">
        <v>188847</v>
      </c>
      <c r="B113059" s="2">
        <v>44366.253578295233</v>
      </c>
      <c r="C113059">
        <v>281009</v>
      </c>
      <c r="D113059">
        <v>86587</v>
      </c>
      <c r="E113059" t="s">
        <v>2</v>
      </c>
      <c r="F113059" s="2">
        <v>44366.295244961897</v>
      </c>
      <c r="G113059" s="60">
        <v>0.29524305555555558</v>
      </c>
    </row>
    <row r="113060" spans="1:7" x14ac:dyDescent="0.25">
      <c r="A113060">
        <v>215635</v>
      </c>
      <c r="B113060" s="2">
        <v>44373.628423948219</v>
      </c>
      <c r="C113060">
        <v>281009</v>
      </c>
      <c r="D113060">
        <v>227775</v>
      </c>
      <c r="E113060" t="s">
        <v>2</v>
      </c>
      <c r="F113060" s="2">
        <v>44373.670090614884</v>
      </c>
      <c r="G113060" s="60">
        <v>0.67009259259259257</v>
      </c>
    </row>
    <row r="113061" spans="1:7" x14ac:dyDescent="0.25">
      <c r="A113061">
        <v>234401</v>
      </c>
      <c r="B113061" s="2">
        <v>44378.892177993534</v>
      </c>
      <c r="C113061">
        <v>281009</v>
      </c>
      <c r="D113061">
        <v>298455</v>
      </c>
      <c r="E113061" t="s">
        <v>2</v>
      </c>
      <c r="F113061" s="2">
        <v>44378.933844660198</v>
      </c>
      <c r="G113061" s="60">
        <v>0.93384259259259261</v>
      </c>
    </row>
    <row r="113062" spans="1:7" x14ac:dyDescent="0.25">
      <c r="A113062">
        <v>279024</v>
      </c>
      <c r="B113062" s="2">
        <v>44392.369524271846</v>
      </c>
      <c r="C113062">
        <v>281009</v>
      </c>
      <c r="D113062">
        <v>349014</v>
      </c>
      <c r="E113062" t="s">
        <v>2</v>
      </c>
      <c r="F113062" s="2">
        <v>44392.41119093851</v>
      </c>
      <c r="G113062" s="60">
        <v>0.41119212962962964</v>
      </c>
    </row>
    <row r="113063" spans="1:7" x14ac:dyDescent="0.25">
      <c r="A113063">
        <v>335194</v>
      </c>
      <c r="B113063" s="2">
        <v>44408.64136893204</v>
      </c>
      <c r="C113063">
        <v>281009</v>
      </c>
      <c r="D113063">
        <v>180863</v>
      </c>
      <c r="E113063" t="s">
        <v>2</v>
      </c>
      <c r="F113063" s="2">
        <v>44408.683035598704</v>
      </c>
      <c r="G113063" s="60">
        <v>0.68303240740740734</v>
      </c>
    </row>
    <row r="113064" spans="1:7" x14ac:dyDescent="0.25">
      <c r="A113064">
        <v>359521</v>
      </c>
      <c r="B113064" s="2">
        <v>44415.587970873792</v>
      </c>
      <c r="C113064">
        <v>281009</v>
      </c>
      <c r="D113064">
        <v>396686</v>
      </c>
      <c r="E113064" t="s">
        <v>2</v>
      </c>
      <c r="F113064" s="2">
        <v>44415.629637540456</v>
      </c>
      <c r="G113064" s="60">
        <v>0.62964120370370369</v>
      </c>
    </row>
    <row r="113065" spans="1:7" x14ac:dyDescent="0.25">
      <c r="A113065">
        <v>370703</v>
      </c>
      <c r="B113065" s="2">
        <v>44418.727129449842</v>
      </c>
      <c r="C113065">
        <v>281009</v>
      </c>
      <c r="D113065">
        <v>472712</v>
      </c>
      <c r="E113065" t="s">
        <v>2</v>
      </c>
      <c r="F113065" s="2">
        <v>44418.768796116507</v>
      </c>
      <c r="G113065" s="60">
        <v>0.76879629629629631</v>
      </c>
    </row>
    <row r="113066" spans="1:7" x14ac:dyDescent="0.25">
      <c r="A113066">
        <v>407218</v>
      </c>
      <c r="B113066" s="2">
        <v>44430.01353721683</v>
      </c>
      <c r="C113066">
        <v>281009</v>
      </c>
      <c r="D113066">
        <v>64601</v>
      </c>
      <c r="E113066" t="s">
        <v>2</v>
      </c>
      <c r="F113066" s="2">
        <v>44430.055203883494</v>
      </c>
      <c r="G113066" s="60">
        <v>5.5208333333333331E-2</v>
      </c>
    </row>
    <row r="113067" spans="1:7" x14ac:dyDescent="0.25">
      <c r="A113067">
        <v>421117</v>
      </c>
      <c r="B113067" s="2">
        <v>44435.050754045311</v>
      </c>
      <c r="C113067">
        <v>281009</v>
      </c>
      <c r="D113067">
        <v>406210</v>
      </c>
      <c r="E113067" t="s">
        <v>2</v>
      </c>
      <c r="F113067" s="2">
        <v>44435.092420711975</v>
      </c>
      <c r="G113067" s="60">
        <v>9.2418981481481477E-2</v>
      </c>
    </row>
    <row r="113068" spans="1:7" x14ac:dyDescent="0.25">
      <c r="A113068">
        <v>18163</v>
      </c>
      <c r="B113068" s="2">
        <v>44307.628828478963</v>
      </c>
      <c r="C113068">
        <v>281012</v>
      </c>
      <c r="D113068">
        <v>347393</v>
      </c>
      <c r="E113068" t="s">
        <v>5</v>
      </c>
      <c r="F113068" s="2">
        <v>44307.712161812298</v>
      </c>
      <c r="G113068" s="60">
        <v>0.71216435185185178</v>
      </c>
    </row>
    <row r="113069" spans="1:7" x14ac:dyDescent="0.25">
      <c r="A113069">
        <v>22604</v>
      </c>
      <c r="B113069" s="2">
        <v>44310.067567979982</v>
      </c>
      <c r="C113069">
        <v>281012</v>
      </c>
      <c r="D113069">
        <v>250679</v>
      </c>
      <c r="E113069" t="s">
        <v>5</v>
      </c>
      <c r="F113069" s="2">
        <v>44310.150901313318</v>
      </c>
      <c r="G113069" s="60">
        <v>0.15090277777777777</v>
      </c>
    </row>
    <row r="113070" spans="1:7" x14ac:dyDescent="0.25">
      <c r="A113070">
        <v>28461</v>
      </c>
      <c r="B113070" s="2">
        <v>44312.602938511322</v>
      </c>
      <c r="C113070">
        <v>281012</v>
      </c>
      <c r="D113070">
        <v>341333</v>
      </c>
      <c r="E113070" t="s">
        <v>5</v>
      </c>
      <c r="F113070" s="2">
        <v>44312.686271844657</v>
      </c>
      <c r="G113070" s="60">
        <v>0.68627314814814822</v>
      </c>
    </row>
    <row r="113071" spans="1:7" x14ac:dyDescent="0.25">
      <c r="A113071">
        <v>36923</v>
      </c>
      <c r="B113071" s="2">
        <v>44316.756660194173</v>
      </c>
      <c r="C113071">
        <v>281012</v>
      </c>
      <c r="D113071">
        <v>111368</v>
      </c>
      <c r="E113071" t="s">
        <v>5</v>
      </c>
      <c r="F113071" s="2">
        <v>44316.839993527508</v>
      </c>
      <c r="G113071" s="60">
        <v>0.83998842592592593</v>
      </c>
    </row>
    <row r="113072" spans="1:7" x14ac:dyDescent="0.25">
      <c r="A113072">
        <v>44808</v>
      </c>
      <c r="B113072" s="2">
        <v>44319.700025889964</v>
      </c>
      <c r="C113072">
        <v>281012</v>
      </c>
      <c r="D113072">
        <v>411922</v>
      </c>
      <c r="E113072" t="s">
        <v>5</v>
      </c>
      <c r="F113072" s="2">
        <v>44319.7833592233</v>
      </c>
      <c r="G113072" s="60">
        <v>0.7833564814814814</v>
      </c>
    </row>
    <row r="113073" spans="1:7" x14ac:dyDescent="0.25">
      <c r="A113073">
        <v>113319</v>
      </c>
      <c r="B113073" s="2">
        <v>44344.721061488672</v>
      </c>
      <c r="C113073">
        <v>281012</v>
      </c>
      <c r="D113073">
        <v>242428</v>
      </c>
      <c r="E113073" t="s">
        <v>5</v>
      </c>
      <c r="F113073" s="2">
        <v>44344.804394822007</v>
      </c>
      <c r="G113073" s="60">
        <v>0.80439814814814825</v>
      </c>
    </row>
    <row r="113074" spans="1:7" x14ac:dyDescent="0.25">
      <c r="A113074">
        <v>148864</v>
      </c>
      <c r="B113074" s="2">
        <v>44354.67251779935</v>
      </c>
      <c r="C113074">
        <v>281012</v>
      </c>
      <c r="D113074">
        <v>54565</v>
      </c>
      <c r="E113074" t="s">
        <v>5</v>
      </c>
      <c r="F113074" s="2">
        <v>44354.755851132686</v>
      </c>
      <c r="G113074" s="60">
        <v>0.75585648148148143</v>
      </c>
    </row>
    <row r="113075" spans="1:7" x14ac:dyDescent="0.25">
      <c r="A113075">
        <v>161312</v>
      </c>
      <c r="B113075" s="2">
        <v>44358.716207119738</v>
      </c>
      <c r="C113075">
        <v>281012</v>
      </c>
      <c r="D113075">
        <v>303258</v>
      </c>
      <c r="E113075" t="s">
        <v>5</v>
      </c>
      <c r="F113075" s="2">
        <v>44358.799540453074</v>
      </c>
      <c r="G113075" s="60">
        <v>0.79953703703703705</v>
      </c>
    </row>
    <row r="113076" spans="1:7" x14ac:dyDescent="0.25">
      <c r="A113076">
        <v>188652</v>
      </c>
      <c r="B113076" s="2">
        <v>44366.177465132605</v>
      </c>
      <c r="C113076">
        <v>281012</v>
      </c>
      <c r="D113076">
        <v>361821</v>
      </c>
      <c r="E113076" t="s">
        <v>5</v>
      </c>
      <c r="F113076" s="2">
        <v>44366.260798465941</v>
      </c>
      <c r="G113076" s="60">
        <v>0.26079861111111108</v>
      </c>
    </row>
    <row r="113077" spans="1:7" x14ac:dyDescent="0.25">
      <c r="A113077">
        <v>251610</v>
      </c>
      <c r="B113077" s="2">
        <v>44383.863666666664</v>
      </c>
      <c r="C113077">
        <v>281012</v>
      </c>
      <c r="D113077">
        <v>96633</v>
      </c>
      <c r="E113077" t="s">
        <v>5</v>
      </c>
      <c r="F113077" s="2">
        <v>44383.947</v>
      </c>
      <c r="G113077" s="60">
        <v>0.94700231481481489</v>
      </c>
    </row>
    <row r="113078" spans="1:7" x14ac:dyDescent="0.25">
      <c r="A113078">
        <v>293585</v>
      </c>
      <c r="B113078" s="2">
        <v>44396.470252427185</v>
      </c>
      <c r="C113078">
        <v>281012</v>
      </c>
      <c r="D113078">
        <v>347008</v>
      </c>
      <c r="E113078" t="s">
        <v>5</v>
      </c>
      <c r="F113078" s="2">
        <v>44396.553585760521</v>
      </c>
      <c r="G113078" s="60">
        <v>0.55358796296296298</v>
      </c>
    </row>
    <row r="113079" spans="1:7" x14ac:dyDescent="0.25">
      <c r="A113079">
        <v>303492</v>
      </c>
      <c r="B113079" s="2">
        <v>44399.729152103559</v>
      </c>
      <c r="C113079">
        <v>281012</v>
      </c>
      <c r="D113079">
        <v>38593</v>
      </c>
      <c r="E113079" t="s">
        <v>5</v>
      </c>
      <c r="F113079" s="2">
        <v>44399.812485436894</v>
      </c>
      <c r="G113079" s="60">
        <v>0.81248842592592585</v>
      </c>
    </row>
    <row r="113080" spans="1:7" x14ac:dyDescent="0.25">
      <c r="A113080">
        <v>321283</v>
      </c>
      <c r="B113080" s="2">
        <v>44404.64824595469</v>
      </c>
      <c r="C113080">
        <v>281012</v>
      </c>
      <c r="D113080">
        <v>80850</v>
      </c>
      <c r="E113080" t="s">
        <v>5</v>
      </c>
      <c r="F113080" s="2">
        <v>44404.731579288025</v>
      </c>
      <c r="G113080" s="60">
        <v>0.73157407407407404</v>
      </c>
    </row>
    <row r="113081" spans="1:7" x14ac:dyDescent="0.25">
      <c r="A113081">
        <v>371286</v>
      </c>
      <c r="B113081" s="2">
        <v>44418.805203883494</v>
      </c>
      <c r="C113081">
        <v>281012</v>
      </c>
      <c r="D113081">
        <v>251574</v>
      </c>
      <c r="E113081" t="s">
        <v>5</v>
      </c>
      <c r="F113081" s="2">
        <v>44418.88853721683</v>
      </c>
      <c r="G113081" s="60">
        <v>0.88854166666666667</v>
      </c>
    </row>
    <row r="113082" spans="1:7" x14ac:dyDescent="0.25">
      <c r="A113082">
        <v>379256</v>
      </c>
      <c r="B113082" s="2">
        <v>44421.748569579286</v>
      </c>
      <c r="C113082">
        <v>281012</v>
      </c>
      <c r="D113082">
        <v>154256</v>
      </c>
      <c r="E113082" t="s">
        <v>5</v>
      </c>
      <c r="F113082" s="2">
        <v>44421.831902912621</v>
      </c>
      <c r="G113082" s="60">
        <v>0.83189814814814811</v>
      </c>
    </row>
    <row r="113083" spans="1:7" x14ac:dyDescent="0.25">
      <c r="A113083">
        <v>214596</v>
      </c>
      <c r="B113083" s="2">
        <v>44373.460493789484</v>
      </c>
      <c r="C113083">
        <v>281067</v>
      </c>
      <c r="D113083">
        <v>241927</v>
      </c>
      <c r="E113083" t="s">
        <v>2</v>
      </c>
      <c r="F113083" s="2">
        <v>44373.502160456148</v>
      </c>
      <c r="G113083" s="60">
        <v>0.50216435185185182</v>
      </c>
    </row>
    <row r="113084" spans="1:7" x14ac:dyDescent="0.25">
      <c r="A113084">
        <v>221032</v>
      </c>
      <c r="B113084" s="2">
        <v>44374.710287789545</v>
      </c>
      <c r="C113084">
        <v>281067</v>
      </c>
      <c r="D113084">
        <v>158978</v>
      </c>
      <c r="E113084" t="s">
        <v>2</v>
      </c>
      <c r="F113084" s="2">
        <v>44374.751954456209</v>
      </c>
      <c r="G113084" s="60">
        <v>0.75195601851851857</v>
      </c>
    </row>
    <row r="113085" spans="1:7" x14ac:dyDescent="0.25">
      <c r="A113085">
        <v>238038</v>
      </c>
      <c r="B113085" s="2">
        <v>44379.906741100327</v>
      </c>
      <c r="C113085">
        <v>281067</v>
      </c>
      <c r="D113085">
        <v>433572</v>
      </c>
      <c r="E113085" t="s">
        <v>2</v>
      </c>
      <c r="F113085" s="2">
        <v>44379.948407766991</v>
      </c>
      <c r="G113085" s="60">
        <v>0.94840277777777782</v>
      </c>
    </row>
    <row r="113086" spans="1:7" x14ac:dyDescent="0.25">
      <c r="A113086">
        <v>245123</v>
      </c>
      <c r="B113086" s="2">
        <v>44381.668877022654</v>
      </c>
      <c r="C113086">
        <v>281067</v>
      </c>
      <c r="D113086">
        <v>104958</v>
      </c>
      <c r="E113086" t="s">
        <v>2</v>
      </c>
      <c r="F113086" s="2">
        <v>44381.710543689318</v>
      </c>
      <c r="G113086" s="60">
        <v>0.71054398148148146</v>
      </c>
    </row>
    <row r="113087" spans="1:7" x14ac:dyDescent="0.25">
      <c r="A113087">
        <v>257130</v>
      </c>
      <c r="B113087" s="2">
        <v>44386.105770226539</v>
      </c>
      <c r="C113087">
        <v>281067</v>
      </c>
      <c r="D113087">
        <v>80150</v>
      </c>
      <c r="E113087" t="s">
        <v>2</v>
      </c>
      <c r="F113087" s="2">
        <v>44386.147436893203</v>
      </c>
      <c r="G113087" s="60">
        <v>0.14744212962962963</v>
      </c>
    </row>
    <row r="113088" spans="1:7" x14ac:dyDescent="0.25">
      <c r="A113088">
        <v>271661</v>
      </c>
      <c r="B113088" s="2">
        <v>44389.749783171523</v>
      </c>
      <c r="C113088">
        <v>281067</v>
      </c>
      <c r="D113088">
        <v>301748</v>
      </c>
      <c r="E113088" t="s">
        <v>2</v>
      </c>
      <c r="F113088" s="2">
        <v>44389.791449838187</v>
      </c>
      <c r="G113088" s="60">
        <v>0.79144675925925922</v>
      </c>
    </row>
    <row r="113089" spans="1:7" x14ac:dyDescent="0.25">
      <c r="A113089">
        <v>274543</v>
      </c>
      <c r="B113089" s="2">
        <v>44390.735220064729</v>
      </c>
      <c r="C113089">
        <v>281067</v>
      </c>
      <c r="D113089">
        <v>473323</v>
      </c>
      <c r="E113089" t="s">
        <v>2</v>
      </c>
      <c r="F113089" s="2">
        <v>44390.776886731393</v>
      </c>
      <c r="G113089" s="60">
        <v>0.77688657407407413</v>
      </c>
    </row>
    <row r="113090" spans="1:7" x14ac:dyDescent="0.25">
      <c r="A113090">
        <v>278154</v>
      </c>
      <c r="B113090" s="2">
        <v>44391.863051779939</v>
      </c>
      <c r="C113090">
        <v>281067</v>
      </c>
      <c r="D113090">
        <v>111368</v>
      </c>
      <c r="E113090" t="s">
        <v>2</v>
      </c>
      <c r="F113090" s="2">
        <v>44391.904718446604</v>
      </c>
      <c r="G113090" s="60">
        <v>0.90472222222222232</v>
      </c>
    </row>
    <row r="113091" spans="1:7" x14ac:dyDescent="0.25">
      <c r="A113091">
        <v>301551</v>
      </c>
      <c r="B113091" s="2">
        <v>44398.924540453074</v>
      </c>
      <c r="C113091">
        <v>281067</v>
      </c>
      <c r="D113091">
        <v>37644</v>
      </c>
      <c r="E113091" t="s">
        <v>2</v>
      </c>
      <c r="F113091" s="2">
        <v>44398.966207119738</v>
      </c>
      <c r="G113091" s="60">
        <v>0.96620370370370379</v>
      </c>
    </row>
    <row r="113092" spans="1:7" x14ac:dyDescent="0.25">
      <c r="A113092">
        <v>344695</v>
      </c>
      <c r="B113092" s="2">
        <v>44410.874378640779</v>
      </c>
      <c r="C113092">
        <v>281067</v>
      </c>
      <c r="D113092">
        <v>86587</v>
      </c>
      <c r="E113092" t="s">
        <v>2</v>
      </c>
      <c r="F113092" s="2">
        <v>44410.916045307444</v>
      </c>
      <c r="G113092" s="60">
        <v>0.91604166666666664</v>
      </c>
    </row>
    <row r="113093" spans="1:7" x14ac:dyDescent="0.25">
      <c r="A113093">
        <v>353621</v>
      </c>
      <c r="B113093" s="2">
        <v>44413.997355987056</v>
      </c>
      <c r="C113093">
        <v>281067</v>
      </c>
      <c r="D113093">
        <v>19525</v>
      </c>
      <c r="E113093" t="s">
        <v>2</v>
      </c>
      <c r="F113093" s="2">
        <v>44414.03902265372</v>
      </c>
      <c r="G113093" s="60">
        <v>3.9027777777777779E-2</v>
      </c>
    </row>
    <row r="113094" spans="1:7" x14ac:dyDescent="0.25">
      <c r="A113094">
        <v>384828</v>
      </c>
      <c r="B113094" s="2">
        <v>44422.888941747573</v>
      </c>
      <c r="C113094">
        <v>281067</v>
      </c>
      <c r="D113094">
        <v>189009</v>
      </c>
      <c r="E113094" t="s">
        <v>2</v>
      </c>
      <c r="F113094" s="2">
        <v>44422.930608414237</v>
      </c>
      <c r="G113094" s="60">
        <v>0.93061342592592589</v>
      </c>
    </row>
    <row r="113095" spans="1:7" x14ac:dyDescent="0.25">
      <c r="A113095">
        <v>398764</v>
      </c>
      <c r="B113095" s="2">
        <v>44427.918067961167</v>
      </c>
      <c r="C113095">
        <v>281067</v>
      </c>
      <c r="D113095">
        <v>21136</v>
      </c>
      <c r="E113095" t="s">
        <v>2</v>
      </c>
      <c r="F113095" s="2">
        <v>44427.959734627831</v>
      </c>
      <c r="G113095" s="60">
        <v>0.95973379629629629</v>
      </c>
    </row>
    <row r="113096" spans="1:7" x14ac:dyDescent="0.25">
      <c r="A113096">
        <v>405884</v>
      </c>
      <c r="B113096" s="2">
        <v>44429.772436893203</v>
      </c>
      <c r="C113096">
        <v>281067</v>
      </c>
      <c r="D113096">
        <v>411922</v>
      </c>
      <c r="E113096" t="s">
        <v>2</v>
      </c>
      <c r="F113096" s="2">
        <v>44429.814103559867</v>
      </c>
      <c r="G113096" s="60">
        <v>0.8141087962962964</v>
      </c>
    </row>
    <row r="113097" spans="1:7" x14ac:dyDescent="0.25">
      <c r="A113097">
        <v>12691</v>
      </c>
      <c r="B113097" s="2">
        <v>44303.500187702266</v>
      </c>
      <c r="C113097">
        <v>281073</v>
      </c>
      <c r="D113097">
        <v>351192</v>
      </c>
      <c r="E113097" t="s">
        <v>6</v>
      </c>
      <c r="F113097" s="2">
        <v>44303.66685436893</v>
      </c>
      <c r="G113097" s="60">
        <v>0.66685185185185192</v>
      </c>
    </row>
    <row r="113098" spans="1:7" x14ac:dyDescent="0.25">
      <c r="A113098">
        <v>23347</v>
      </c>
      <c r="B113098" s="2">
        <v>44310.545495145634</v>
      </c>
      <c r="C113098">
        <v>281073</v>
      </c>
      <c r="D113098">
        <v>209122</v>
      </c>
      <c r="E113098" t="s">
        <v>6</v>
      </c>
      <c r="F113098" s="2">
        <v>44310.712161812298</v>
      </c>
      <c r="G113098" s="60">
        <v>0.71216435185185178</v>
      </c>
    </row>
    <row r="113099" spans="1:7" x14ac:dyDescent="0.25">
      <c r="A113099">
        <v>197245</v>
      </c>
      <c r="B113099" s="2">
        <v>44368.069766990295</v>
      </c>
      <c r="C113099">
        <v>281078</v>
      </c>
      <c r="D113099">
        <v>145859</v>
      </c>
      <c r="E113099" t="s">
        <v>7</v>
      </c>
      <c r="F113099" s="2">
        <v>44368.069766990295</v>
      </c>
      <c r="G113099" s="60">
        <v>6.9768518518518521E-2</v>
      </c>
    </row>
    <row r="113100" spans="1:7" x14ac:dyDescent="0.25">
      <c r="A113100">
        <v>224424</v>
      </c>
      <c r="B113100" s="2">
        <v>44375.746142394819</v>
      </c>
      <c r="C113100">
        <v>281078</v>
      </c>
      <c r="D113100">
        <v>461671</v>
      </c>
      <c r="E113100" t="s">
        <v>7</v>
      </c>
      <c r="F113100" s="2">
        <v>44375.746142394819</v>
      </c>
      <c r="G113100" s="60">
        <v>0.74614583333333329</v>
      </c>
    </row>
    <row r="113101" spans="1:7" x14ac:dyDescent="0.25">
      <c r="A113101">
        <v>232853</v>
      </c>
      <c r="B113101" s="2">
        <v>44378.608601941749</v>
      </c>
      <c r="C113101">
        <v>281078</v>
      </c>
      <c r="D113101">
        <v>411922</v>
      </c>
      <c r="E113101" t="s">
        <v>7</v>
      </c>
      <c r="F113101" s="2">
        <v>44378.608601941749</v>
      </c>
      <c r="G113101" s="60">
        <v>0.60859953703703706</v>
      </c>
    </row>
    <row r="113102" spans="1:7" x14ac:dyDescent="0.25">
      <c r="A113102">
        <v>251454</v>
      </c>
      <c r="B113102" s="2">
        <v>44383.836757281555</v>
      </c>
      <c r="C113102">
        <v>281078</v>
      </c>
      <c r="D113102">
        <v>296654</v>
      </c>
      <c r="E113102" t="s">
        <v>7</v>
      </c>
      <c r="F113102" s="2">
        <v>44383.836757281555</v>
      </c>
      <c r="G113102" s="60">
        <v>0.8367592592592592</v>
      </c>
    </row>
    <row r="113103" spans="1:7" x14ac:dyDescent="0.25">
      <c r="A113103">
        <v>297528</v>
      </c>
      <c r="B113103" s="2">
        <v>44397.709000000003</v>
      </c>
      <c r="C113103">
        <v>281078</v>
      </c>
      <c r="D113103">
        <v>158978</v>
      </c>
      <c r="E113103" t="s">
        <v>7</v>
      </c>
      <c r="F113103" s="2">
        <v>44397.709000000003</v>
      </c>
      <c r="G113103" s="60">
        <v>0.70900462962962962</v>
      </c>
    </row>
    <row r="113104" spans="1:7" x14ac:dyDescent="0.25">
      <c r="A113104">
        <v>306854</v>
      </c>
      <c r="B113104" s="2">
        <v>44400.708925566345</v>
      </c>
      <c r="C113104">
        <v>281078</v>
      </c>
      <c r="D113104">
        <v>21760</v>
      </c>
      <c r="E113104" t="s">
        <v>7</v>
      </c>
      <c r="F113104" s="2">
        <v>44400.708925566345</v>
      </c>
      <c r="G113104" s="60">
        <v>0.70892361111111113</v>
      </c>
    </row>
    <row r="113105" spans="1:7" x14ac:dyDescent="0.25">
      <c r="A113105">
        <v>316598</v>
      </c>
      <c r="B113105" s="2">
        <v>44402.852938511329</v>
      </c>
      <c r="C113105">
        <v>281078</v>
      </c>
      <c r="D113105">
        <v>42035</v>
      </c>
      <c r="E113105" t="s">
        <v>7</v>
      </c>
      <c r="F113105" s="2">
        <v>44402.852938511329</v>
      </c>
      <c r="G113105" s="60">
        <v>0.85293981481481485</v>
      </c>
    </row>
    <row r="113106" spans="1:7" x14ac:dyDescent="0.25">
      <c r="A113106">
        <v>345736</v>
      </c>
      <c r="B113106" s="2">
        <v>44411.598893203882</v>
      </c>
      <c r="C113106">
        <v>281078</v>
      </c>
      <c r="D113106">
        <v>58674</v>
      </c>
      <c r="E113106" t="s">
        <v>7</v>
      </c>
      <c r="F113106" s="2">
        <v>44411.598893203882</v>
      </c>
      <c r="G113106" s="60">
        <v>0.59888888888888892</v>
      </c>
    </row>
    <row r="113107" spans="1:7" x14ac:dyDescent="0.25">
      <c r="A113107">
        <v>373605</v>
      </c>
      <c r="B113107" s="2">
        <v>44419.775268608413</v>
      </c>
      <c r="C113107">
        <v>281078</v>
      </c>
      <c r="D113107">
        <v>74456</v>
      </c>
      <c r="E113107" t="s">
        <v>7</v>
      </c>
      <c r="F113107" s="2">
        <v>44419.775268608413</v>
      </c>
      <c r="G113107" s="60">
        <v>0.7752662037037038</v>
      </c>
    </row>
    <row r="113108" spans="1:7" x14ac:dyDescent="0.25">
      <c r="A113108">
        <v>391234</v>
      </c>
      <c r="B113108" s="2">
        <v>44424.891773462783</v>
      </c>
      <c r="C113108">
        <v>281078</v>
      </c>
      <c r="D113108">
        <v>88863</v>
      </c>
      <c r="E113108" t="s">
        <v>7</v>
      </c>
      <c r="F113108" s="2">
        <v>44424.891773462783</v>
      </c>
      <c r="G113108" s="60">
        <v>0.89177083333333329</v>
      </c>
    </row>
    <row r="113109" spans="1:7" x14ac:dyDescent="0.25">
      <c r="A113109">
        <v>235662</v>
      </c>
      <c r="B113109" s="2">
        <v>44379.605770226539</v>
      </c>
      <c r="C113109">
        <v>281079</v>
      </c>
      <c r="D113109">
        <v>21760</v>
      </c>
      <c r="E113109" t="s">
        <v>2</v>
      </c>
      <c r="F113109" s="2">
        <v>44379.647436893203</v>
      </c>
      <c r="G113109" s="60">
        <v>0.64744212962962966</v>
      </c>
    </row>
    <row r="113110" spans="1:7" x14ac:dyDescent="0.25">
      <c r="A113110">
        <v>249459</v>
      </c>
      <c r="B113110" s="2">
        <v>44382.953666666668</v>
      </c>
      <c r="C113110">
        <v>281079</v>
      </c>
      <c r="D113110">
        <v>179296</v>
      </c>
      <c r="E113110" t="s">
        <v>2</v>
      </c>
      <c r="F113110" s="2">
        <v>44382.995333333332</v>
      </c>
      <c r="G113110" s="60">
        <v>0.99533564814814823</v>
      </c>
    </row>
    <row r="113111" spans="1:7" x14ac:dyDescent="0.25">
      <c r="A113111">
        <v>252213</v>
      </c>
      <c r="B113111" s="2">
        <v>44384.082333333339</v>
      </c>
      <c r="C113111">
        <v>281079</v>
      </c>
      <c r="D113111">
        <v>305329</v>
      </c>
      <c r="E113111" t="s">
        <v>2</v>
      </c>
      <c r="F113111" s="2">
        <v>44384.124000000003</v>
      </c>
      <c r="G113111" s="60">
        <v>0.12400462962962962</v>
      </c>
    </row>
    <row r="113112" spans="1:7" x14ac:dyDescent="0.25">
      <c r="A113112">
        <v>279535</v>
      </c>
      <c r="B113112" s="2">
        <v>44392.566935275085</v>
      </c>
      <c r="C113112">
        <v>281079</v>
      </c>
      <c r="D113112">
        <v>377180</v>
      </c>
      <c r="E113112" t="s">
        <v>2</v>
      </c>
      <c r="F113112" s="2">
        <v>44392.608601941749</v>
      </c>
      <c r="G113112" s="60">
        <v>0.60859953703703706</v>
      </c>
    </row>
    <row r="113113" spans="1:7" x14ac:dyDescent="0.25">
      <c r="A113113">
        <v>285838</v>
      </c>
      <c r="B113113" s="2">
        <v>44394.190343943599</v>
      </c>
      <c r="C113113">
        <v>281079</v>
      </c>
      <c r="D113113">
        <v>21407</v>
      </c>
      <c r="E113113" t="s">
        <v>2</v>
      </c>
      <c r="F113113" s="2">
        <v>44394.232010610263</v>
      </c>
      <c r="G113113" s="60">
        <v>0.23201388888888888</v>
      </c>
    </row>
    <row r="113114" spans="1:7" x14ac:dyDescent="0.25">
      <c r="A113114">
        <v>295830</v>
      </c>
      <c r="B113114" s="2">
        <v>44396.914831715214</v>
      </c>
      <c r="C113114">
        <v>281079</v>
      </c>
      <c r="D113114">
        <v>217497</v>
      </c>
      <c r="E113114" t="s">
        <v>2</v>
      </c>
      <c r="F113114" s="2">
        <v>44396.956498381878</v>
      </c>
      <c r="G113114" s="60">
        <v>0.95649305555555564</v>
      </c>
    </row>
    <row r="113115" spans="1:7" x14ac:dyDescent="0.25">
      <c r="A113115">
        <v>315087</v>
      </c>
      <c r="B113115" s="2">
        <v>44402.673731391587</v>
      </c>
      <c r="C113115">
        <v>281079</v>
      </c>
      <c r="D113115">
        <v>88863</v>
      </c>
      <c r="E113115" t="s">
        <v>2</v>
      </c>
      <c r="F113115" s="2">
        <v>44402.715398058252</v>
      </c>
      <c r="G113115" s="60">
        <v>0.71539351851851851</v>
      </c>
    </row>
    <row r="113116" spans="1:7" x14ac:dyDescent="0.25">
      <c r="A113116">
        <v>347886</v>
      </c>
      <c r="B113116" s="2">
        <v>44412.02810032363</v>
      </c>
      <c r="C113116">
        <v>281079</v>
      </c>
      <c r="D113116">
        <v>80726</v>
      </c>
      <c r="E113116" t="s">
        <v>2</v>
      </c>
      <c r="F113116" s="2">
        <v>44412.069766990295</v>
      </c>
      <c r="G113116" s="60">
        <v>6.9768518518518521E-2</v>
      </c>
    </row>
    <row r="113117" spans="1:7" x14ac:dyDescent="0.25">
      <c r="A113117">
        <v>360000</v>
      </c>
      <c r="B113117" s="2">
        <v>44415.65431391586</v>
      </c>
      <c r="C113117">
        <v>281079</v>
      </c>
      <c r="D113117">
        <v>337058</v>
      </c>
      <c r="E113117" t="s">
        <v>2</v>
      </c>
      <c r="F113117" s="2">
        <v>44415.695980582524</v>
      </c>
      <c r="G113117" s="60">
        <v>0.69598379629629636</v>
      </c>
    </row>
    <row r="113118" spans="1:7" x14ac:dyDescent="0.25">
      <c r="A113118">
        <v>369616</v>
      </c>
      <c r="B113118" s="2">
        <v>44418.477938511329</v>
      </c>
      <c r="C113118">
        <v>281079</v>
      </c>
      <c r="D113118">
        <v>351192</v>
      </c>
      <c r="E113118" t="s">
        <v>2</v>
      </c>
      <c r="F113118" s="2">
        <v>44418.519605177993</v>
      </c>
      <c r="G113118" s="60">
        <v>0.51960648148148147</v>
      </c>
    </row>
    <row r="113119" spans="1:7" x14ac:dyDescent="0.25">
      <c r="A113119">
        <v>370587</v>
      </c>
      <c r="B113119" s="2">
        <v>44418.715333333334</v>
      </c>
      <c r="C113119">
        <v>281079</v>
      </c>
      <c r="D113119">
        <v>170967</v>
      </c>
      <c r="E113119" t="s">
        <v>2</v>
      </c>
      <c r="F113119" s="2">
        <v>44418.756999999998</v>
      </c>
      <c r="G113119" s="60">
        <v>0.75700231481481473</v>
      </c>
    </row>
    <row r="113120" spans="1:7" x14ac:dyDescent="0.25">
      <c r="A113120">
        <v>382214</v>
      </c>
      <c r="B113120" s="2">
        <v>44422.480910672326</v>
      </c>
      <c r="C113120">
        <v>281079</v>
      </c>
      <c r="D113120">
        <v>155428</v>
      </c>
      <c r="E113120" t="s">
        <v>2</v>
      </c>
      <c r="F113120" s="2">
        <v>44422.52257733899</v>
      </c>
      <c r="G113120" s="60">
        <v>0.52258101851851857</v>
      </c>
    </row>
    <row r="113121" spans="1:7" x14ac:dyDescent="0.25">
      <c r="A113121">
        <v>393770</v>
      </c>
      <c r="B113121" s="2">
        <v>44425.956902912621</v>
      </c>
      <c r="C113121">
        <v>281079</v>
      </c>
      <c r="D113121">
        <v>197508</v>
      </c>
      <c r="E113121" t="s">
        <v>2</v>
      </c>
      <c r="F113121" s="2">
        <v>44425.998569579286</v>
      </c>
      <c r="G113121" s="60">
        <v>0.99856481481481474</v>
      </c>
    </row>
    <row r="113122" spans="1:7" x14ac:dyDescent="0.25">
      <c r="A113122">
        <v>32680</v>
      </c>
      <c r="B113122" s="2">
        <v>44314.924944983817</v>
      </c>
      <c r="C113122">
        <v>281085</v>
      </c>
      <c r="D113122">
        <v>191893</v>
      </c>
      <c r="E113122" t="s">
        <v>5</v>
      </c>
      <c r="F113122" s="2">
        <v>44315.008278317153</v>
      </c>
      <c r="G113122" s="60">
        <v>8.2754629629629619E-3</v>
      </c>
    </row>
    <row r="113123" spans="1:7" x14ac:dyDescent="0.25">
      <c r="A113123">
        <v>47329</v>
      </c>
      <c r="B113123" s="2">
        <v>44320.79873139158</v>
      </c>
      <c r="C113123">
        <v>281085</v>
      </c>
      <c r="D113123">
        <v>244574</v>
      </c>
      <c r="E113123" t="s">
        <v>5</v>
      </c>
      <c r="F113123" s="2">
        <v>44320.882064724916</v>
      </c>
      <c r="G113123" s="60">
        <v>0.88206018518518514</v>
      </c>
    </row>
    <row r="113124" spans="1:7" x14ac:dyDescent="0.25">
      <c r="A113124">
        <v>58109</v>
      </c>
      <c r="B113124" s="2">
        <v>44325.541666666664</v>
      </c>
      <c r="C113124">
        <v>281085</v>
      </c>
      <c r="D113124">
        <v>155428</v>
      </c>
      <c r="E113124" t="s">
        <v>5</v>
      </c>
      <c r="F113124" s="2">
        <v>44325.625</v>
      </c>
      <c r="G113124" s="60">
        <v>0.625</v>
      </c>
    </row>
    <row r="113125" spans="1:7" x14ac:dyDescent="0.25">
      <c r="A113125">
        <v>61906</v>
      </c>
      <c r="B113125" s="2">
        <v>44326.845656957928</v>
      </c>
      <c r="C113125">
        <v>281085</v>
      </c>
      <c r="D113125">
        <v>250679</v>
      </c>
      <c r="E113125" t="s">
        <v>5</v>
      </c>
      <c r="F113125" s="2">
        <v>44326.928990291264</v>
      </c>
      <c r="G113125" s="60">
        <v>0.92899305555555556</v>
      </c>
    </row>
    <row r="113126" spans="1:7" x14ac:dyDescent="0.25">
      <c r="A113126">
        <v>63977</v>
      </c>
      <c r="B113126" s="2">
        <v>44327.803585760514</v>
      </c>
      <c r="C113126">
        <v>281085</v>
      </c>
      <c r="D113126">
        <v>217497</v>
      </c>
      <c r="E113126" t="s">
        <v>5</v>
      </c>
      <c r="F113126" s="2">
        <v>44327.886919093849</v>
      </c>
      <c r="G113126" s="60">
        <v>0.88692129629629635</v>
      </c>
    </row>
    <row r="113127" spans="1:7" x14ac:dyDescent="0.25">
      <c r="A113127">
        <v>91042</v>
      </c>
      <c r="B113127" s="2">
        <v>44337.844038834948</v>
      </c>
      <c r="C113127">
        <v>281085</v>
      </c>
      <c r="D113127">
        <v>158978</v>
      </c>
      <c r="E113127" t="s">
        <v>5</v>
      </c>
      <c r="F113127" s="2">
        <v>44337.927372168284</v>
      </c>
      <c r="G113127" s="60">
        <v>0.92737268518518512</v>
      </c>
    </row>
    <row r="113128" spans="1:7" x14ac:dyDescent="0.25">
      <c r="A113128">
        <v>106302</v>
      </c>
      <c r="B113128" s="2">
        <v>44342.601320388349</v>
      </c>
      <c r="C113128">
        <v>281085</v>
      </c>
      <c r="D113128">
        <v>411922</v>
      </c>
      <c r="E113128" t="s">
        <v>5</v>
      </c>
      <c r="F113128" s="2">
        <v>44342.684653721684</v>
      </c>
      <c r="G113128" s="60">
        <v>0.68465277777777767</v>
      </c>
    </row>
    <row r="113129" spans="1:7" x14ac:dyDescent="0.25">
      <c r="A113129">
        <v>116791</v>
      </c>
      <c r="B113129" s="2">
        <v>44345.449598681604</v>
      </c>
      <c r="C113129">
        <v>281085</v>
      </c>
      <c r="D113129">
        <v>21665</v>
      </c>
      <c r="E113129" t="s">
        <v>5</v>
      </c>
      <c r="F113129" s="2">
        <v>44345.532932014939</v>
      </c>
      <c r="G113129" s="60">
        <v>0.53292824074074074</v>
      </c>
    </row>
    <row r="113130" spans="1:7" x14ac:dyDescent="0.25">
      <c r="A113130">
        <v>149958</v>
      </c>
      <c r="B113130" s="2">
        <v>44354.863456310675</v>
      </c>
      <c r="C113130">
        <v>281085</v>
      </c>
      <c r="D113130">
        <v>118549</v>
      </c>
      <c r="E113130" t="s">
        <v>5</v>
      </c>
      <c r="F113130" s="2">
        <v>44354.946789644011</v>
      </c>
      <c r="G113130" s="60">
        <v>0.94679398148148142</v>
      </c>
    </row>
    <row r="113131" spans="1:7" x14ac:dyDescent="0.25">
      <c r="A113131">
        <v>162711</v>
      </c>
      <c r="B113131" s="2">
        <v>44358.884491909383</v>
      </c>
      <c r="C113131">
        <v>281085</v>
      </c>
      <c r="D113131">
        <v>351192</v>
      </c>
      <c r="E113131" t="s">
        <v>5</v>
      </c>
      <c r="F113131" s="2">
        <v>44358.967825242718</v>
      </c>
      <c r="G113131" s="60">
        <v>0.96782407407407411</v>
      </c>
    </row>
    <row r="113132" spans="1:7" x14ac:dyDescent="0.25">
      <c r="A113132">
        <v>243102</v>
      </c>
      <c r="B113132" s="2">
        <v>44381.025268608413</v>
      </c>
      <c r="C113132">
        <v>281085</v>
      </c>
      <c r="D113132">
        <v>154228</v>
      </c>
      <c r="E113132" t="s">
        <v>5</v>
      </c>
      <c r="F113132" s="2">
        <v>44381.108601941749</v>
      </c>
      <c r="G113132" s="60">
        <v>0.10859953703703702</v>
      </c>
    </row>
    <row r="113133" spans="1:7" x14ac:dyDescent="0.25">
      <c r="A113133">
        <v>311514</v>
      </c>
      <c r="B113133" s="2">
        <v>44401.771223300966</v>
      </c>
      <c r="C113133">
        <v>281085</v>
      </c>
      <c r="D113133">
        <v>153808</v>
      </c>
      <c r="E113133" t="s">
        <v>5</v>
      </c>
      <c r="F113133" s="2">
        <v>44401.854556634302</v>
      </c>
      <c r="G113133" s="60">
        <v>0.85456018518518517</v>
      </c>
    </row>
    <row r="113134" spans="1:7" x14ac:dyDescent="0.25">
      <c r="A113134">
        <v>415020</v>
      </c>
      <c r="B113134" s="2">
        <v>44432.708116504851</v>
      </c>
      <c r="C113134">
        <v>281085</v>
      </c>
      <c r="D113134">
        <v>367087</v>
      </c>
      <c r="E113134" t="s">
        <v>5</v>
      </c>
      <c r="F113134" s="2">
        <v>44432.791449838187</v>
      </c>
      <c r="G113134" s="60">
        <v>0.79144675925925922</v>
      </c>
    </row>
    <row r="113135" spans="1:7" x14ac:dyDescent="0.25">
      <c r="A113135">
        <v>214666</v>
      </c>
      <c r="B113135" s="2">
        <v>44373.469847896442</v>
      </c>
      <c r="C113135">
        <v>281131</v>
      </c>
      <c r="D113135">
        <v>325758</v>
      </c>
      <c r="E113135" t="s">
        <v>2</v>
      </c>
      <c r="F113135" s="2">
        <v>44373.511514563106</v>
      </c>
      <c r="G113135" s="60">
        <v>0.51151620370370365</v>
      </c>
    </row>
    <row r="113136" spans="1:7" x14ac:dyDescent="0.25">
      <c r="A113136">
        <v>263862</v>
      </c>
      <c r="B113136" s="2">
        <v>44387.725511326862</v>
      </c>
      <c r="C113136">
        <v>281131</v>
      </c>
      <c r="D113136">
        <v>230507</v>
      </c>
      <c r="E113136" t="s">
        <v>2</v>
      </c>
      <c r="F113136" s="2">
        <v>44387.767177993526</v>
      </c>
      <c r="G113136" s="60">
        <v>0.76717592592592598</v>
      </c>
    </row>
    <row r="113137" spans="1:7" x14ac:dyDescent="0.25">
      <c r="A113137">
        <v>272544</v>
      </c>
      <c r="B113137" s="2">
        <v>44389.89703236246</v>
      </c>
      <c r="C113137">
        <v>281131</v>
      </c>
      <c r="D113137">
        <v>258251</v>
      </c>
      <c r="E113137" t="s">
        <v>2</v>
      </c>
      <c r="F113137" s="2">
        <v>44389.938699029124</v>
      </c>
      <c r="G113137" s="60">
        <v>0.93870370370370371</v>
      </c>
    </row>
    <row r="113138" spans="1:7" x14ac:dyDescent="0.25">
      <c r="A113138">
        <v>329475</v>
      </c>
      <c r="B113138" s="2">
        <v>44407.544333333339</v>
      </c>
      <c r="C113138">
        <v>281131</v>
      </c>
      <c r="D113138">
        <v>351192</v>
      </c>
      <c r="E113138" t="s">
        <v>2</v>
      </c>
      <c r="F113138" s="2">
        <v>44407.586000000003</v>
      </c>
      <c r="G113138" s="60">
        <v>0.58599537037037031</v>
      </c>
    </row>
    <row r="113139" spans="1:7" x14ac:dyDescent="0.25">
      <c r="A113139">
        <v>384803</v>
      </c>
      <c r="B113139" s="2">
        <v>44422.8873236246</v>
      </c>
      <c r="C113139">
        <v>281131</v>
      </c>
      <c r="D113139">
        <v>226744</v>
      </c>
      <c r="E113139" t="s">
        <v>2</v>
      </c>
      <c r="F113139" s="2">
        <v>44422.928990291264</v>
      </c>
      <c r="G113139" s="60">
        <v>0.92899305555555556</v>
      </c>
    </row>
    <row r="113140" spans="1:7" x14ac:dyDescent="0.25">
      <c r="A113140">
        <v>410669</v>
      </c>
      <c r="B113140" s="2">
        <v>44430.850106796119</v>
      </c>
      <c r="C113140">
        <v>281131</v>
      </c>
      <c r="D113140">
        <v>421419</v>
      </c>
      <c r="E113140" t="s">
        <v>2</v>
      </c>
      <c r="F113140" s="2">
        <v>44430.891773462783</v>
      </c>
      <c r="G113140" s="60">
        <v>0.89177083333333329</v>
      </c>
    </row>
    <row r="113141" spans="1:7" x14ac:dyDescent="0.25">
      <c r="A113141">
        <v>5282</v>
      </c>
      <c r="B113141" s="2">
        <v>44293.735220064729</v>
      </c>
      <c r="C113141">
        <v>281138</v>
      </c>
      <c r="D113141">
        <v>411922</v>
      </c>
      <c r="E113141" t="s">
        <v>2</v>
      </c>
      <c r="F113141" s="2">
        <v>44293.776886731393</v>
      </c>
      <c r="G113141" s="60">
        <v>0.77688657407407413</v>
      </c>
    </row>
    <row r="113142" spans="1:7" x14ac:dyDescent="0.25">
      <c r="A113142">
        <v>5467</v>
      </c>
      <c r="B113142" s="2">
        <v>44294.210333333336</v>
      </c>
      <c r="C113142">
        <v>281138</v>
      </c>
      <c r="D113142">
        <v>472712</v>
      </c>
      <c r="E113142" t="s">
        <v>2</v>
      </c>
      <c r="F113142" s="2">
        <v>44294.252</v>
      </c>
      <c r="G113142" s="60">
        <v>0.25200231481481483</v>
      </c>
    </row>
    <row r="113143" spans="1:7" x14ac:dyDescent="0.25">
      <c r="A113143">
        <v>13130</v>
      </c>
      <c r="B113143" s="2">
        <v>44303.644605177993</v>
      </c>
      <c r="C113143">
        <v>281138</v>
      </c>
      <c r="D113143">
        <v>369021</v>
      </c>
      <c r="E113143" t="s">
        <v>2</v>
      </c>
      <c r="F113143" s="2">
        <v>44303.686271844657</v>
      </c>
      <c r="G113143" s="60">
        <v>0.68627314814814822</v>
      </c>
    </row>
    <row r="113144" spans="1:7" x14ac:dyDescent="0.25">
      <c r="A113144">
        <v>223019</v>
      </c>
      <c r="B113144" s="2">
        <v>44375.077857605174</v>
      </c>
      <c r="C113144">
        <v>281148</v>
      </c>
      <c r="D113144">
        <v>392434</v>
      </c>
      <c r="E113144" t="s">
        <v>7</v>
      </c>
      <c r="F113144" s="2">
        <v>44375.077857605174</v>
      </c>
      <c r="G113144" s="60">
        <v>7.7858796296296287E-2</v>
      </c>
    </row>
    <row r="113145" spans="1:7" x14ac:dyDescent="0.25">
      <c r="A113145">
        <v>234735</v>
      </c>
      <c r="B113145" s="2">
        <v>44378.971061488672</v>
      </c>
      <c r="C113145">
        <v>281148</v>
      </c>
      <c r="D113145">
        <v>411922</v>
      </c>
      <c r="E113145" t="s">
        <v>7</v>
      </c>
      <c r="F113145" s="2">
        <v>44378.971061488672</v>
      </c>
      <c r="G113145" s="60">
        <v>0.97106481481481488</v>
      </c>
    </row>
    <row r="113146" spans="1:7" x14ac:dyDescent="0.25">
      <c r="A113146">
        <v>262999</v>
      </c>
      <c r="B113146" s="2">
        <v>44387.626401294496</v>
      </c>
      <c r="C113146">
        <v>281148</v>
      </c>
      <c r="D113146">
        <v>4199</v>
      </c>
      <c r="E113146" t="s">
        <v>7</v>
      </c>
      <c r="F113146" s="2">
        <v>44387.626401294496</v>
      </c>
      <c r="G113146" s="60">
        <v>0.62640046296296303</v>
      </c>
    </row>
    <row r="113147" spans="1:7" x14ac:dyDescent="0.25">
      <c r="A113147">
        <v>292076</v>
      </c>
      <c r="B113147" s="2">
        <v>44395.765559870553</v>
      </c>
      <c r="C113147">
        <v>281148</v>
      </c>
      <c r="D113147">
        <v>114865</v>
      </c>
      <c r="E113147" t="s">
        <v>7</v>
      </c>
      <c r="F113147" s="2">
        <v>44395.765559870553</v>
      </c>
      <c r="G113147" s="60">
        <v>0.76555555555555566</v>
      </c>
    </row>
    <row r="113148" spans="1:7" x14ac:dyDescent="0.25">
      <c r="A113148">
        <v>333351</v>
      </c>
      <c r="B113148" s="2">
        <v>44408.102420117801</v>
      </c>
      <c r="C113148">
        <v>281148</v>
      </c>
      <c r="D113148">
        <v>381626</v>
      </c>
      <c r="E113148" t="s">
        <v>7</v>
      </c>
      <c r="F113148" s="2">
        <v>44408.102420117801</v>
      </c>
      <c r="G113148" s="60">
        <v>0.10241898148148149</v>
      </c>
    </row>
    <row r="113149" spans="1:7" x14ac:dyDescent="0.25">
      <c r="A113149">
        <v>352671</v>
      </c>
      <c r="B113149" s="2">
        <v>44413.827048543688</v>
      </c>
      <c r="C113149">
        <v>281148</v>
      </c>
      <c r="D113149">
        <v>250679</v>
      </c>
      <c r="E113149" t="s">
        <v>7</v>
      </c>
      <c r="F113149" s="2">
        <v>44413.827048543688</v>
      </c>
      <c r="G113149" s="60">
        <v>0.82704861111111105</v>
      </c>
    </row>
    <row r="113150" spans="1:7" x14ac:dyDescent="0.25">
      <c r="A113150">
        <v>397923</v>
      </c>
      <c r="B113150" s="2">
        <v>44427.723488673138</v>
      </c>
      <c r="C113150">
        <v>281148</v>
      </c>
      <c r="D113150">
        <v>37644</v>
      </c>
      <c r="E113150" t="s">
        <v>7</v>
      </c>
      <c r="F113150" s="2">
        <v>44427.723488673138</v>
      </c>
      <c r="G113150" s="60">
        <v>0.72348379629629633</v>
      </c>
    </row>
    <row r="113151" spans="1:7" x14ac:dyDescent="0.25">
      <c r="A113151">
        <v>27238</v>
      </c>
      <c r="B113151" s="2">
        <v>44311.749783171523</v>
      </c>
      <c r="C113151">
        <v>281174</v>
      </c>
      <c r="D113151">
        <v>362672</v>
      </c>
      <c r="E113151" t="s">
        <v>2</v>
      </c>
      <c r="F113151" s="2">
        <v>44311.791449838187</v>
      </c>
      <c r="G113151" s="60">
        <v>0.79144675925925922</v>
      </c>
    </row>
    <row r="113152" spans="1:7" x14ac:dyDescent="0.25">
      <c r="A113152">
        <v>38787</v>
      </c>
      <c r="B113152" s="2">
        <v>44317.421333333339</v>
      </c>
      <c r="C113152">
        <v>281174</v>
      </c>
      <c r="D113152">
        <v>394819</v>
      </c>
      <c r="E113152" t="s">
        <v>2</v>
      </c>
      <c r="F113152" s="2">
        <v>44317.463000000003</v>
      </c>
      <c r="G113152" s="60">
        <v>0.46299768518518519</v>
      </c>
    </row>
    <row r="113153" spans="1:7" x14ac:dyDescent="0.25">
      <c r="A113153">
        <v>40199</v>
      </c>
      <c r="B113153" s="2">
        <v>44317.783763754051</v>
      </c>
      <c r="C113153">
        <v>281174</v>
      </c>
      <c r="D113153">
        <v>458420</v>
      </c>
      <c r="E113153" t="s">
        <v>2</v>
      </c>
      <c r="F113153" s="2">
        <v>44317.825430420715</v>
      </c>
      <c r="G113153" s="60">
        <v>0.82542824074074073</v>
      </c>
    </row>
    <row r="113154" spans="1:7" x14ac:dyDescent="0.25">
      <c r="A113154">
        <v>75691</v>
      </c>
      <c r="B113154" s="2">
        <v>44331.906741100327</v>
      </c>
      <c r="C113154">
        <v>281174</v>
      </c>
      <c r="D113154">
        <v>327968</v>
      </c>
      <c r="E113154" t="s">
        <v>2</v>
      </c>
      <c r="F113154" s="2">
        <v>44331.948407766991</v>
      </c>
      <c r="G113154" s="60">
        <v>0.94840277777777782</v>
      </c>
    </row>
    <row r="113155" spans="1:7" x14ac:dyDescent="0.25">
      <c r="A113155">
        <v>84322</v>
      </c>
      <c r="B113155" s="2">
        <v>44335.583116504858</v>
      </c>
      <c r="C113155">
        <v>281174</v>
      </c>
      <c r="D113155">
        <v>20339</v>
      </c>
      <c r="E113155" t="s">
        <v>2</v>
      </c>
      <c r="F113155" s="2">
        <v>44335.624783171523</v>
      </c>
      <c r="G113155" s="60">
        <v>0.6247800925925926</v>
      </c>
    </row>
    <row r="113156" spans="1:7" x14ac:dyDescent="0.25">
      <c r="A113156">
        <v>88014</v>
      </c>
      <c r="B113156" s="2">
        <v>44336.937485436894</v>
      </c>
      <c r="C113156">
        <v>281174</v>
      </c>
      <c r="D113156">
        <v>143750</v>
      </c>
      <c r="E113156" t="s">
        <v>2</v>
      </c>
      <c r="F113156" s="2">
        <v>44336.979152103559</v>
      </c>
      <c r="G113156" s="60">
        <v>0.97915509259259259</v>
      </c>
    </row>
    <row r="113157" spans="1:7" x14ac:dyDescent="0.25">
      <c r="A113157">
        <v>109099</v>
      </c>
      <c r="B113157" s="2">
        <v>44343.662404530747</v>
      </c>
      <c r="C113157">
        <v>281188</v>
      </c>
      <c r="D113157">
        <v>250679</v>
      </c>
      <c r="E113157" t="s">
        <v>2</v>
      </c>
      <c r="F113157" s="2">
        <v>44343.704071197411</v>
      </c>
      <c r="G113157" s="60">
        <v>0.70407407407407396</v>
      </c>
    </row>
    <row r="113158" spans="1:7" x14ac:dyDescent="0.25">
      <c r="A113158">
        <v>137612</v>
      </c>
      <c r="B113158" s="2">
        <v>44351.685058252428</v>
      </c>
      <c r="C113158">
        <v>281188</v>
      </c>
      <c r="D113158">
        <v>349014</v>
      </c>
      <c r="E113158" t="s">
        <v>2</v>
      </c>
      <c r="F113158" s="2">
        <v>44351.726724919092</v>
      </c>
      <c r="G113158" s="60">
        <v>0.72672453703703699</v>
      </c>
    </row>
    <row r="113159" spans="1:7" x14ac:dyDescent="0.25">
      <c r="A113159">
        <v>229715</v>
      </c>
      <c r="B113159" s="2">
        <v>44377.481174757282</v>
      </c>
      <c r="C113159">
        <v>281188</v>
      </c>
      <c r="D113159">
        <v>12813</v>
      </c>
      <c r="E113159" t="s">
        <v>2</v>
      </c>
      <c r="F113159" s="2">
        <v>44377.522841423946</v>
      </c>
      <c r="G113159" s="60">
        <v>0.52283564814814809</v>
      </c>
    </row>
    <row r="113160" spans="1:7" x14ac:dyDescent="0.25">
      <c r="A113160">
        <v>235056</v>
      </c>
      <c r="B113160" s="2">
        <v>44379.484411003235</v>
      </c>
      <c r="C113160">
        <v>281188</v>
      </c>
      <c r="D113160">
        <v>411922</v>
      </c>
      <c r="E113160" t="s">
        <v>2</v>
      </c>
      <c r="F113160" s="2">
        <v>44379.5260776699</v>
      </c>
      <c r="G113160" s="60">
        <v>0.52607638888888886</v>
      </c>
    </row>
    <row r="113161" spans="1:7" x14ac:dyDescent="0.25">
      <c r="A113161">
        <v>284028</v>
      </c>
      <c r="B113161" s="2">
        <v>44393.749783171523</v>
      </c>
      <c r="C113161">
        <v>281188</v>
      </c>
      <c r="D113161">
        <v>285680</v>
      </c>
      <c r="E113161" t="s">
        <v>2</v>
      </c>
      <c r="F113161" s="2">
        <v>44393.791449838187</v>
      </c>
      <c r="G113161" s="60">
        <v>0.79144675925925922</v>
      </c>
    </row>
    <row r="113162" spans="1:7" x14ac:dyDescent="0.25">
      <c r="A113162">
        <v>321701</v>
      </c>
      <c r="B113162" s="2">
        <v>44404.714184466022</v>
      </c>
      <c r="C113162">
        <v>281188</v>
      </c>
      <c r="D113162">
        <v>123413</v>
      </c>
      <c r="E113162" t="s">
        <v>2</v>
      </c>
      <c r="F113162" s="2">
        <v>44404.755851132686</v>
      </c>
      <c r="G113162" s="60">
        <v>0.75585648148148143</v>
      </c>
    </row>
    <row r="113163" spans="1:7" x14ac:dyDescent="0.25">
      <c r="A113163">
        <v>333398</v>
      </c>
      <c r="B113163" s="2">
        <v>44408.123813592945</v>
      </c>
      <c r="C113163">
        <v>281188</v>
      </c>
      <c r="D113163">
        <v>241927</v>
      </c>
      <c r="E113163" t="s">
        <v>2</v>
      </c>
      <c r="F113163" s="2">
        <v>44408.165480259609</v>
      </c>
      <c r="G113163" s="60">
        <v>0.16547453703703704</v>
      </c>
    </row>
    <row r="113164" spans="1:7" x14ac:dyDescent="0.25">
      <c r="A113164">
        <v>341077</v>
      </c>
      <c r="B113164" s="2">
        <v>44409.736838187702</v>
      </c>
      <c r="C113164">
        <v>281188</v>
      </c>
      <c r="D113164">
        <v>21760</v>
      </c>
      <c r="E113164" t="s">
        <v>2</v>
      </c>
      <c r="F113164" s="2">
        <v>44409.778504854366</v>
      </c>
      <c r="G113164" s="60">
        <v>0.77850694444444446</v>
      </c>
    </row>
    <row r="113165" spans="1:7" x14ac:dyDescent="0.25">
      <c r="A113165">
        <v>343469</v>
      </c>
      <c r="B113165" s="2">
        <v>44410.618715210359</v>
      </c>
      <c r="C113165">
        <v>281188</v>
      </c>
      <c r="D113165">
        <v>242428</v>
      </c>
      <c r="E113165" t="s">
        <v>2</v>
      </c>
      <c r="F113165" s="2">
        <v>44410.660381877024</v>
      </c>
      <c r="G113165" s="60">
        <v>0.66038194444444442</v>
      </c>
    </row>
    <row r="113166" spans="1:7" x14ac:dyDescent="0.25">
      <c r="A113166">
        <v>367960</v>
      </c>
      <c r="B113166" s="2">
        <v>44417.676967637541</v>
      </c>
      <c r="C113166">
        <v>281188</v>
      </c>
      <c r="D113166">
        <v>440811</v>
      </c>
      <c r="E113166" t="s">
        <v>2</v>
      </c>
      <c r="F113166" s="2">
        <v>44417.718634304205</v>
      </c>
      <c r="G113166" s="60">
        <v>0.71863425925925928</v>
      </c>
    </row>
    <row r="113167" spans="1:7" x14ac:dyDescent="0.25">
      <c r="A113167">
        <v>385777</v>
      </c>
      <c r="B113167" s="2">
        <v>44423.175333333333</v>
      </c>
      <c r="C113167">
        <v>281188</v>
      </c>
      <c r="D113167">
        <v>331056</v>
      </c>
      <c r="E113167" t="s">
        <v>2</v>
      </c>
      <c r="F113167" s="2">
        <v>44423.216999999997</v>
      </c>
      <c r="G113167" s="60">
        <v>0.2170023148148148</v>
      </c>
    </row>
    <row r="113168" spans="1:7" x14ac:dyDescent="0.25">
      <c r="A113168">
        <v>397609</v>
      </c>
      <c r="B113168" s="2">
        <v>44427.662404530747</v>
      </c>
      <c r="C113168">
        <v>281188</v>
      </c>
      <c r="D113168">
        <v>240291</v>
      </c>
      <c r="E113168" t="s">
        <v>2</v>
      </c>
      <c r="F113168" s="2">
        <v>44427.704071197411</v>
      </c>
      <c r="G113168" s="60">
        <v>0.70407407407407396</v>
      </c>
    </row>
    <row r="113169" spans="1:7" x14ac:dyDescent="0.25">
      <c r="A113169">
        <v>413520</v>
      </c>
      <c r="B113169" s="2">
        <v>44431.895414239487</v>
      </c>
      <c r="C113169">
        <v>281188</v>
      </c>
      <c r="D113169">
        <v>347008</v>
      </c>
      <c r="E113169" t="s">
        <v>2</v>
      </c>
      <c r="F113169" s="2">
        <v>44431.937080906151</v>
      </c>
      <c r="G113169" s="60">
        <v>0.93708333333333327</v>
      </c>
    </row>
    <row r="113170" spans="1:7" x14ac:dyDescent="0.25">
      <c r="A113170">
        <v>15636</v>
      </c>
      <c r="B113170" s="2">
        <v>44305.148000000001</v>
      </c>
      <c r="C113170">
        <v>281190</v>
      </c>
      <c r="D113170">
        <v>192331</v>
      </c>
      <c r="E113170" t="s">
        <v>7</v>
      </c>
      <c r="F113170" s="2">
        <v>44305.148000000001</v>
      </c>
      <c r="G113170" s="60">
        <v>0.14799768518518519</v>
      </c>
    </row>
    <row r="113171" spans="1:7" x14ac:dyDescent="0.25">
      <c r="A113171">
        <v>21113</v>
      </c>
      <c r="B113171" s="2">
        <v>44309.708116504851</v>
      </c>
      <c r="C113171">
        <v>281194</v>
      </c>
      <c r="D113171">
        <v>466414</v>
      </c>
      <c r="E113171" t="s">
        <v>5</v>
      </c>
      <c r="F113171" s="2">
        <v>44309.791449838187</v>
      </c>
      <c r="G113171" s="60">
        <v>0.79144675925925922</v>
      </c>
    </row>
    <row r="113172" spans="1:7" x14ac:dyDescent="0.25">
      <c r="A113172">
        <v>39311</v>
      </c>
      <c r="B113172" s="2">
        <v>44317.607792880255</v>
      </c>
      <c r="C113172">
        <v>281194</v>
      </c>
      <c r="D113172">
        <v>264901</v>
      </c>
      <c r="E113172" t="s">
        <v>5</v>
      </c>
      <c r="F113172" s="2">
        <v>44317.691126213591</v>
      </c>
      <c r="G113172" s="60">
        <v>0.69112268518518516</v>
      </c>
    </row>
    <row r="113173" spans="1:7" x14ac:dyDescent="0.25">
      <c r="A113173">
        <v>58286</v>
      </c>
      <c r="B113173" s="2">
        <v>44325.583521035594</v>
      </c>
      <c r="C113173">
        <v>281194</v>
      </c>
      <c r="D113173">
        <v>172251</v>
      </c>
      <c r="E113173" t="s">
        <v>5</v>
      </c>
      <c r="F113173" s="2">
        <v>44325.66685436893</v>
      </c>
      <c r="G113173" s="60">
        <v>0.66685185185185192</v>
      </c>
    </row>
    <row r="113174" spans="1:7" x14ac:dyDescent="0.25">
      <c r="A113174">
        <v>69937</v>
      </c>
      <c r="B113174" s="2">
        <v>44330.615883495142</v>
      </c>
      <c r="C113174">
        <v>281194</v>
      </c>
      <c r="D113174">
        <v>411922</v>
      </c>
      <c r="E113174" t="s">
        <v>5</v>
      </c>
      <c r="F113174" s="2">
        <v>44330.699216828478</v>
      </c>
      <c r="G113174" s="60">
        <v>0.69921296296296298</v>
      </c>
    </row>
    <row r="113175" spans="1:7" x14ac:dyDescent="0.25">
      <c r="A113175">
        <v>76027</v>
      </c>
      <c r="B113175" s="2">
        <v>44331.99575792718</v>
      </c>
      <c r="C113175">
        <v>281194</v>
      </c>
      <c r="D113175">
        <v>148256</v>
      </c>
      <c r="E113175" t="s">
        <v>5</v>
      </c>
      <c r="F113175" s="2">
        <v>44332.079091260515</v>
      </c>
      <c r="G113175" s="60">
        <v>7.9085648148148155E-2</v>
      </c>
    </row>
    <row r="113176" spans="1:7" x14ac:dyDescent="0.25">
      <c r="A113176">
        <v>94536</v>
      </c>
      <c r="B113176" s="2">
        <v>44338.662809061483</v>
      </c>
      <c r="C113176">
        <v>281194</v>
      </c>
      <c r="D113176">
        <v>441908</v>
      </c>
      <c r="E113176" t="s">
        <v>5</v>
      </c>
      <c r="F113176" s="2">
        <v>44338.746142394819</v>
      </c>
      <c r="G113176" s="60">
        <v>0.74614583333333329</v>
      </c>
    </row>
    <row r="113177" spans="1:7" x14ac:dyDescent="0.25">
      <c r="A113177">
        <v>207339</v>
      </c>
      <c r="B113177" s="2">
        <v>44371.606333333337</v>
      </c>
      <c r="C113177">
        <v>281202</v>
      </c>
      <c r="D113177">
        <v>155383</v>
      </c>
      <c r="E113177" t="s">
        <v>2</v>
      </c>
      <c r="F113177" s="2">
        <v>44371.648000000001</v>
      </c>
      <c r="G113177" s="60">
        <v>0.64799768518518519</v>
      </c>
    </row>
    <row r="113178" spans="1:7" x14ac:dyDescent="0.25">
      <c r="A113178">
        <v>249581</v>
      </c>
      <c r="B113178" s="2">
        <v>44382.995333333332</v>
      </c>
      <c r="C113178">
        <v>281202</v>
      </c>
      <c r="D113178">
        <v>250679</v>
      </c>
      <c r="E113178" t="s">
        <v>2</v>
      </c>
      <c r="F113178" s="2">
        <v>44383.036999999997</v>
      </c>
      <c r="G113178" s="60">
        <v>3.7002314814814814E-2</v>
      </c>
    </row>
    <row r="113179" spans="1:7" x14ac:dyDescent="0.25">
      <c r="A113179">
        <v>259465</v>
      </c>
      <c r="B113179" s="2">
        <v>44386.788618122977</v>
      </c>
      <c r="C113179">
        <v>281202</v>
      </c>
      <c r="D113179">
        <v>375063</v>
      </c>
      <c r="E113179" t="s">
        <v>2</v>
      </c>
      <c r="F113179" s="2">
        <v>44386.830284789641</v>
      </c>
      <c r="G113179" s="60">
        <v>0.83028935185185182</v>
      </c>
    </row>
    <row r="113180" spans="1:7" x14ac:dyDescent="0.25">
      <c r="A113180">
        <v>356415</v>
      </c>
      <c r="B113180" s="2">
        <v>44414.848488673138</v>
      </c>
      <c r="C113180">
        <v>281202</v>
      </c>
      <c r="D113180">
        <v>230507</v>
      </c>
      <c r="E113180" t="s">
        <v>2</v>
      </c>
      <c r="F113180" s="2">
        <v>44414.890155339803</v>
      </c>
      <c r="G113180" s="60">
        <v>0.89015046296296296</v>
      </c>
    </row>
    <row r="113181" spans="1:7" x14ac:dyDescent="0.25">
      <c r="A113181">
        <v>385615</v>
      </c>
      <c r="B113181" s="2">
        <v>44423.100558488724</v>
      </c>
      <c r="C113181">
        <v>281202</v>
      </c>
      <c r="D113181">
        <v>421199</v>
      </c>
      <c r="E113181" t="s">
        <v>2</v>
      </c>
      <c r="F113181" s="2">
        <v>44423.142225155389</v>
      </c>
      <c r="G113181" s="60">
        <v>0.14222222222222222</v>
      </c>
    </row>
    <row r="113182" spans="1:7" x14ac:dyDescent="0.25">
      <c r="A113182">
        <v>393784</v>
      </c>
      <c r="B113182" s="2">
        <v>44425.963375404535</v>
      </c>
      <c r="C113182">
        <v>281202</v>
      </c>
      <c r="D113182">
        <v>351192</v>
      </c>
      <c r="E113182" t="s">
        <v>2</v>
      </c>
      <c r="F113182" s="2">
        <v>44426.0050420712</v>
      </c>
      <c r="G113182" s="60">
        <v>5.0462962962962961E-3</v>
      </c>
    </row>
    <row r="113183" spans="1:7" x14ac:dyDescent="0.25">
      <c r="A113183">
        <v>419975</v>
      </c>
      <c r="B113183" s="2">
        <v>44434.764346278316</v>
      </c>
      <c r="C113183">
        <v>281202</v>
      </c>
      <c r="D113183">
        <v>403878</v>
      </c>
      <c r="E113183" t="s">
        <v>2</v>
      </c>
      <c r="F113183" s="2">
        <v>44434.80601294498</v>
      </c>
      <c r="G113183" s="60">
        <v>0.80601851851851858</v>
      </c>
    </row>
    <row r="113184" spans="1:7" x14ac:dyDescent="0.25">
      <c r="A113184">
        <v>103340</v>
      </c>
      <c r="B113184" s="2">
        <v>44341.161999999997</v>
      </c>
      <c r="C113184">
        <v>281204</v>
      </c>
      <c r="D113184">
        <v>43842</v>
      </c>
      <c r="E113184" t="s">
        <v>3</v>
      </c>
      <c r="F113184" s="2">
        <v>44341.286999999997</v>
      </c>
      <c r="G113184" s="60">
        <v>0.28700231481481481</v>
      </c>
    </row>
    <row r="113185" spans="1:7" x14ac:dyDescent="0.25">
      <c r="A113185">
        <v>131667</v>
      </c>
      <c r="B113185" s="2">
        <v>44349.596870550158</v>
      </c>
      <c r="C113185">
        <v>281204</v>
      </c>
      <c r="D113185">
        <v>375423</v>
      </c>
      <c r="E113185" t="s">
        <v>3</v>
      </c>
      <c r="F113185" s="2">
        <v>44349.721870550158</v>
      </c>
      <c r="G113185" s="60">
        <v>0.72187499999999993</v>
      </c>
    </row>
    <row r="113186" spans="1:7" x14ac:dyDescent="0.25">
      <c r="A113186">
        <v>37883</v>
      </c>
      <c r="B113186" s="2">
        <v>44316.922922330101</v>
      </c>
      <c r="C113186">
        <v>281235</v>
      </c>
      <c r="D113186">
        <v>407648</v>
      </c>
      <c r="E113186" t="s">
        <v>2</v>
      </c>
      <c r="F113186" s="2">
        <v>44316.964588996765</v>
      </c>
      <c r="G113186" s="60">
        <v>0.96458333333333324</v>
      </c>
    </row>
    <row r="113187" spans="1:7" x14ac:dyDescent="0.25">
      <c r="A113187">
        <v>56123</v>
      </c>
      <c r="B113187" s="2">
        <v>44324.77081877023</v>
      </c>
      <c r="C113187">
        <v>281235</v>
      </c>
      <c r="D113187">
        <v>100368</v>
      </c>
      <c r="E113187" t="s">
        <v>2</v>
      </c>
      <c r="F113187" s="2">
        <v>44324.812485436894</v>
      </c>
      <c r="G113187" s="60">
        <v>0.81248842592592585</v>
      </c>
    </row>
    <row r="113188" spans="1:7" x14ac:dyDescent="0.25">
      <c r="A113188">
        <v>58938</v>
      </c>
      <c r="B113188" s="2">
        <v>44325.719038834955</v>
      </c>
      <c r="C113188">
        <v>281235</v>
      </c>
      <c r="D113188">
        <v>394819</v>
      </c>
      <c r="E113188" t="s">
        <v>2</v>
      </c>
      <c r="F113188" s="2">
        <v>44325.76070550162</v>
      </c>
      <c r="G113188" s="60">
        <v>0.76070601851851849</v>
      </c>
    </row>
    <row r="113189" spans="1:7" x14ac:dyDescent="0.25">
      <c r="A113189">
        <v>71286</v>
      </c>
      <c r="B113189" s="2">
        <v>44330.798333333332</v>
      </c>
      <c r="C113189">
        <v>281235</v>
      </c>
      <c r="D113189">
        <v>347008</v>
      </c>
      <c r="E113189" t="s">
        <v>2</v>
      </c>
      <c r="F113189" s="2">
        <v>44330.84</v>
      </c>
      <c r="G113189" s="60">
        <v>0.84</v>
      </c>
    </row>
    <row r="113190" spans="1:7" x14ac:dyDescent="0.25">
      <c r="A113190">
        <v>81214</v>
      </c>
      <c r="B113190" s="2">
        <v>44333.87599676376</v>
      </c>
      <c r="C113190">
        <v>281235</v>
      </c>
      <c r="D113190">
        <v>21760</v>
      </c>
      <c r="E113190" t="s">
        <v>2</v>
      </c>
      <c r="F113190" s="2">
        <v>44333.917663430424</v>
      </c>
      <c r="G113190" s="60">
        <v>0.91766203703703697</v>
      </c>
    </row>
    <row r="113191" spans="1:7" x14ac:dyDescent="0.25">
      <c r="A113191">
        <v>127698</v>
      </c>
      <c r="B113191" s="2">
        <v>44347.806417475731</v>
      </c>
      <c r="C113191">
        <v>281235</v>
      </c>
      <c r="D113191">
        <v>158978</v>
      </c>
      <c r="E113191" t="s">
        <v>2</v>
      </c>
      <c r="F113191" s="2">
        <v>44347.848084142395</v>
      </c>
      <c r="G113191" s="60">
        <v>0.84807870370370375</v>
      </c>
    </row>
    <row r="113192" spans="1:7" x14ac:dyDescent="0.25">
      <c r="A113192">
        <v>135323</v>
      </c>
      <c r="B113192" s="2">
        <v>44350.853343042072</v>
      </c>
      <c r="C113192">
        <v>281235</v>
      </c>
      <c r="D113192">
        <v>462580</v>
      </c>
      <c r="E113192" t="s">
        <v>2</v>
      </c>
      <c r="F113192" s="2">
        <v>44350.895009708736</v>
      </c>
      <c r="G113192" s="60">
        <v>0.89501157407407417</v>
      </c>
    </row>
    <row r="113193" spans="1:7" x14ac:dyDescent="0.25">
      <c r="A113193">
        <v>136787</v>
      </c>
      <c r="B113193" s="2">
        <v>44351.555608414244</v>
      </c>
      <c r="C113193">
        <v>281235</v>
      </c>
      <c r="D113193">
        <v>345147</v>
      </c>
      <c r="E113193" t="s">
        <v>2</v>
      </c>
      <c r="F113193" s="2">
        <v>44351.597275080909</v>
      </c>
      <c r="G113193" s="60">
        <v>0.59728009259259263</v>
      </c>
    </row>
    <row r="113194" spans="1:7" x14ac:dyDescent="0.25">
      <c r="A113194">
        <v>165926</v>
      </c>
      <c r="B113194" s="2">
        <v>44359.675435651719</v>
      </c>
      <c r="C113194">
        <v>281235</v>
      </c>
      <c r="D113194">
        <v>224368</v>
      </c>
      <c r="E113194" t="s">
        <v>2</v>
      </c>
      <c r="F113194" s="2">
        <v>44359.717102318384</v>
      </c>
      <c r="G113194" s="60">
        <v>0.71710648148148148</v>
      </c>
    </row>
    <row r="113195" spans="1:7" x14ac:dyDescent="0.25">
      <c r="A113195">
        <v>229708</v>
      </c>
      <c r="B113195" s="2">
        <v>44377.479961165045</v>
      </c>
      <c r="C113195">
        <v>281245</v>
      </c>
      <c r="D113195">
        <v>118549</v>
      </c>
      <c r="E113195" t="s">
        <v>5</v>
      </c>
      <c r="F113195" s="2">
        <v>44377.563294498381</v>
      </c>
      <c r="G113195" s="60">
        <v>0.56329861111111112</v>
      </c>
    </row>
    <row r="113196" spans="1:7" x14ac:dyDescent="0.25">
      <c r="A113196">
        <v>239325</v>
      </c>
      <c r="B113196" s="2">
        <v>44380.346263008512</v>
      </c>
      <c r="C113196">
        <v>281245</v>
      </c>
      <c r="D113196">
        <v>228405</v>
      </c>
      <c r="E113196" t="s">
        <v>5</v>
      </c>
      <c r="F113196" s="2">
        <v>44380.429596341848</v>
      </c>
      <c r="G113196" s="60">
        <v>0.42959490740740741</v>
      </c>
    </row>
    <row r="113197" spans="1:7" x14ac:dyDescent="0.25">
      <c r="A113197">
        <v>256493</v>
      </c>
      <c r="B113197" s="2">
        <v>44385.886110032363</v>
      </c>
      <c r="C113197">
        <v>281245</v>
      </c>
      <c r="D113197">
        <v>411922</v>
      </c>
      <c r="E113197" t="s">
        <v>5</v>
      </c>
      <c r="F113197" s="2">
        <v>44385.969443365699</v>
      </c>
      <c r="G113197" s="60">
        <v>0.96944444444444444</v>
      </c>
    </row>
    <row r="113198" spans="1:7" x14ac:dyDescent="0.25">
      <c r="A113198">
        <v>272348</v>
      </c>
      <c r="B113198" s="2">
        <v>44389.856983818769</v>
      </c>
      <c r="C113198">
        <v>281245</v>
      </c>
      <c r="D113198">
        <v>409083</v>
      </c>
      <c r="E113198" t="s">
        <v>5</v>
      </c>
      <c r="F113198" s="2">
        <v>44389.940317152104</v>
      </c>
      <c r="G113198" s="60">
        <v>0.9403125</v>
      </c>
    </row>
    <row r="113199" spans="1:7" x14ac:dyDescent="0.25">
      <c r="A113199">
        <v>298231</v>
      </c>
      <c r="B113199" s="2">
        <v>44397.811676375401</v>
      </c>
      <c r="C113199">
        <v>281245</v>
      </c>
      <c r="D113199">
        <v>381626</v>
      </c>
      <c r="E113199" t="s">
        <v>5</v>
      </c>
      <c r="F113199" s="2">
        <v>44397.895009708736</v>
      </c>
      <c r="G113199" s="60">
        <v>0.89501157407407417</v>
      </c>
    </row>
    <row r="113200" spans="1:7" x14ac:dyDescent="0.25">
      <c r="A113200">
        <v>332614</v>
      </c>
      <c r="B113200" s="2">
        <v>44407.91685436893</v>
      </c>
      <c r="C113200">
        <v>281245</v>
      </c>
      <c r="D113200">
        <v>250679</v>
      </c>
      <c r="E113200" t="s">
        <v>5</v>
      </c>
      <c r="F113200" s="2">
        <v>44408.000187702266</v>
      </c>
      <c r="G113200" s="60">
        <v>1.8518518518518518E-4</v>
      </c>
    </row>
    <row r="113201" spans="1:7" x14ac:dyDescent="0.25">
      <c r="A113201">
        <v>162793</v>
      </c>
      <c r="B113201" s="2">
        <v>44358.895009708736</v>
      </c>
      <c r="C113201">
        <v>281287</v>
      </c>
      <c r="D113201">
        <v>228461</v>
      </c>
      <c r="E113201" t="s">
        <v>7</v>
      </c>
      <c r="F113201" s="2">
        <v>44358.895009708736</v>
      </c>
      <c r="G113201" s="60">
        <v>0.89501157407407417</v>
      </c>
    </row>
    <row r="113202" spans="1:7" x14ac:dyDescent="0.25">
      <c r="A113202">
        <v>167841</v>
      </c>
      <c r="B113202" s="2">
        <v>44359.937080906151</v>
      </c>
      <c r="C113202">
        <v>281287</v>
      </c>
      <c r="D113202">
        <v>146115</v>
      </c>
      <c r="E113202" t="s">
        <v>7</v>
      </c>
      <c r="F113202" s="2">
        <v>44359.937080906151</v>
      </c>
      <c r="G113202" s="60">
        <v>0.93708333333333327</v>
      </c>
    </row>
    <row r="113203" spans="1:7" x14ac:dyDescent="0.25">
      <c r="A113203">
        <v>199117</v>
      </c>
      <c r="B113203" s="2">
        <v>44368.762323624593</v>
      </c>
      <c r="C113203">
        <v>281287</v>
      </c>
      <c r="D113203">
        <v>198051</v>
      </c>
      <c r="E113203" t="s">
        <v>7</v>
      </c>
      <c r="F113203" s="2">
        <v>44368.762323624593</v>
      </c>
      <c r="G113203" s="60">
        <v>0.76232638888888893</v>
      </c>
    </row>
    <row r="113204" spans="1:7" x14ac:dyDescent="0.25">
      <c r="A113204">
        <v>54575</v>
      </c>
      <c r="B113204" s="2">
        <v>44324.342016181232</v>
      </c>
      <c r="C113204">
        <v>281297</v>
      </c>
      <c r="D113204">
        <v>21760</v>
      </c>
      <c r="E113204" t="s">
        <v>10</v>
      </c>
      <c r="F113204" s="2">
        <v>44324.717016181232</v>
      </c>
      <c r="G113204" s="60">
        <v>0.71701388888888884</v>
      </c>
    </row>
    <row r="113205" spans="1:7" x14ac:dyDescent="0.25">
      <c r="A113205">
        <v>67148</v>
      </c>
      <c r="B113205" s="2">
        <v>44329.39865048544</v>
      </c>
      <c r="C113205">
        <v>281297</v>
      </c>
      <c r="D113205">
        <v>369523</v>
      </c>
      <c r="E113205" t="s">
        <v>10</v>
      </c>
      <c r="F113205" s="2">
        <v>44329.77365048544</v>
      </c>
      <c r="G113205" s="60">
        <v>0.77364583333333325</v>
      </c>
    </row>
    <row r="113206" spans="1:7" x14ac:dyDescent="0.25">
      <c r="A113206">
        <v>69827</v>
      </c>
      <c r="B113206" s="2">
        <v>44330.600915857605</v>
      </c>
      <c r="C113206">
        <v>281297</v>
      </c>
      <c r="D113206">
        <v>388328</v>
      </c>
      <c r="E113206" t="s">
        <v>10</v>
      </c>
      <c r="F113206" s="2">
        <v>44330.975915857605</v>
      </c>
      <c r="G113206" s="60">
        <v>0.97591435185185194</v>
      </c>
    </row>
    <row r="113207" spans="1:7" x14ac:dyDescent="0.25">
      <c r="A113207">
        <v>97263</v>
      </c>
      <c r="B113207" s="2">
        <v>44339.330210272528</v>
      </c>
      <c r="C113207">
        <v>281297</v>
      </c>
      <c r="D113207">
        <v>74742</v>
      </c>
      <c r="E113207" t="s">
        <v>10</v>
      </c>
      <c r="F113207" s="2">
        <v>44339.705210272528</v>
      </c>
      <c r="G113207" s="60">
        <v>0.70520833333333333</v>
      </c>
    </row>
    <row r="113208" spans="1:7" x14ac:dyDescent="0.25">
      <c r="A113208">
        <v>98507</v>
      </c>
      <c r="B113208" s="2">
        <v>44339.648999999998</v>
      </c>
      <c r="C113208">
        <v>281297</v>
      </c>
      <c r="D113208">
        <v>327968</v>
      </c>
      <c r="E113208" t="s">
        <v>10</v>
      </c>
      <c r="F113208" s="2">
        <v>44340.023999999998</v>
      </c>
      <c r="G113208" s="60">
        <v>2.4004629629629629E-2</v>
      </c>
    </row>
    <row r="113209" spans="1:7" x14ac:dyDescent="0.25">
      <c r="A113209">
        <v>126079</v>
      </c>
      <c r="B113209" s="2">
        <v>44347.544281553397</v>
      </c>
      <c r="C113209">
        <v>281297</v>
      </c>
      <c r="D113209">
        <v>267535</v>
      </c>
      <c r="E113209" t="s">
        <v>10</v>
      </c>
      <c r="F113209" s="2">
        <v>44347.919281553397</v>
      </c>
      <c r="G113209" s="60">
        <v>0.91928240740740741</v>
      </c>
    </row>
    <row r="113210" spans="1:7" x14ac:dyDescent="0.25">
      <c r="A113210">
        <v>159941</v>
      </c>
      <c r="B113210" s="2">
        <v>44358.53619093851</v>
      </c>
      <c r="C113210">
        <v>281297</v>
      </c>
      <c r="D113210">
        <v>154228</v>
      </c>
      <c r="E113210" t="s">
        <v>10</v>
      </c>
      <c r="F113210" s="2">
        <v>44358.91119093851</v>
      </c>
      <c r="G113210" s="60">
        <v>0.91119212962962959</v>
      </c>
    </row>
    <row r="113211" spans="1:7" x14ac:dyDescent="0.25">
      <c r="A113211">
        <v>178285</v>
      </c>
      <c r="B113211" s="2">
        <v>44363.380851132686</v>
      </c>
      <c r="C113211">
        <v>281297</v>
      </c>
      <c r="D113211">
        <v>470762</v>
      </c>
      <c r="E113211" t="s">
        <v>10</v>
      </c>
      <c r="F113211" s="2">
        <v>44363.755851132686</v>
      </c>
      <c r="G113211" s="60">
        <v>0.75585648148148143</v>
      </c>
    </row>
    <row r="113212" spans="1:7" x14ac:dyDescent="0.25">
      <c r="A113212">
        <v>197551</v>
      </c>
      <c r="B113212" s="2">
        <v>44368.424540453074</v>
      </c>
      <c r="C113212">
        <v>281297</v>
      </c>
      <c r="D113212">
        <v>202865</v>
      </c>
      <c r="E113212" t="s">
        <v>10</v>
      </c>
      <c r="F113212" s="2">
        <v>44368.799540453074</v>
      </c>
      <c r="G113212" s="60">
        <v>0.79953703703703705</v>
      </c>
    </row>
    <row r="113213" spans="1:7" x14ac:dyDescent="0.25">
      <c r="A113213">
        <v>157356</v>
      </c>
      <c r="B113213" s="2">
        <v>44357.661595469253</v>
      </c>
      <c r="C113213">
        <v>281318</v>
      </c>
      <c r="D113213">
        <v>470762</v>
      </c>
      <c r="E113213" t="s">
        <v>3</v>
      </c>
      <c r="F113213" s="2">
        <v>44357.786595469253</v>
      </c>
      <c r="G113213" s="60">
        <v>0.78659722222222228</v>
      </c>
    </row>
    <row r="113214" spans="1:7" x14ac:dyDescent="0.25">
      <c r="A113214">
        <v>205555</v>
      </c>
      <c r="B113214" s="2">
        <v>44370.800754045311</v>
      </c>
      <c r="C113214">
        <v>281318</v>
      </c>
      <c r="D113214">
        <v>351192</v>
      </c>
      <c r="E113214" t="s">
        <v>3</v>
      </c>
      <c r="F113214" s="2">
        <v>44370.925754045311</v>
      </c>
      <c r="G113214" s="60">
        <v>0.92575231481481479</v>
      </c>
    </row>
    <row r="113215" spans="1:7" x14ac:dyDescent="0.25">
      <c r="A113215">
        <v>14620</v>
      </c>
      <c r="B113215" s="2">
        <v>44304.636514563106</v>
      </c>
      <c r="C113215">
        <v>281320</v>
      </c>
      <c r="D113215">
        <v>293458</v>
      </c>
      <c r="E113215" t="s">
        <v>2</v>
      </c>
      <c r="F113215" s="2">
        <v>44304.67818122977</v>
      </c>
      <c r="G113215" s="60">
        <v>0.67818287037037039</v>
      </c>
    </row>
    <row r="113216" spans="1:7" x14ac:dyDescent="0.25">
      <c r="A113216">
        <v>230948</v>
      </c>
      <c r="B113216" s="2">
        <v>44377.755446601943</v>
      </c>
      <c r="C113216">
        <v>281322</v>
      </c>
      <c r="D113216">
        <v>112334</v>
      </c>
      <c r="E113216" t="s">
        <v>3</v>
      </c>
      <c r="F113216" s="2">
        <v>44377.880446601943</v>
      </c>
      <c r="G113216" s="60">
        <v>0.88045138888888885</v>
      </c>
    </row>
    <row r="113217" spans="1:7" x14ac:dyDescent="0.25">
      <c r="A113217">
        <v>245627</v>
      </c>
      <c r="B113217" s="2">
        <v>44381.740883495142</v>
      </c>
      <c r="C113217">
        <v>281322</v>
      </c>
      <c r="D113217">
        <v>250679</v>
      </c>
      <c r="E113217" t="s">
        <v>3</v>
      </c>
      <c r="F113217" s="2">
        <v>44381.865883495142</v>
      </c>
      <c r="G113217" s="60">
        <v>0.86587962962962972</v>
      </c>
    </row>
    <row r="113218" spans="1:7" x14ac:dyDescent="0.25">
      <c r="A113218">
        <v>184483</v>
      </c>
      <c r="B113218" s="2">
        <v>44365.430203883494</v>
      </c>
      <c r="C113218">
        <v>281414</v>
      </c>
      <c r="D113218">
        <v>104958</v>
      </c>
      <c r="E113218" t="s">
        <v>3</v>
      </c>
      <c r="F113218" s="2">
        <v>44365.555203883494</v>
      </c>
      <c r="G113218" s="60">
        <v>0.5552083333333333</v>
      </c>
    </row>
    <row r="113219" spans="1:7" x14ac:dyDescent="0.25">
      <c r="A113219">
        <v>224023</v>
      </c>
      <c r="B113219" s="2">
        <v>44375.609815533979</v>
      </c>
      <c r="C113219">
        <v>281414</v>
      </c>
      <c r="D113219">
        <v>465629</v>
      </c>
      <c r="E113219" t="s">
        <v>3</v>
      </c>
      <c r="F113219" s="2">
        <v>44375.734815533979</v>
      </c>
      <c r="G113219" s="60">
        <v>0.73481481481481481</v>
      </c>
    </row>
    <row r="113220" spans="1:7" x14ac:dyDescent="0.25">
      <c r="A113220">
        <v>230044</v>
      </c>
      <c r="B113220" s="2">
        <v>44377.569362459544</v>
      </c>
      <c r="C113220">
        <v>281414</v>
      </c>
      <c r="D113220">
        <v>304722</v>
      </c>
      <c r="E113220" t="s">
        <v>3</v>
      </c>
      <c r="F113220" s="2">
        <v>44377.694362459544</v>
      </c>
      <c r="G113220" s="60">
        <v>0.69436342592592604</v>
      </c>
    </row>
    <row r="113221" spans="1:7" x14ac:dyDescent="0.25">
      <c r="A113221">
        <v>240294</v>
      </c>
      <c r="B113221" s="2">
        <v>44380.589465010526</v>
      </c>
      <c r="C113221">
        <v>281414</v>
      </c>
      <c r="D113221">
        <v>191893</v>
      </c>
      <c r="E113221" t="s">
        <v>3</v>
      </c>
      <c r="F113221" s="2">
        <v>44380.714465010526</v>
      </c>
      <c r="G113221" s="60">
        <v>0.71446759259259263</v>
      </c>
    </row>
    <row r="113222" spans="1:7" x14ac:dyDescent="0.25">
      <c r="A113222">
        <v>287890</v>
      </c>
      <c r="B113222" s="2">
        <v>44394.691915646843</v>
      </c>
      <c r="C113222">
        <v>281414</v>
      </c>
      <c r="D113222">
        <v>180863</v>
      </c>
      <c r="E113222" t="s">
        <v>3</v>
      </c>
      <c r="F113222" s="2">
        <v>44394.816915646843</v>
      </c>
      <c r="G113222" s="60">
        <v>0.81692129629629628</v>
      </c>
    </row>
    <row r="113223" spans="1:7" x14ac:dyDescent="0.25">
      <c r="A113223">
        <v>317954</v>
      </c>
      <c r="B113223" s="2">
        <v>44403.451239482201</v>
      </c>
      <c r="C113223">
        <v>281414</v>
      </c>
      <c r="D113223">
        <v>158978</v>
      </c>
      <c r="E113223" t="s">
        <v>3</v>
      </c>
      <c r="F113223" s="2">
        <v>44403.576239482201</v>
      </c>
      <c r="G113223" s="60">
        <v>0.57623842592592589</v>
      </c>
    </row>
    <row r="113224" spans="1:7" x14ac:dyDescent="0.25">
      <c r="A113224">
        <v>4938</v>
      </c>
      <c r="B113224" s="2">
        <v>44292.663213592234</v>
      </c>
      <c r="C113224">
        <v>281427</v>
      </c>
      <c r="D113224">
        <v>441908</v>
      </c>
      <c r="E113224" t="s">
        <v>3</v>
      </c>
      <c r="F113224" s="2">
        <v>44292.788213592234</v>
      </c>
      <c r="G113224" s="60">
        <v>0.78821759259259261</v>
      </c>
    </row>
    <row r="113225" spans="1:7" x14ac:dyDescent="0.25">
      <c r="A113225">
        <v>7550</v>
      </c>
      <c r="B113225" s="2">
        <v>44297.472275080909</v>
      </c>
      <c r="C113225">
        <v>281427</v>
      </c>
      <c r="D113225">
        <v>250679</v>
      </c>
      <c r="E113225" t="s">
        <v>3</v>
      </c>
      <c r="F113225" s="2">
        <v>44297.597275080909</v>
      </c>
      <c r="G113225" s="60">
        <v>0.59728009259259263</v>
      </c>
    </row>
    <row r="113226" spans="1:7" x14ac:dyDescent="0.25">
      <c r="A113226">
        <v>11643</v>
      </c>
      <c r="B113226" s="2">
        <v>44302.721466019415</v>
      </c>
      <c r="C113226">
        <v>281427</v>
      </c>
      <c r="D113226">
        <v>458081</v>
      </c>
      <c r="E113226" t="s">
        <v>3</v>
      </c>
      <c r="F113226" s="2">
        <v>44302.846466019415</v>
      </c>
      <c r="G113226" s="60">
        <v>0.84646990740740735</v>
      </c>
    </row>
    <row r="113227" spans="1:7" x14ac:dyDescent="0.25">
      <c r="A113227">
        <v>15787</v>
      </c>
      <c r="B113227" s="2">
        <v>44305.483601941749</v>
      </c>
      <c r="C113227">
        <v>281427</v>
      </c>
      <c r="D113227">
        <v>329376</v>
      </c>
      <c r="E113227" t="s">
        <v>3</v>
      </c>
      <c r="F113227" s="2">
        <v>44305.608601941749</v>
      </c>
      <c r="G113227" s="60">
        <v>0.60859953703703706</v>
      </c>
    </row>
    <row r="113228" spans="1:7" x14ac:dyDescent="0.25">
      <c r="A113228">
        <v>37574</v>
      </c>
      <c r="B113228" s="2">
        <v>44316.841207119738</v>
      </c>
      <c r="C113228">
        <v>281434</v>
      </c>
      <c r="D113228">
        <v>411922</v>
      </c>
      <c r="E113228" t="s">
        <v>3</v>
      </c>
      <c r="F113228" s="2">
        <v>44316.966207119738</v>
      </c>
      <c r="G113228" s="60">
        <v>0.96620370370370379</v>
      </c>
    </row>
    <row r="113229" spans="1:7" x14ac:dyDescent="0.25">
      <c r="A113229">
        <v>44116</v>
      </c>
      <c r="B113229" s="2">
        <v>44319.42534951456</v>
      </c>
      <c r="C113229">
        <v>281434</v>
      </c>
      <c r="D113229">
        <v>347008</v>
      </c>
      <c r="E113229" t="s">
        <v>3</v>
      </c>
      <c r="F113229" s="2">
        <v>44319.55034951456</v>
      </c>
      <c r="G113229" s="60">
        <v>0.55034722222222221</v>
      </c>
    </row>
    <row r="113230" spans="1:7" x14ac:dyDescent="0.25">
      <c r="A113230">
        <v>68807</v>
      </c>
      <c r="B113230" s="2">
        <v>44329.939912621361</v>
      </c>
      <c r="C113230">
        <v>281434</v>
      </c>
      <c r="D113230">
        <v>397</v>
      </c>
      <c r="E113230" t="s">
        <v>3</v>
      </c>
      <c r="F113230" s="2">
        <v>44330.064912621361</v>
      </c>
      <c r="G113230" s="60">
        <v>6.4907407407407414E-2</v>
      </c>
    </row>
    <row r="113231" spans="1:7" x14ac:dyDescent="0.25">
      <c r="A113231">
        <v>82033</v>
      </c>
      <c r="B113231" s="2">
        <v>44334.582307443365</v>
      </c>
      <c r="C113231">
        <v>281434</v>
      </c>
      <c r="D113231">
        <v>297015</v>
      </c>
      <c r="E113231" t="s">
        <v>3</v>
      </c>
      <c r="F113231" s="2">
        <v>44334.707307443365</v>
      </c>
      <c r="G113231" s="60">
        <v>0.70730324074074069</v>
      </c>
    </row>
    <row r="113232" spans="1:7" x14ac:dyDescent="0.25">
      <c r="A113232">
        <v>97863</v>
      </c>
      <c r="B113232" s="2">
        <v>44339.558035598704</v>
      </c>
      <c r="C113232">
        <v>281434</v>
      </c>
      <c r="D113232">
        <v>351192</v>
      </c>
      <c r="E113232" t="s">
        <v>3</v>
      </c>
      <c r="F113232" s="2">
        <v>44339.683035598704</v>
      </c>
      <c r="G113232" s="60">
        <v>0.68303240740740734</v>
      </c>
    </row>
    <row r="113233" spans="1:7" x14ac:dyDescent="0.25">
      <c r="A113233">
        <v>111835</v>
      </c>
      <c r="B113233" s="2">
        <v>44344.524055016183</v>
      </c>
      <c r="C113233">
        <v>281434</v>
      </c>
      <c r="D113233">
        <v>470762</v>
      </c>
      <c r="E113233" t="s">
        <v>3</v>
      </c>
      <c r="F113233" s="2">
        <v>44344.649055016183</v>
      </c>
      <c r="G113233" s="60">
        <v>0.64905092592592595</v>
      </c>
    </row>
    <row r="113234" spans="1:7" x14ac:dyDescent="0.25">
      <c r="A113234">
        <v>128110</v>
      </c>
      <c r="B113234" s="2">
        <v>44347.966</v>
      </c>
      <c r="C113234">
        <v>281434</v>
      </c>
      <c r="D113234">
        <v>401945</v>
      </c>
      <c r="E113234" t="s">
        <v>3</v>
      </c>
      <c r="F113234" s="2">
        <v>44348.091</v>
      </c>
      <c r="G113234" s="60">
        <v>9.0995370370370365E-2</v>
      </c>
    </row>
    <row r="113235" spans="1:7" x14ac:dyDescent="0.25">
      <c r="A113235">
        <v>147223</v>
      </c>
      <c r="B113235" s="2">
        <v>44353.859157078768</v>
      </c>
      <c r="C113235">
        <v>281434</v>
      </c>
      <c r="D113235">
        <v>85026</v>
      </c>
      <c r="E113235" t="s">
        <v>3</v>
      </c>
      <c r="F113235" s="2">
        <v>44353.984157078768</v>
      </c>
      <c r="G113235" s="60">
        <v>0.9841550925925926</v>
      </c>
    </row>
    <row r="113236" spans="1:7" x14ac:dyDescent="0.25">
      <c r="A113236">
        <v>162379</v>
      </c>
      <c r="B113236" s="2">
        <v>44358.844443365699</v>
      </c>
      <c r="C113236">
        <v>281434</v>
      </c>
      <c r="D113236">
        <v>17862</v>
      </c>
      <c r="E113236" t="s">
        <v>3</v>
      </c>
      <c r="F113236" s="2">
        <v>44358.969443365699</v>
      </c>
      <c r="G113236" s="60">
        <v>0.96944444444444444</v>
      </c>
    </row>
    <row r="113237" spans="1:7" x14ac:dyDescent="0.25">
      <c r="A113237">
        <v>236716</v>
      </c>
      <c r="B113237" s="2">
        <v>44379.742501618122</v>
      </c>
      <c r="C113237">
        <v>281434</v>
      </c>
      <c r="D113237">
        <v>285253</v>
      </c>
      <c r="E113237" t="s">
        <v>3</v>
      </c>
      <c r="F113237" s="2">
        <v>44379.867501618122</v>
      </c>
      <c r="G113237" s="60">
        <v>0.86750000000000005</v>
      </c>
    </row>
    <row r="113238" spans="1:7" x14ac:dyDescent="0.25">
      <c r="A113238">
        <v>288191</v>
      </c>
      <c r="B113238" s="2">
        <v>44394.770009708736</v>
      </c>
      <c r="C113238">
        <v>281434</v>
      </c>
      <c r="D113238">
        <v>342175</v>
      </c>
      <c r="E113238" t="s">
        <v>3</v>
      </c>
      <c r="F113238" s="2">
        <v>44394.895009708736</v>
      </c>
      <c r="G113238" s="60">
        <v>0.89501157407407417</v>
      </c>
    </row>
    <row r="113239" spans="1:7" x14ac:dyDescent="0.25">
      <c r="A113239">
        <v>310173</v>
      </c>
      <c r="B113239" s="2">
        <v>44401.549944983817</v>
      </c>
      <c r="C113239">
        <v>281434</v>
      </c>
      <c r="D113239">
        <v>258251</v>
      </c>
      <c r="E113239" t="s">
        <v>3</v>
      </c>
      <c r="F113239" s="2">
        <v>44401.674944983817</v>
      </c>
      <c r="G113239" s="60">
        <v>0.67494212962962974</v>
      </c>
    </row>
    <row r="113240" spans="1:7" x14ac:dyDescent="0.25">
      <c r="A113240">
        <v>346836</v>
      </c>
      <c r="B113240" s="2">
        <v>44411.721466019415</v>
      </c>
      <c r="C113240">
        <v>281434</v>
      </c>
      <c r="D113240">
        <v>432277</v>
      </c>
      <c r="E113240" t="s">
        <v>3</v>
      </c>
      <c r="F113240" s="2">
        <v>44411.846466019415</v>
      </c>
      <c r="G113240" s="60">
        <v>0.84646990740740735</v>
      </c>
    </row>
    <row r="113241" spans="1:7" x14ac:dyDescent="0.25">
      <c r="A113241">
        <v>419174</v>
      </c>
      <c r="B113241" s="2">
        <v>44434.585543689318</v>
      </c>
      <c r="C113241">
        <v>281434</v>
      </c>
      <c r="D113241">
        <v>424394</v>
      </c>
      <c r="E113241" t="s">
        <v>3</v>
      </c>
      <c r="F113241" s="2">
        <v>44434.710543689318</v>
      </c>
      <c r="G113241" s="60">
        <v>0.71054398148148146</v>
      </c>
    </row>
    <row r="113242" spans="1:7" x14ac:dyDescent="0.25">
      <c r="A113242">
        <v>153561</v>
      </c>
      <c r="B113242" s="2">
        <v>44356.234411003235</v>
      </c>
      <c r="C113242">
        <v>281469</v>
      </c>
      <c r="D113242">
        <v>128523</v>
      </c>
      <c r="E113242" t="s">
        <v>13</v>
      </c>
      <c r="F113242" s="2">
        <v>44356.0260776699</v>
      </c>
      <c r="G113242" s="60">
        <v>2.6076388888888885E-2</v>
      </c>
    </row>
    <row r="113243" spans="1:7" x14ac:dyDescent="0.25">
      <c r="A113243">
        <v>173103</v>
      </c>
      <c r="B113243" s="2">
        <v>44361.051333333337</v>
      </c>
      <c r="C113243">
        <v>281469</v>
      </c>
      <c r="D113243">
        <v>158978</v>
      </c>
      <c r="E113243" t="s">
        <v>13</v>
      </c>
      <c r="F113243" s="2">
        <v>44360.843000000001</v>
      </c>
      <c r="G113243" s="60">
        <v>0.84299768518518514</v>
      </c>
    </row>
    <row r="113244" spans="1:7" x14ac:dyDescent="0.25">
      <c r="A113244">
        <v>203572</v>
      </c>
      <c r="B113244" s="2">
        <v>44369.994928802589</v>
      </c>
      <c r="C113244">
        <v>281469</v>
      </c>
      <c r="D113244">
        <v>439981</v>
      </c>
      <c r="E113244" t="s">
        <v>13</v>
      </c>
      <c r="F113244" s="2">
        <v>44369.786595469253</v>
      </c>
      <c r="G113244" s="60">
        <v>0.78659722222222228</v>
      </c>
    </row>
    <row r="113245" spans="1:7" x14ac:dyDescent="0.25">
      <c r="A113245">
        <v>209547</v>
      </c>
      <c r="B113245" s="2">
        <v>44372.051563106797</v>
      </c>
      <c r="C113245">
        <v>281469</v>
      </c>
      <c r="D113245">
        <v>411922</v>
      </c>
      <c r="E113245" t="s">
        <v>13</v>
      </c>
      <c r="F113245" s="2">
        <v>44371.843229773462</v>
      </c>
      <c r="G113245" s="60">
        <v>0.8432291666666667</v>
      </c>
    </row>
    <row r="113246" spans="1:7" x14ac:dyDescent="0.25">
      <c r="A113246">
        <v>248686</v>
      </c>
      <c r="B113246" s="2">
        <v>44382.75221035599</v>
      </c>
      <c r="C113246">
        <v>281469</v>
      </c>
      <c r="D113246">
        <v>435447</v>
      </c>
      <c r="E113246" t="s">
        <v>13</v>
      </c>
      <c r="F113246" s="2">
        <v>44382.543877022654</v>
      </c>
      <c r="G113246" s="60">
        <v>0.54387731481481483</v>
      </c>
    </row>
    <row r="113247" spans="1:7" x14ac:dyDescent="0.25">
      <c r="A113247">
        <v>290068</v>
      </c>
      <c r="B113247" s="2">
        <v>44395.130851132686</v>
      </c>
      <c r="C113247">
        <v>281469</v>
      </c>
      <c r="D113247">
        <v>420375</v>
      </c>
      <c r="E113247" t="s">
        <v>13</v>
      </c>
      <c r="F113247" s="2">
        <v>44394.92251779935</v>
      </c>
      <c r="G113247" s="60">
        <v>0.92252314814814806</v>
      </c>
    </row>
    <row r="113248" spans="1:7" x14ac:dyDescent="0.25">
      <c r="A113248">
        <v>308505</v>
      </c>
      <c r="B113248" s="2">
        <v>44401.006255663429</v>
      </c>
      <c r="C113248">
        <v>281469</v>
      </c>
      <c r="D113248">
        <v>472908</v>
      </c>
      <c r="E113248" t="s">
        <v>13</v>
      </c>
      <c r="F113248" s="2">
        <v>44400.797922330094</v>
      </c>
      <c r="G113248" s="60">
        <v>0.79791666666666661</v>
      </c>
    </row>
    <row r="113249" spans="1:7" x14ac:dyDescent="0.25">
      <c r="A113249">
        <v>313598</v>
      </c>
      <c r="B113249" s="2">
        <v>44402.205786309394</v>
      </c>
      <c r="C113249">
        <v>281469</v>
      </c>
      <c r="D113249">
        <v>182984</v>
      </c>
      <c r="E113249" t="s">
        <v>13</v>
      </c>
      <c r="F113249" s="2">
        <v>44401.997452976058</v>
      </c>
      <c r="G113249" s="60">
        <v>0.99745370370370379</v>
      </c>
    </row>
    <row r="113250" spans="1:7" x14ac:dyDescent="0.25">
      <c r="A113250">
        <v>332617</v>
      </c>
      <c r="B113250" s="2">
        <v>44407.917258899681</v>
      </c>
      <c r="C113250">
        <v>281469</v>
      </c>
      <c r="D113250">
        <v>351192</v>
      </c>
      <c r="E113250" t="s">
        <v>13</v>
      </c>
      <c r="F113250" s="2">
        <v>44407.708925566345</v>
      </c>
      <c r="G113250" s="60">
        <v>0.70892361111111113</v>
      </c>
    </row>
    <row r="113251" spans="1:7" x14ac:dyDescent="0.25">
      <c r="A113251">
        <v>334196</v>
      </c>
      <c r="B113251" s="2">
        <v>44408.435102389602</v>
      </c>
      <c r="C113251">
        <v>281469</v>
      </c>
      <c r="D113251">
        <v>367087</v>
      </c>
      <c r="E113251" t="s">
        <v>13</v>
      </c>
      <c r="F113251" s="2">
        <v>44408.226769056266</v>
      </c>
      <c r="G113251" s="60">
        <v>0.22677083333333334</v>
      </c>
    </row>
    <row r="113252" spans="1:7" x14ac:dyDescent="0.25">
      <c r="A113252">
        <v>338782</v>
      </c>
      <c r="B113252" s="2">
        <v>44409.261940366836</v>
      </c>
      <c r="C113252">
        <v>281469</v>
      </c>
      <c r="D113252">
        <v>347393</v>
      </c>
      <c r="E113252" t="s">
        <v>13</v>
      </c>
      <c r="F113252" s="2">
        <v>44409.0536070335</v>
      </c>
      <c r="G113252" s="60">
        <v>5.3611111111111109E-2</v>
      </c>
    </row>
    <row r="113253" spans="1:7" x14ac:dyDescent="0.25">
      <c r="A113253">
        <v>342546</v>
      </c>
      <c r="B113253" s="2">
        <v>44410.092016181232</v>
      </c>
      <c r="C113253">
        <v>281469</v>
      </c>
      <c r="D113253">
        <v>220611</v>
      </c>
      <c r="E113253" t="s">
        <v>13</v>
      </c>
      <c r="F113253" s="2">
        <v>44409.883682847896</v>
      </c>
      <c r="G113253" s="60">
        <v>0.88368055555555547</v>
      </c>
    </row>
    <row r="113254" spans="1:7" x14ac:dyDescent="0.25">
      <c r="A113254">
        <v>357873</v>
      </c>
      <c r="B113254" s="2">
        <v>44415.138941747573</v>
      </c>
      <c r="C113254">
        <v>281469</v>
      </c>
      <c r="D113254">
        <v>452381</v>
      </c>
      <c r="E113254" t="s">
        <v>13</v>
      </c>
      <c r="F113254" s="2">
        <v>44414.930608414237</v>
      </c>
      <c r="G113254" s="60">
        <v>0.93061342592592589</v>
      </c>
    </row>
    <row r="113255" spans="1:7" x14ac:dyDescent="0.25">
      <c r="A113255">
        <v>418426</v>
      </c>
      <c r="B113255" s="2">
        <v>44433.954475728155</v>
      </c>
      <c r="C113255">
        <v>281469</v>
      </c>
      <c r="D113255">
        <v>297015</v>
      </c>
      <c r="E113255" t="s">
        <v>13</v>
      </c>
      <c r="F113255" s="2">
        <v>44433.746142394819</v>
      </c>
      <c r="G113255" s="60">
        <v>0.74614583333333329</v>
      </c>
    </row>
    <row r="113256" spans="1:7" x14ac:dyDescent="0.25">
      <c r="A113256">
        <v>22179</v>
      </c>
      <c r="B113256" s="2">
        <v>44309.902291262137</v>
      </c>
      <c r="C113256">
        <v>281500</v>
      </c>
      <c r="D113256">
        <v>130244</v>
      </c>
      <c r="E113256" t="s">
        <v>5</v>
      </c>
      <c r="F113256" s="2">
        <v>44309.985624595472</v>
      </c>
      <c r="G113256" s="60">
        <v>0.98562500000000008</v>
      </c>
    </row>
    <row r="113257" spans="1:7" x14ac:dyDescent="0.25">
      <c r="A113257">
        <v>25472</v>
      </c>
      <c r="B113257" s="2">
        <v>44311.002014221624</v>
      </c>
      <c r="C113257">
        <v>281500</v>
      </c>
      <c r="D113257">
        <v>158978</v>
      </c>
      <c r="E113257" t="s">
        <v>5</v>
      </c>
      <c r="F113257" s="2">
        <v>44311.085347554959</v>
      </c>
      <c r="G113257" s="60">
        <v>8.5347222222222227E-2</v>
      </c>
    </row>
    <row r="113258" spans="1:7" x14ac:dyDescent="0.25">
      <c r="A113258">
        <v>31365</v>
      </c>
      <c r="B113258" s="2">
        <v>44314.614265372169</v>
      </c>
      <c r="C113258">
        <v>281500</v>
      </c>
      <c r="D113258">
        <v>411922</v>
      </c>
      <c r="E113258" t="s">
        <v>5</v>
      </c>
      <c r="F113258" s="2">
        <v>44314.697598705505</v>
      </c>
      <c r="G113258" s="60">
        <v>0.69760416666666669</v>
      </c>
    </row>
    <row r="113259" spans="1:7" x14ac:dyDescent="0.25">
      <c r="A113259">
        <v>34760</v>
      </c>
      <c r="B113259" s="2">
        <v>44315.881255663429</v>
      </c>
      <c r="C113259">
        <v>281500</v>
      </c>
      <c r="D113259">
        <v>433596</v>
      </c>
      <c r="E113259" t="s">
        <v>5</v>
      </c>
      <c r="F113259" s="2">
        <v>44315.964588996765</v>
      </c>
      <c r="G113259" s="60">
        <v>0.96458333333333324</v>
      </c>
    </row>
    <row r="113260" spans="1:7" x14ac:dyDescent="0.25">
      <c r="A113260">
        <v>53565</v>
      </c>
      <c r="B113260" s="2">
        <v>44323.890964401289</v>
      </c>
      <c r="C113260">
        <v>281500</v>
      </c>
      <c r="D113260">
        <v>143024</v>
      </c>
      <c r="E113260" t="s">
        <v>5</v>
      </c>
      <c r="F113260" s="2">
        <v>44323.974297734625</v>
      </c>
      <c r="G113260" s="60">
        <v>0.97429398148148139</v>
      </c>
    </row>
    <row r="113261" spans="1:7" x14ac:dyDescent="0.25">
      <c r="A113261">
        <v>85157</v>
      </c>
      <c r="B113261" s="2">
        <v>44335.746951456305</v>
      </c>
      <c r="C113261">
        <v>281500</v>
      </c>
      <c r="D113261">
        <v>154374</v>
      </c>
      <c r="E113261" t="s">
        <v>5</v>
      </c>
      <c r="F113261" s="2">
        <v>44335.830284789641</v>
      </c>
      <c r="G113261" s="60">
        <v>0.83028935185185182</v>
      </c>
    </row>
    <row r="113262" spans="1:7" x14ac:dyDescent="0.25">
      <c r="A113262">
        <v>86406</v>
      </c>
      <c r="B113262" s="2">
        <v>44336.490666666665</v>
      </c>
      <c r="C113262">
        <v>281500</v>
      </c>
      <c r="D113262">
        <v>154256</v>
      </c>
      <c r="E113262" t="s">
        <v>5</v>
      </c>
      <c r="F113262" s="2">
        <v>44336.574000000001</v>
      </c>
      <c r="G113262" s="60">
        <v>0.57400462962962961</v>
      </c>
    </row>
    <row r="113263" spans="1:7" x14ac:dyDescent="0.25">
      <c r="A113263">
        <v>97696</v>
      </c>
      <c r="B113263" s="2">
        <v>44339.515559870546</v>
      </c>
      <c r="C113263">
        <v>281500</v>
      </c>
      <c r="D113263">
        <v>250679</v>
      </c>
      <c r="E113263" t="s">
        <v>5</v>
      </c>
      <c r="F113263" s="2">
        <v>44339.598893203882</v>
      </c>
      <c r="G113263" s="60">
        <v>0.59888888888888892</v>
      </c>
    </row>
    <row r="113264" spans="1:7" x14ac:dyDescent="0.25">
      <c r="A113264">
        <v>105908</v>
      </c>
      <c r="B113264" s="2">
        <v>44342.420090614884</v>
      </c>
      <c r="C113264">
        <v>281500</v>
      </c>
      <c r="D113264">
        <v>300941</v>
      </c>
      <c r="E113264" t="s">
        <v>5</v>
      </c>
      <c r="F113264" s="2">
        <v>44342.503423948219</v>
      </c>
      <c r="G113264" s="60">
        <v>0.50342592592592594</v>
      </c>
    </row>
    <row r="113265" spans="1:7" x14ac:dyDescent="0.25">
      <c r="A113265">
        <v>132326</v>
      </c>
      <c r="B113265" s="2">
        <v>44349.818148867314</v>
      </c>
      <c r="C113265">
        <v>281500</v>
      </c>
      <c r="D113265">
        <v>241927</v>
      </c>
      <c r="E113265" t="s">
        <v>5</v>
      </c>
      <c r="F113265" s="2">
        <v>44349.90148220065</v>
      </c>
      <c r="G113265" s="60">
        <v>0.90148148148148144</v>
      </c>
    </row>
    <row r="113266" spans="1:7" x14ac:dyDescent="0.25">
      <c r="A113266">
        <v>147837</v>
      </c>
      <c r="B113266" s="2">
        <v>44353.99185155797</v>
      </c>
      <c r="C113266">
        <v>281500</v>
      </c>
      <c r="D113266">
        <v>357547</v>
      </c>
      <c r="E113266" t="s">
        <v>5</v>
      </c>
      <c r="F113266" s="2">
        <v>44354.075184891306</v>
      </c>
      <c r="G113266" s="60">
        <v>7.5185185185185188E-2</v>
      </c>
    </row>
    <row r="113267" spans="1:7" x14ac:dyDescent="0.25">
      <c r="A113267">
        <v>151392</v>
      </c>
      <c r="B113267" s="2">
        <v>44355.620737864076</v>
      </c>
      <c r="C113267">
        <v>281500</v>
      </c>
      <c r="D113267">
        <v>123952</v>
      </c>
      <c r="E113267" t="s">
        <v>5</v>
      </c>
      <c r="F113267" s="2">
        <v>44355.704071197411</v>
      </c>
      <c r="G113267" s="60">
        <v>0.70407407407407396</v>
      </c>
    </row>
    <row r="113268" spans="1:7" x14ac:dyDescent="0.25">
      <c r="A113268">
        <v>170334</v>
      </c>
      <c r="B113268" s="2">
        <v>44360.563646351511</v>
      </c>
      <c r="C113268">
        <v>281500</v>
      </c>
      <c r="D113268">
        <v>409506</v>
      </c>
      <c r="E113268" t="s">
        <v>5</v>
      </c>
      <c r="F113268" s="2">
        <v>44360.646979684847</v>
      </c>
      <c r="G113268" s="60">
        <v>0.64697916666666666</v>
      </c>
    </row>
    <row r="113269" spans="1:7" x14ac:dyDescent="0.25">
      <c r="A113269">
        <v>236926</v>
      </c>
      <c r="B113269" s="2">
        <v>44379.764750809059</v>
      </c>
      <c r="C113269">
        <v>281500</v>
      </c>
      <c r="D113269">
        <v>339039</v>
      </c>
      <c r="E113269" t="s">
        <v>5</v>
      </c>
      <c r="F113269" s="2">
        <v>44379.848084142395</v>
      </c>
      <c r="G113269" s="60">
        <v>0.84807870370370375</v>
      </c>
    </row>
    <row r="113270" spans="1:7" x14ac:dyDescent="0.25">
      <c r="A113270">
        <v>263568</v>
      </c>
      <c r="B113270" s="2">
        <v>44387.695171521031</v>
      </c>
      <c r="C113270">
        <v>281500</v>
      </c>
      <c r="D113270">
        <v>74638</v>
      </c>
      <c r="E113270" t="s">
        <v>5</v>
      </c>
      <c r="F113270" s="2">
        <v>44387.778504854366</v>
      </c>
      <c r="G113270" s="60">
        <v>0.77850694444444446</v>
      </c>
    </row>
    <row r="113271" spans="1:7" x14ac:dyDescent="0.25">
      <c r="A113271">
        <v>354153</v>
      </c>
      <c r="B113271" s="2">
        <v>44414.460543689318</v>
      </c>
      <c r="C113271">
        <v>281500</v>
      </c>
      <c r="D113271">
        <v>347008</v>
      </c>
      <c r="E113271" t="s">
        <v>5</v>
      </c>
      <c r="F113271" s="2">
        <v>44414.543877022654</v>
      </c>
      <c r="G113271" s="60">
        <v>0.54387731481481483</v>
      </c>
    </row>
    <row r="113272" spans="1:7" x14ac:dyDescent="0.25">
      <c r="A113272">
        <v>383898</v>
      </c>
      <c r="B113272" s="2">
        <v>44422.76636893204</v>
      </c>
      <c r="C113272">
        <v>281500</v>
      </c>
      <c r="D113272">
        <v>237461</v>
      </c>
      <c r="E113272" t="s">
        <v>5</v>
      </c>
      <c r="F113272" s="2">
        <v>44422.849702265376</v>
      </c>
      <c r="G113272" s="60">
        <v>0.84969907407407408</v>
      </c>
    </row>
    <row r="113273" spans="1:7" x14ac:dyDescent="0.25">
      <c r="A113273">
        <v>412439</v>
      </c>
      <c r="B113273" s="2">
        <v>44431.683844660191</v>
      </c>
      <c r="C113273">
        <v>281500</v>
      </c>
      <c r="D113273">
        <v>405774</v>
      </c>
      <c r="E113273" t="s">
        <v>5</v>
      </c>
      <c r="F113273" s="2">
        <v>44431.767177993526</v>
      </c>
      <c r="G113273" s="60">
        <v>0.76717592592592598</v>
      </c>
    </row>
    <row r="113274" spans="1:7" x14ac:dyDescent="0.25">
      <c r="A113274">
        <v>112502</v>
      </c>
      <c r="B113274" s="2">
        <v>44344.626805825246</v>
      </c>
      <c r="C113274">
        <v>281513</v>
      </c>
      <c r="D113274">
        <v>163865</v>
      </c>
      <c r="E113274" t="s">
        <v>2</v>
      </c>
      <c r="F113274" s="2">
        <v>44344.668472491911</v>
      </c>
      <c r="G113274" s="60">
        <v>0.66847222222222225</v>
      </c>
    </row>
    <row r="113275" spans="1:7" x14ac:dyDescent="0.25">
      <c r="A113275">
        <v>132215</v>
      </c>
      <c r="B113275" s="2">
        <v>44349.801563106797</v>
      </c>
      <c r="C113275">
        <v>281513</v>
      </c>
      <c r="D113275">
        <v>154256</v>
      </c>
      <c r="E113275" t="s">
        <v>2</v>
      </c>
      <c r="F113275" s="2">
        <v>44349.843229773462</v>
      </c>
      <c r="G113275" s="60">
        <v>0.8432291666666667</v>
      </c>
    </row>
    <row r="113276" spans="1:7" x14ac:dyDescent="0.25">
      <c r="A113276">
        <v>142255</v>
      </c>
      <c r="B113276" s="2">
        <v>44352.723893203889</v>
      </c>
      <c r="C113276">
        <v>281513</v>
      </c>
      <c r="D113276">
        <v>143024</v>
      </c>
      <c r="E113276" t="s">
        <v>2</v>
      </c>
      <c r="F113276" s="2">
        <v>44352.765559870553</v>
      </c>
      <c r="G113276" s="60">
        <v>0.76555555555555566</v>
      </c>
    </row>
    <row r="113277" spans="1:7" x14ac:dyDescent="0.25">
      <c r="A113277">
        <v>167541</v>
      </c>
      <c r="B113277" s="2">
        <v>44359.882469255666</v>
      </c>
      <c r="C113277">
        <v>281513</v>
      </c>
      <c r="D113277">
        <v>153893</v>
      </c>
      <c r="E113277" t="s">
        <v>2</v>
      </c>
      <c r="F113277" s="2">
        <v>44359.924135922331</v>
      </c>
      <c r="G113277" s="60">
        <v>0.92413194444444446</v>
      </c>
    </row>
    <row r="113278" spans="1:7" x14ac:dyDescent="0.25">
      <c r="A113278">
        <v>197553</v>
      </c>
      <c r="B113278" s="2">
        <v>44368.425333333333</v>
      </c>
      <c r="C113278">
        <v>281513</v>
      </c>
      <c r="D113278">
        <v>111368</v>
      </c>
      <c r="E113278" t="s">
        <v>2</v>
      </c>
      <c r="F113278" s="2">
        <v>44368.466999999997</v>
      </c>
      <c r="G113278" s="60">
        <v>0.4670023148148148</v>
      </c>
    </row>
    <row r="113279" spans="1:7" x14ac:dyDescent="0.25">
      <c r="A113279">
        <v>215559</v>
      </c>
      <c r="B113279" s="2">
        <v>44373.616626483963</v>
      </c>
      <c r="C113279">
        <v>281513</v>
      </c>
      <c r="D113279">
        <v>43697</v>
      </c>
      <c r="E113279" t="s">
        <v>2</v>
      </c>
      <c r="F113279" s="2">
        <v>44373.658293150627</v>
      </c>
      <c r="G113279" s="60">
        <v>0.6582986111111111</v>
      </c>
    </row>
    <row r="113280" spans="1:7" x14ac:dyDescent="0.25">
      <c r="A113280">
        <v>261647</v>
      </c>
      <c r="B113280" s="2">
        <v>44387.290292062135</v>
      </c>
      <c r="C113280">
        <v>281513</v>
      </c>
      <c r="D113280">
        <v>379559</v>
      </c>
      <c r="E113280" t="s">
        <v>2</v>
      </c>
      <c r="F113280" s="2">
        <v>44387.331958728799</v>
      </c>
      <c r="G113280" s="60">
        <v>0.33195601851851853</v>
      </c>
    </row>
    <row r="113281" spans="1:7" x14ac:dyDescent="0.25">
      <c r="A113281">
        <v>263945</v>
      </c>
      <c r="B113281" s="2">
        <v>44387.733601941749</v>
      </c>
      <c r="C113281">
        <v>281513</v>
      </c>
      <c r="D113281">
        <v>360872</v>
      </c>
      <c r="E113281" t="s">
        <v>2</v>
      </c>
      <c r="F113281" s="2">
        <v>44387.775268608413</v>
      </c>
      <c r="G113281" s="60">
        <v>0.7752662037037038</v>
      </c>
    </row>
    <row r="113282" spans="1:7" x14ac:dyDescent="0.25">
      <c r="A113282">
        <v>278400</v>
      </c>
      <c r="B113282" s="2">
        <v>44391.913213592234</v>
      </c>
      <c r="C113282">
        <v>281513</v>
      </c>
      <c r="D113282">
        <v>411922</v>
      </c>
      <c r="E113282" t="s">
        <v>2</v>
      </c>
      <c r="F113282" s="2">
        <v>44391.954880258898</v>
      </c>
      <c r="G113282" s="60">
        <v>0.95488425925925924</v>
      </c>
    </row>
    <row r="113283" spans="1:7" x14ac:dyDescent="0.25">
      <c r="A113283">
        <v>287138</v>
      </c>
      <c r="B113283" s="2">
        <v>44394.579880258905</v>
      </c>
      <c r="C113283">
        <v>281513</v>
      </c>
      <c r="D113283">
        <v>50803</v>
      </c>
      <c r="E113283" t="s">
        <v>2</v>
      </c>
      <c r="F113283" s="2">
        <v>44394.621546925569</v>
      </c>
      <c r="G113283" s="60">
        <v>0.62155092592592587</v>
      </c>
    </row>
    <row r="113284" spans="1:7" x14ac:dyDescent="0.25">
      <c r="A113284">
        <v>289286</v>
      </c>
      <c r="B113284" s="2">
        <v>44394.921304207121</v>
      </c>
      <c r="C113284">
        <v>281513</v>
      </c>
      <c r="D113284">
        <v>242428</v>
      </c>
      <c r="E113284" t="s">
        <v>2</v>
      </c>
      <c r="F113284" s="2">
        <v>44394.962970873785</v>
      </c>
      <c r="G113284" s="60">
        <v>0.96297453703703706</v>
      </c>
    </row>
    <row r="113285" spans="1:7" x14ac:dyDescent="0.25">
      <c r="A113285">
        <v>303552</v>
      </c>
      <c r="B113285" s="2">
        <v>44399.738456310683</v>
      </c>
      <c r="C113285">
        <v>281513</v>
      </c>
      <c r="D113285">
        <v>467908</v>
      </c>
      <c r="E113285" t="s">
        <v>2</v>
      </c>
      <c r="F113285" s="2">
        <v>44399.780122977347</v>
      </c>
      <c r="G113285" s="60">
        <v>0.78012731481481479</v>
      </c>
    </row>
    <row r="113286" spans="1:7" x14ac:dyDescent="0.25">
      <c r="A113286">
        <v>313173</v>
      </c>
      <c r="B113286" s="2">
        <v>44402.03619093851</v>
      </c>
      <c r="C113286">
        <v>281513</v>
      </c>
      <c r="D113286">
        <v>230507</v>
      </c>
      <c r="E113286" t="s">
        <v>2</v>
      </c>
      <c r="F113286" s="2">
        <v>44402.077857605174</v>
      </c>
      <c r="G113286" s="60">
        <v>7.7858796296296287E-2</v>
      </c>
    </row>
    <row r="113287" spans="1:7" x14ac:dyDescent="0.25">
      <c r="A113287">
        <v>341919</v>
      </c>
      <c r="B113287" s="2">
        <v>44409.877498702961</v>
      </c>
      <c r="C113287">
        <v>281513</v>
      </c>
      <c r="D113287">
        <v>155428</v>
      </c>
      <c r="E113287" t="s">
        <v>2</v>
      </c>
      <c r="F113287" s="2">
        <v>44409.919165369625</v>
      </c>
      <c r="G113287" s="60">
        <v>0.91916666666666658</v>
      </c>
    </row>
    <row r="113288" spans="1:7" x14ac:dyDescent="0.25">
      <c r="A113288">
        <v>353059</v>
      </c>
      <c r="B113288" s="2">
        <v>44413.869524271846</v>
      </c>
      <c r="C113288">
        <v>281513</v>
      </c>
      <c r="D113288">
        <v>149755</v>
      </c>
      <c r="E113288" t="s">
        <v>2</v>
      </c>
      <c r="F113288" s="2">
        <v>44413.91119093851</v>
      </c>
      <c r="G113288" s="60">
        <v>0.91119212962962959</v>
      </c>
    </row>
    <row r="113289" spans="1:7" x14ac:dyDescent="0.25">
      <c r="A113289">
        <v>397984</v>
      </c>
      <c r="B113289" s="2">
        <v>44427.736333333334</v>
      </c>
      <c r="C113289">
        <v>281513</v>
      </c>
      <c r="D113289">
        <v>170184</v>
      </c>
      <c r="E113289" t="s">
        <v>2</v>
      </c>
      <c r="F113289" s="2">
        <v>44427.777999999998</v>
      </c>
      <c r="G113289" s="60">
        <v>0.77799768518518519</v>
      </c>
    </row>
    <row r="113290" spans="1:7" x14ac:dyDescent="0.25">
      <c r="A113290">
        <v>404465</v>
      </c>
      <c r="B113290" s="2">
        <v>44429.543443098242</v>
      </c>
      <c r="C113290">
        <v>281513</v>
      </c>
      <c r="D113290">
        <v>265382</v>
      </c>
      <c r="E113290" t="s">
        <v>2</v>
      </c>
      <c r="F113290" s="2">
        <v>44429.585109764907</v>
      </c>
      <c r="G113290" s="60">
        <v>0.58510416666666665</v>
      </c>
    </row>
    <row r="113291" spans="1:7" x14ac:dyDescent="0.25">
      <c r="A113291">
        <v>9721</v>
      </c>
      <c r="B113291" s="2">
        <v>44300.598488673138</v>
      </c>
      <c r="C113291">
        <v>281541</v>
      </c>
      <c r="D113291">
        <v>180863</v>
      </c>
      <c r="E113291" t="s">
        <v>3</v>
      </c>
      <c r="F113291" s="2">
        <v>44300.723488673138</v>
      </c>
      <c r="G113291" s="60">
        <v>0.72348379629629633</v>
      </c>
    </row>
    <row r="113292" spans="1:7" x14ac:dyDescent="0.25">
      <c r="A113292">
        <v>27879</v>
      </c>
      <c r="B113292" s="2">
        <v>44312.105000000003</v>
      </c>
      <c r="C113292">
        <v>281541</v>
      </c>
      <c r="D113292">
        <v>158978</v>
      </c>
      <c r="E113292" t="s">
        <v>3</v>
      </c>
      <c r="F113292" s="2">
        <v>44312.23</v>
      </c>
      <c r="G113292" s="60">
        <v>0.22999999999999998</v>
      </c>
    </row>
    <row r="113293" spans="1:7" x14ac:dyDescent="0.25">
      <c r="A113293">
        <v>29200</v>
      </c>
      <c r="B113293" s="2">
        <v>44312.946000000004</v>
      </c>
      <c r="C113293">
        <v>281541</v>
      </c>
      <c r="D113293">
        <v>97294</v>
      </c>
      <c r="E113293" t="s">
        <v>3</v>
      </c>
      <c r="F113293" s="2">
        <v>44313.071000000004</v>
      </c>
      <c r="G113293" s="60">
        <v>7.0995370370370361E-2</v>
      </c>
    </row>
    <row r="113294" spans="1:7" x14ac:dyDescent="0.25">
      <c r="A113294">
        <v>30718</v>
      </c>
      <c r="B113294" s="2">
        <v>44313.867097087379</v>
      </c>
      <c r="C113294">
        <v>281541</v>
      </c>
      <c r="D113294">
        <v>165821</v>
      </c>
      <c r="E113294" t="s">
        <v>3</v>
      </c>
      <c r="F113294" s="2">
        <v>44313.992097087379</v>
      </c>
      <c r="G113294" s="60">
        <v>0.99209490740740736</v>
      </c>
    </row>
    <row r="113295" spans="1:7" x14ac:dyDescent="0.25">
      <c r="A113295">
        <v>56046</v>
      </c>
      <c r="B113295" s="2">
        <v>44324.753828478963</v>
      </c>
      <c r="C113295">
        <v>281541</v>
      </c>
      <c r="D113295">
        <v>82901</v>
      </c>
      <c r="E113295" t="s">
        <v>3</v>
      </c>
      <c r="F113295" s="2">
        <v>44324.878828478963</v>
      </c>
      <c r="G113295" s="60">
        <v>0.87883101851851853</v>
      </c>
    </row>
    <row r="113296" spans="1:7" x14ac:dyDescent="0.25">
      <c r="A113296">
        <v>71219</v>
      </c>
      <c r="B113296" s="2">
        <v>44330.791045307444</v>
      </c>
      <c r="C113296">
        <v>281541</v>
      </c>
      <c r="D113296">
        <v>301748</v>
      </c>
      <c r="E113296" t="s">
        <v>3</v>
      </c>
      <c r="F113296" s="2">
        <v>44330.916045307444</v>
      </c>
      <c r="G113296" s="60">
        <v>0.91604166666666664</v>
      </c>
    </row>
    <row r="113297" spans="1:7" x14ac:dyDescent="0.25">
      <c r="A113297">
        <v>82930</v>
      </c>
      <c r="B113297" s="2">
        <v>44334.732792880262</v>
      </c>
      <c r="C113297">
        <v>281541</v>
      </c>
      <c r="D113297">
        <v>281236</v>
      </c>
      <c r="E113297" t="s">
        <v>3</v>
      </c>
      <c r="F113297" s="2">
        <v>44334.857792880262</v>
      </c>
      <c r="G113297" s="60">
        <v>0.8577893518518519</v>
      </c>
    </row>
    <row r="113298" spans="1:7" x14ac:dyDescent="0.25">
      <c r="A113298">
        <v>100276</v>
      </c>
      <c r="B113298" s="2">
        <v>44339.967420711975</v>
      </c>
      <c r="C113298">
        <v>281541</v>
      </c>
      <c r="D113298">
        <v>23892</v>
      </c>
      <c r="E113298" t="s">
        <v>3</v>
      </c>
      <c r="F113298" s="2">
        <v>44340.092420711975</v>
      </c>
      <c r="G113298" s="60">
        <v>9.2418981481481477E-2</v>
      </c>
    </row>
    <row r="113299" spans="1:7" x14ac:dyDescent="0.25">
      <c r="A113299">
        <v>129285</v>
      </c>
      <c r="B113299" s="2">
        <v>44348.6583592233</v>
      </c>
      <c r="C113299">
        <v>281541</v>
      </c>
      <c r="D113299">
        <v>74456</v>
      </c>
      <c r="E113299" t="s">
        <v>3</v>
      </c>
      <c r="F113299" s="2">
        <v>44348.7833592233</v>
      </c>
      <c r="G113299" s="60">
        <v>0.7833564814814814</v>
      </c>
    </row>
    <row r="113300" spans="1:7" x14ac:dyDescent="0.25">
      <c r="A113300">
        <v>136776</v>
      </c>
      <c r="B113300" s="2">
        <v>44351.554799352751</v>
      </c>
      <c r="C113300">
        <v>281541</v>
      </c>
      <c r="D113300">
        <v>347393</v>
      </c>
      <c r="E113300" t="s">
        <v>3</v>
      </c>
      <c r="F113300" s="2">
        <v>44351.679799352751</v>
      </c>
      <c r="G113300" s="60">
        <v>0.67980324074074072</v>
      </c>
    </row>
    <row r="113301" spans="1:7" x14ac:dyDescent="0.25">
      <c r="A113301">
        <v>162127</v>
      </c>
      <c r="B113301" s="2">
        <v>44358.813999999998</v>
      </c>
      <c r="C113301">
        <v>281541</v>
      </c>
      <c r="D113301">
        <v>325852</v>
      </c>
      <c r="E113301" t="s">
        <v>3</v>
      </c>
      <c r="F113301" s="2">
        <v>44358.938999999998</v>
      </c>
      <c r="G113301" s="60">
        <v>0.93900462962962961</v>
      </c>
    </row>
    <row r="113302" spans="1:7" x14ac:dyDescent="0.25">
      <c r="A113302">
        <v>173808</v>
      </c>
      <c r="B113302" s="2">
        <v>44361.64865048544</v>
      </c>
      <c r="C113302">
        <v>281541</v>
      </c>
      <c r="D113302">
        <v>43842</v>
      </c>
      <c r="E113302" t="s">
        <v>3</v>
      </c>
      <c r="F113302" s="2">
        <v>44361.77365048544</v>
      </c>
      <c r="G113302" s="60">
        <v>0.77364583333333325</v>
      </c>
    </row>
    <row r="113303" spans="1:7" x14ac:dyDescent="0.25">
      <c r="A113303">
        <v>181212</v>
      </c>
      <c r="B113303" s="2">
        <v>44364.510999999999</v>
      </c>
      <c r="C113303">
        <v>281541</v>
      </c>
      <c r="D113303">
        <v>470762</v>
      </c>
      <c r="E113303" t="s">
        <v>3</v>
      </c>
      <c r="F113303" s="2">
        <v>44364.635999999999</v>
      </c>
      <c r="G113303" s="60">
        <v>0.63599537037037035</v>
      </c>
    </row>
    <row r="113304" spans="1:7" x14ac:dyDescent="0.25">
      <c r="A113304">
        <v>184954</v>
      </c>
      <c r="B113304" s="2">
        <v>44365.572598705505</v>
      </c>
      <c r="C113304">
        <v>281541</v>
      </c>
      <c r="D113304">
        <v>95024</v>
      </c>
      <c r="E113304" t="s">
        <v>3</v>
      </c>
      <c r="F113304" s="2">
        <v>44365.697598705505</v>
      </c>
      <c r="G113304" s="60">
        <v>0.69760416666666669</v>
      </c>
    </row>
    <row r="113305" spans="1:7" x14ac:dyDescent="0.25">
      <c r="A113305">
        <v>186169</v>
      </c>
      <c r="B113305" s="2">
        <v>44365.726320388349</v>
      </c>
      <c r="C113305">
        <v>281541</v>
      </c>
      <c r="D113305">
        <v>78899</v>
      </c>
      <c r="E113305" t="s">
        <v>3</v>
      </c>
      <c r="F113305" s="2">
        <v>44365.851320388349</v>
      </c>
      <c r="G113305" s="60">
        <v>0.85131944444444441</v>
      </c>
    </row>
    <row r="113306" spans="1:7" x14ac:dyDescent="0.25">
      <c r="A113306">
        <v>189647</v>
      </c>
      <c r="B113306" s="2">
        <v>44366.524055016183</v>
      </c>
      <c r="C113306">
        <v>281541</v>
      </c>
      <c r="D113306">
        <v>227775</v>
      </c>
      <c r="E113306" t="s">
        <v>3</v>
      </c>
      <c r="F113306" s="2">
        <v>44366.649055016183</v>
      </c>
      <c r="G113306" s="60">
        <v>0.64905092592592595</v>
      </c>
    </row>
    <row r="113307" spans="1:7" x14ac:dyDescent="0.25">
      <c r="A113307">
        <v>205888</v>
      </c>
      <c r="B113307" s="2">
        <v>44370.862242718445</v>
      </c>
      <c r="C113307">
        <v>281541</v>
      </c>
      <c r="D113307">
        <v>155428</v>
      </c>
      <c r="E113307" t="s">
        <v>3</v>
      </c>
      <c r="F113307" s="2">
        <v>44370.987242718445</v>
      </c>
      <c r="G113307" s="60">
        <v>0.98724537037037041</v>
      </c>
    </row>
    <row r="113308" spans="1:7" x14ac:dyDescent="0.25">
      <c r="A113308">
        <v>212708</v>
      </c>
      <c r="B113308" s="2">
        <v>44372.802372168284</v>
      </c>
      <c r="C113308">
        <v>281541</v>
      </c>
      <c r="D113308">
        <v>389689</v>
      </c>
      <c r="E113308" t="s">
        <v>3</v>
      </c>
      <c r="F113308" s="2">
        <v>44372.927372168284</v>
      </c>
      <c r="G113308" s="60">
        <v>0.92737268518518512</v>
      </c>
    </row>
    <row r="113309" spans="1:7" x14ac:dyDescent="0.25">
      <c r="A113309">
        <v>225614</v>
      </c>
      <c r="B113309" s="2">
        <v>44375.931822006474</v>
      </c>
      <c r="C113309">
        <v>281541</v>
      </c>
      <c r="D113309">
        <v>198146</v>
      </c>
      <c r="E113309" t="s">
        <v>3</v>
      </c>
      <c r="F113309" s="2">
        <v>44376.056822006474</v>
      </c>
      <c r="G113309" s="60">
        <v>5.6817129629629627E-2</v>
      </c>
    </row>
    <row r="113310" spans="1:7" x14ac:dyDescent="0.25">
      <c r="A113310">
        <v>271693</v>
      </c>
      <c r="B113310" s="2">
        <v>44389.753828478963</v>
      </c>
      <c r="C113310">
        <v>281541</v>
      </c>
      <c r="D113310">
        <v>469849</v>
      </c>
      <c r="E113310" t="s">
        <v>3</v>
      </c>
      <c r="F113310" s="2">
        <v>44389.878828478963</v>
      </c>
      <c r="G113310" s="60">
        <v>0.87883101851851853</v>
      </c>
    </row>
    <row r="113311" spans="1:7" x14ac:dyDescent="0.25">
      <c r="A113311">
        <v>290261</v>
      </c>
      <c r="B113311" s="2">
        <v>44395.218000000001</v>
      </c>
      <c r="C113311">
        <v>281541</v>
      </c>
      <c r="D113311">
        <v>357547</v>
      </c>
      <c r="E113311" t="s">
        <v>3</v>
      </c>
      <c r="F113311" s="2">
        <v>44395.343000000001</v>
      </c>
      <c r="G113311" s="60">
        <v>0.3429976851851852</v>
      </c>
    </row>
    <row r="113312" spans="1:7" x14ac:dyDescent="0.25">
      <c r="A113312">
        <v>296513</v>
      </c>
      <c r="B113312" s="2">
        <v>44397.52890938511</v>
      </c>
      <c r="C113312">
        <v>281541</v>
      </c>
      <c r="D113312">
        <v>250679</v>
      </c>
      <c r="E113312" t="s">
        <v>3</v>
      </c>
      <c r="F113312" s="2">
        <v>44397.65390938511</v>
      </c>
      <c r="G113312" s="60">
        <v>0.65391203703703704</v>
      </c>
    </row>
    <row r="113313" spans="1:7" x14ac:dyDescent="0.25">
      <c r="A113313">
        <v>341355</v>
      </c>
      <c r="B113313" s="2">
        <v>44409.782954692557</v>
      </c>
      <c r="C113313">
        <v>281541</v>
      </c>
      <c r="D113313">
        <v>145779</v>
      </c>
      <c r="E113313" t="s">
        <v>3</v>
      </c>
      <c r="F113313" s="2">
        <v>44409.907954692557</v>
      </c>
      <c r="G113313" s="60">
        <v>0.90795138888888882</v>
      </c>
    </row>
    <row r="113314" spans="1:7" x14ac:dyDescent="0.25">
      <c r="A113314">
        <v>345576</v>
      </c>
      <c r="B113314" s="2">
        <v>44411.566126213591</v>
      </c>
      <c r="C113314">
        <v>281541</v>
      </c>
      <c r="D113314">
        <v>251823</v>
      </c>
      <c r="E113314" t="s">
        <v>3</v>
      </c>
      <c r="F113314" s="2">
        <v>44411.691126213591</v>
      </c>
      <c r="G113314" s="60">
        <v>0.69112268518518516</v>
      </c>
    </row>
    <row r="113315" spans="1:7" x14ac:dyDescent="0.25">
      <c r="A113315">
        <v>378310</v>
      </c>
      <c r="B113315" s="2">
        <v>44421.604961165045</v>
      </c>
      <c r="C113315">
        <v>281541</v>
      </c>
      <c r="D113315">
        <v>392493</v>
      </c>
      <c r="E113315" t="s">
        <v>3</v>
      </c>
      <c r="F113315" s="2">
        <v>44421.729961165045</v>
      </c>
      <c r="G113315" s="60">
        <v>0.72996527777777775</v>
      </c>
    </row>
    <row r="113316" spans="1:7" x14ac:dyDescent="0.25">
      <c r="A113316">
        <v>422588</v>
      </c>
      <c r="B113316" s="2">
        <v>44436.603343042072</v>
      </c>
      <c r="C113316">
        <v>281541</v>
      </c>
      <c r="D113316">
        <v>351192</v>
      </c>
      <c r="E113316" t="s">
        <v>3</v>
      </c>
      <c r="F113316" s="2">
        <v>44436.728343042072</v>
      </c>
      <c r="G113316" s="60">
        <v>0.72834490740740743</v>
      </c>
    </row>
    <row r="113317" spans="1:7" x14ac:dyDescent="0.25">
      <c r="A113317">
        <v>102938</v>
      </c>
      <c r="B113317" s="2">
        <v>44340.931417475724</v>
      </c>
      <c r="C113317">
        <v>281558</v>
      </c>
      <c r="D113317">
        <v>301748</v>
      </c>
      <c r="E113317" t="s">
        <v>5</v>
      </c>
      <c r="F113317" s="2">
        <v>44341.014750809059</v>
      </c>
      <c r="G113317" s="60">
        <v>1.4745370370370372E-2</v>
      </c>
    </row>
    <row r="113318" spans="1:7" x14ac:dyDescent="0.25">
      <c r="A113318">
        <v>118339</v>
      </c>
      <c r="B113318" s="2">
        <v>44345.674135922331</v>
      </c>
      <c r="C113318">
        <v>281558</v>
      </c>
      <c r="D113318">
        <v>396686</v>
      </c>
      <c r="E113318" t="s">
        <v>5</v>
      </c>
      <c r="F113318" s="2">
        <v>44345.757469255666</v>
      </c>
      <c r="G113318" s="60">
        <v>0.75746527777777783</v>
      </c>
    </row>
    <row r="113319" spans="1:7" x14ac:dyDescent="0.25">
      <c r="A113319">
        <v>120800</v>
      </c>
      <c r="B113319" s="2">
        <v>44346.020844141975</v>
      </c>
      <c r="C113319">
        <v>281558</v>
      </c>
      <c r="D113319">
        <v>250679</v>
      </c>
      <c r="E113319" t="s">
        <v>5</v>
      </c>
      <c r="F113319" s="2">
        <v>44346.10417747531</v>
      </c>
      <c r="G113319" s="60">
        <v>0.10417824074074074</v>
      </c>
    </row>
    <row r="113320" spans="1:7" x14ac:dyDescent="0.25">
      <c r="A113320">
        <v>142930</v>
      </c>
      <c r="B113320" s="2">
        <v>44352.810058252428</v>
      </c>
      <c r="C113320">
        <v>281558</v>
      </c>
      <c r="D113320">
        <v>302811</v>
      </c>
      <c r="E113320" t="s">
        <v>5</v>
      </c>
      <c r="F113320" s="2">
        <v>44352.893391585763</v>
      </c>
      <c r="G113320" s="60">
        <v>0.89339120370370362</v>
      </c>
    </row>
    <row r="113321" spans="1:7" x14ac:dyDescent="0.25">
      <c r="A113321">
        <v>165856</v>
      </c>
      <c r="B113321" s="2">
        <v>44359.667663430417</v>
      </c>
      <c r="C113321">
        <v>281558</v>
      </c>
      <c r="D113321">
        <v>296511</v>
      </c>
      <c r="E113321" t="s">
        <v>5</v>
      </c>
      <c r="F113321" s="2">
        <v>44359.750996763752</v>
      </c>
      <c r="G113321" s="60">
        <v>0.75099537037037034</v>
      </c>
    </row>
    <row r="113322" spans="1:7" x14ac:dyDescent="0.25">
      <c r="A113322">
        <v>186782</v>
      </c>
      <c r="B113322" s="2">
        <v>44365.785786407767</v>
      </c>
      <c r="C113322">
        <v>281558</v>
      </c>
      <c r="D113322">
        <v>250767</v>
      </c>
      <c r="E113322" t="s">
        <v>5</v>
      </c>
      <c r="F113322" s="2">
        <v>44365.869119741103</v>
      </c>
      <c r="G113322" s="60">
        <v>0.86912037037037038</v>
      </c>
    </row>
    <row r="113323" spans="1:7" x14ac:dyDescent="0.25">
      <c r="A113323">
        <v>264101</v>
      </c>
      <c r="B113323" s="2">
        <v>44387.750187702266</v>
      </c>
      <c r="C113323">
        <v>281558</v>
      </c>
      <c r="D113323">
        <v>411922</v>
      </c>
      <c r="E113323" t="s">
        <v>5</v>
      </c>
      <c r="F113323" s="2">
        <v>44387.833521035602</v>
      </c>
      <c r="G113323" s="60">
        <v>0.83351851851851855</v>
      </c>
    </row>
    <row r="113324" spans="1:7" x14ac:dyDescent="0.25">
      <c r="A113324">
        <v>323940</v>
      </c>
      <c r="B113324" s="2">
        <v>44405.559249190934</v>
      </c>
      <c r="C113324">
        <v>281558</v>
      </c>
      <c r="D113324">
        <v>347008</v>
      </c>
      <c r="E113324" t="s">
        <v>5</v>
      </c>
      <c r="F113324" s="2">
        <v>44405.64258252427</v>
      </c>
      <c r="G113324" s="60">
        <v>0.64258101851851845</v>
      </c>
    </row>
    <row r="113325" spans="1:7" x14ac:dyDescent="0.25">
      <c r="A113325">
        <v>346913</v>
      </c>
      <c r="B113325" s="2">
        <v>44411.740478964399</v>
      </c>
      <c r="C113325">
        <v>281558</v>
      </c>
      <c r="D113325">
        <v>111368</v>
      </c>
      <c r="E113325" t="s">
        <v>5</v>
      </c>
      <c r="F113325" s="2">
        <v>44411.823812297735</v>
      </c>
      <c r="G113325" s="60">
        <v>0.8238078703703704</v>
      </c>
    </row>
    <row r="113326" spans="1:7" x14ac:dyDescent="0.25">
      <c r="A113326">
        <v>380264</v>
      </c>
      <c r="B113326" s="2">
        <v>44421.899055016176</v>
      </c>
      <c r="C113326">
        <v>281558</v>
      </c>
      <c r="D113326">
        <v>43842</v>
      </c>
      <c r="E113326" t="s">
        <v>5</v>
      </c>
      <c r="F113326" s="2">
        <v>44421.982388349512</v>
      </c>
      <c r="G113326" s="60">
        <v>0.98238425925925921</v>
      </c>
    </row>
    <row r="113327" spans="1:7" x14ac:dyDescent="0.25">
      <c r="A113327">
        <v>10938</v>
      </c>
      <c r="B113327" s="2">
        <v>44301.856174757282</v>
      </c>
      <c r="C113327">
        <v>281590</v>
      </c>
      <c r="D113327">
        <v>471403</v>
      </c>
      <c r="E113327" t="s">
        <v>7</v>
      </c>
      <c r="F113327" s="2">
        <v>44301.856174757282</v>
      </c>
      <c r="G113327" s="60">
        <v>0.85616898148148157</v>
      </c>
    </row>
    <row r="113328" spans="1:7" x14ac:dyDescent="0.25">
      <c r="A113328">
        <v>42160</v>
      </c>
      <c r="B113328" s="2">
        <v>44318.642987055013</v>
      </c>
      <c r="C113328">
        <v>281616</v>
      </c>
      <c r="D113328">
        <v>465525</v>
      </c>
      <c r="E113328" t="s">
        <v>8</v>
      </c>
      <c r="F113328" s="2">
        <v>44318.851320388349</v>
      </c>
      <c r="G113328" s="60">
        <v>0.85131944444444441</v>
      </c>
    </row>
    <row r="113329" spans="1:7" x14ac:dyDescent="0.25">
      <c r="A113329">
        <v>48416</v>
      </c>
      <c r="B113329" s="2">
        <v>44321.557226537218</v>
      </c>
      <c r="C113329">
        <v>281616</v>
      </c>
      <c r="D113329">
        <v>30799</v>
      </c>
      <c r="E113329" t="s">
        <v>8</v>
      </c>
      <c r="F113329" s="2">
        <v>44321.765559870553</v>
      </c>
      <c r="G113329" s="60">
        <v>0.76555555555555566</v>
      </c>
    </row>
    <row r="113330" spans="1:7" x14ac:dyDescent="0.25">
      <c r="A113330">
        <v>58366</v>
      </c>
      <c r="B113330" s="2">
        <v>44325.605770226532</v>
      </c>
      <c r="C113330">
        <v>281616</v>
      </c>
      <c r="D113330">
        <v>154256</v>
      </c>
      <c r="E113330" t="s">
        <v>8</v>
      </c>
      <c r="F113330" s="2">
        <v>44325.814103559867</v>
      </c>
      <c r="G113330" s="60">
        <v>0.8141087962962964</v>
      </c>
    </row>
    <row r="113331" spans="1:7" x14ac:dyDescent="0.25">
      <c r="A113331">
        <v>97504</v>
      </c>
      <c r="B113331" s="2">
        <v>44339.458601641898</v>
      </c>
      <c r="C113331">
        <v>281616</v>
      </c>
      <c r="D113331">
        <v>16029</v>
      </c>
      <c r="E113331" t="s">
        <v>8</v>
      </c>
      <c r="F113331" s="2">
        <v>44339.666934975234</v>
      </c>
      <c r="G113331" s="60">
        <v>0.66693287037037041</v>
      </c>
    </row>
    <row r="113332" spans="1:7" x14ac:dyDescent="0.25">
      <c r="A113332">
        <v>164231</v>
      </c>
      <c r="B113332" s="2">
        <v>44359.33069856868</v>
      </c>
      <c r="C113332">
        <v>281616</v>
      </c>
      <c r="D113332">
        <v>9110</v>
      </c>
      <c r="E113332" t="s">
        <v>8</v>
      </c>
      <c r="F113332" s="2">
        <v>44359.539031902015</v>
      </c>
      <c r="G113332" s="60">
        <v>0.53902777777777777</v>
      </c>
    </row>
    <row r="113333" spans="1:7" x14ac:dyDescent="0.25">
      <c r="A113333">
        <v>181236</v>
      </c>
      <c r="B113333" s="2">
        <v>44364.520009708736</v>
      </c>
      <c r="C113333">
        <v>281616</v>
      </c>
      <c r="D113333">
        <v>191893</v>
      </c>
      <c r="E113333" t="s">
        <v>8</v>
      </c>
      <c r="F113333" s="2">
        <v>44364.728343042072</v>
      </c>
      <c r="G113333" s="60">
        <v>0.72834490740740743</v>
      </c>
    </row>
    <row r="113334" spans="1:7" x14ac:dyDescent="0.25">
      <c r="A113334">
        <v>208398</v>
      </c>
      <c r="B113334" s="2">
        <v>44371.777291262137</v>
      </c>
      <c r="C113334">
        <v>281616</v>
      </c>
      <c r="D113334">
        <v>468237</v>
      </c>
      <c r="E113334" t="s">
        <v>8</v>
      </c>
      <c r="F113334" s="2">
        <v>44371.985624595472</v>
      </c>
      <c r="G113334" s="60">
        <v>0.98562500000000008</v>
      </c>
    </row>
    <row r="113335" spans="1:7" x14ac:dyDescent="0.25">
      <c r="A113335">
        <v>238889</v>
      </c>
      <c r="B113335" s="2">
        <v>44380.174810022276</v>
      </c>
      <c r="C113335">
        <v>281616</v>
      </c>
      <c r="D113335">
        <v>411922</v>
      </c>
      <c r="E113335" t="s">
        <v>8</v>
      </c>
      <c r="F113335" s="2">
        <v>44380.383143355612</v>
      </c>
      <c r="G113335" s="60">
        <v>0.38314814814814818</v>
      </c>
    </row>
    <row r="113336" spans="1:7" x14ac:dyDescent="0.25">
      <c r="A113336">
        <v>276397</v>
      </c>
      <c r="B113336" s="2">
        <v>44391.552372168284</v>
      </c>
      <c r="C113336">
        <v>281616</v>
      </c>
      <c r="D113336">
        <v>132149</v>
      </c>
      <c r="E113336" t="s">
        <v>8</v>
      </c>
      <c r="F113336" s="2">
        <v>44391.76070550162</v>
      </c>
      <c r="G113336" s="60">
        <v>0.76070601851851849</v>
      </c>
    </row>
    <row r="113337" spans="1:7" x14ac:dyDescent="0.25">
      <c r="A113337">
        <v>394516</v>
      </c>
      <c r="B113337" s="2">
        <v>44426.510300970869</v>
      </c>
      <c r="C113337">
        <v>281616</v>
      </c>
      <c r="D113337">
        <v>432277</v>
      </c>
      <c r="E113337" t="s">
        <v>8</v>
      </c>
      <c r="F113337" s="2">
        <v>44426.718634304205</v>
      </c>
      <c r="G113337" s="60">
        <v>0.71863425925925928</v>
      </c>
    </row>
    <row r="113338" spans="1:7" x14ac:dyDescent="0.25">
      <c r="A113338">
        <v>410138</v>
      </c>
      <c r="B113338" s="2">
        <v>44430.759491909383</v>
      </c>
      <c r="C113338">
        <v>281616</v>
      </c>
      <c r="D113338">
        <v>118549</v>
      </c>
      <c r="E113338" t="s">
        <v>8</v>
      </c>
      <c r="F113338" s="2">
        <v>44430.967825242718</v>
      </c>
      <c r="G113338" s="60">
        <v>0.96782407407407411</v>
      </c>
    </row>
    <row r="113339" spans="1:7" x14ac:dyDescent="0.25">
      <c r="A113339">
        <v>103161</v>
      </c>
      <c r="B113339" s="2">
        <v>44341.024333333335</v>
      </c>
      <c r="C113339">
        <v>281622</v>
      </c>
      <c r="D113339">
        <v>347008</v>
      </c>
      <c r="E113339" t="s">
        <v>2</v>
      </c>
      <c r="F113339" s="2">
        <v>44341.065999999999</v>
      </c>
      <c r="G113339" s="60">
        <v>6.5995370370370371E-2</v>
      </c>
    </row>
    <row r="113340" spans="1:7" x14ac:dyDescent="0.25">
      <c r="A113340">
        <v>175558</v>
      </c>
      <c r="B113340" s="2">
        <v>44361.971466019422</v>
      </c>
      <c r="C113340">
        <v>281622</v>
      </c>
      <c r="D113340">
        <v>439981</v>
      </c>
      <c r="E113340" t="s">
        <v>2</v>
      </c>
      <c r="F113340" s="2">
        <v>44362.013132686086</v>
      </c>
      <c r="G113340" s="60">
        <v>1.3136574074074077E-2</v>
      </c>
    </row>
    <row r="113341" spans="1:7" x14ac:dyDescent="0.25">
      <c r="A113341">
        <v>196209</v>
      </c>
      <c r="B113341" s="2">
        <v>44367.809653721684</v>
      </c>
      <c r="C113341">
        <v>281622</v>
      </c>
      <c r="D113341">
        <v>310369</v>
      </c>
      <c r="E113341" t="s">
        <v>2</v>
      </c>
      <c r="F113341" s="2">
        <v>44367.851320388349</v>
      </c>
      <c r="G113341" s="60">
        <v>0.85131944444444441</v>
      </c>
    </row>
    <row r="113342" spans="1:7" x14ac:dyDescent="0.25">
      <c r="A113342">
        <v>166512</v>
      </c>
      <c r="B113342" s="2">
        <v>44359.746546925569</v>
      </c>
      <c r="C113342">
        <v>281634</v>
      </c>
      <c r="D113342">
        <v>470762</v>
      </c>
      <c r="E113342" t="s">
        <v>2</v>
      </c>
      <c r="F113342" s="2">
        <v>44359.788213592234</v>
      </c>
      <c r="G113342" s="60">
        <v>0.78821759259259261</v>
      </c>
    </row>
    <row r="113343" spans="1:7" x14ac:dyDescent="0.25">
      <c r="A113343">
        <v>180227</v>
      </c>
      <c r="B113343" s="2">
        <v>44363.863051779939</v>
      </c>
      <c r="C113343">
        <v>281634</v>
      </c>
      <c r="D113343">
        <v>63239</v>
      </c>
      <c r="E113343" t="s">
        <v>2</v>
      </c>
      <c r="F113343" s="2">
        <v>44363.904718446604</v>
      </c>
      <c r="G113343" s="60">
        <v>0.90472222222222232</v>
      </c>
    </row>
    <row r="113344" spans="1:7" x14ac:dyDescent="0.25">
      <c r="A113344">
        <v>190842</v>
      </c>
      <c r="B113344" s="2">
        <v>44366.693148867314</v>
      </c>
      <c r="C113344">
        <v>281634</v>
      </c>
      <c r="D113344">
        <v>250679</v>
      </c>
      <c r="E113344" t="s">
        <v>2</v>
      </c>
      <c r="F113344" s="2">
        <v>44366.734815533979</v>
      </c>
      <c r="G113344" s="60">
        <v>0.73481481481481481</v>
      </c>
    </row>
    <row r="113345" spans="1:7" x14ac:dyDescent="0.25">
      <c r="A113345">
        <v>40064</v>
      </c>
      <c r="B113345" s="2">
        <v>44317.74816504855</v>
      </c>
      <c r="C113345">
        <v>281667</v>
      </c>
      <c r="D113345">
        <v>158978</v>
      </c>
      <c r="E113345" t="s">
        <v>2</v>
      </c>
      <c r="F113345" s="2">
        <v>44317.789831715214</v>
      </c>
      <c r="G113345" s="60">
        <v>0.7898263888888889</v>
      </c>
    </row>
    <row r="113346" spans="1:7" x14ac:dyDescent="0.25">
      <c r="A113346">
        <v>46888</v>
      </c>
      <c r="B113346" s="2">
        <v>44320.710948220069</v>
      </c>
      <c r="C113346">
        <v>281667</v>
      </c>
      <c r="D113346">
        <v>406595</v>
      </c>
      <c r="E113346" t="s">
        <v>2</v>
      </c>
      <c r="F113346" s="2">
        <v>44320.752614886733</v>
      </c>
      <c r="G113346" s="60">
        <v>0.75261574074074078</v>
      </c>
    </row>
    <row r="113347" spans="1:7" x14ac:dyDescent="0.25">
      <c r="A113347">
        <v>53337</v>
      </c>
      <c r="B113347" s="2">
        <v>44323.846870550165</v>
      </c>
      <c r="C113347">
        <v>281667</v>
      </c>
      <c r="D113347">
        <v>471403</v>
      </c>
      <c r="E113347" t="s">
        <v>2</v>
      </c>
      <c r="F113347" s="2">
        <v>44323.88853721683</v>
      </c>
      <c r="G113347" s="60">
        <v>0.88854166666666667</v>
      </c>
    </row>
    <row r="113348" spans="1:7" x14ac:dyDescent="0.25">
      <c r="A113348">
        <v>60064</v>
      </c>
      <c r="B113348" s="2">
        <v>44325.955284789648</v>
      </c>
      <c r="C113348">
        <v>281667</v>
      </c>
      <c r="D113348">
        <v>250679</v>
      </c>
      <c r="E113348" t="s">
        <v>2</v>
      </c>
      <c r="F113348" s="2">
        <v>44325.996951456313</v>
      </c>
      <c r="G113348" s="60">
        <v>0.99695601851851856</v>
      </c>
    </row>
    <row r="113349" spans="1:7" x14ac:dyDescent="0.25">
      <c r="A113349">
        <v>68342</v>
      </c>
      <c r="B113349" s="2">
        <v>44329.804799352751</v>
      </c>
      <c r="C113349">
        <v>281667</v>
      </c>
      <c r="D113349">
        <v>472908</v>
      </c>
      <c r="E113349" t="s">
        <v>2</v>
      </c>
      <c r="F113349" s="2">
        <v>44329.846466019415</v>
      </c>
      <c r="G113349" s="60">
        <v>0.84646990740740735</v>
      </c>
    </row>
    <row r="113350" spans="1:7" x14ac:dyDescent="0.25">
      <c r="A113350">
        <v>71361</v>
      </c>
      <c r="B113350" s="2">
        <v>44330.806417475731</v>
      </c>
      <c r="C113350">
        <v>281667</v>
      </c>
      <c r="D113350">
        <v>387595</v>
      </c>
      <c r="E113350" t="s">
        <v>2</v>
      </c>
      <c r="F113350" s="2">
        <v>44330.848084142395</v>
      </c>
      <c r="G113350" s="60">
        <v>0.84807870370370375</v>
      </c>
    </row>
    <row r="113351" spans="1:7" x14ac:dyDescent="0.25">
      <c r="A113351">
        <v>78945</v>
      </c>
      <c r="B113351" s="2">
        <v>44332.845252427185</v>
      </c>
      <c r="C113351">
        <v>281667</v>
      </c>
      <c r="D113351">
        <v>184941</v>
      </c>
      <c r="E113351" t="s">
        <v>2</v>
      </c>
      <c r="F113351" s="2">
        <v>44332.886919093849</v>
      </c>
      <c r="G113351" s="60">
        <v>0.88692129629629635</v>
      </c>
    </row>
    <row r="113352" spans="1:7" x14ac:dyDescent="0.25">
      <c r="A113352">
        <v>89424</v>
      </c>
      <c r="B113352" s="2">
        <v>44337.662404530747</v>
      </c>
      <c r="C113352">
        <v>281667</v>
      </c>
      <c r="D113352">
        <v>312954</v>
      </c>
      <c r="E113352" t="s">
        <v>2</v>
      </c>
      <c r="F113352" s="2">
        <v>44337.704071197411</v>
      </c>
      <c r="G113352" s="60">
        <v>0.70407407407407396</v>
      </c>
    </row>
    <row r="113353" spans="1:7" x14ac:dyDescent="0.25">
      <c r="A113353">
        <v>96072</v>
      </c>
      <c r="B113353" s="2">
        <v>44338.895414239487</v>
      </c>
      <c r="C113353">
        <v>281667</v>
      </c>
      <c r="D113353">
        <v>154256</v>
      </c>
      <c r="E113353" t="s">
        <v>2</v>
      </c>
      <c r="F113353" s="2">
        <v>44338.937080906151</v>
      </c>
      <c r="G113353" s="60">
        <v>0.93708333333333327</v>
      </c>
    </row>
    <row r="113354" spans="1:7" x14ac:dyDescent="0.25">
      <c r="A113354">
        <v>146698</v>
      </c>
      <c r="B113354" s="2">
        <v>44353.774055016183</v>
      </c>
      <c r="C113354">
        <v>281667</v>
      </c>
      <c r="D113354">
        <v>411922</v>
      </c>
      <c r="E113354" t="s">
        <v>2</v>
      </c>
      <c r="F113354" s="2">
        <v>44353.815721682848</v>
      </c>
      <c r="G113354" s="60">
        <v>0.81571759259259258</v>
      </c>
    </row>
    <row r="113355" spans="1:7" x14ac:dyDescent="0.25">
      <c r="A113355">
        <v>155934</v>
      </c>
      <c r="B113355" s="2">
        <v>44356.911595469261</v>
      </c>
      <c r="C113355">
        <v>281667</v>
      </c>
      <c r="D113355">
        <v>49263</v>
      </c>
      <c r="E113355" t="s">
        <v>2</v>
      </c>
      <c r="F113355" s="2">
        <v>44356.953262135925</v>
      </c>
      <c r="G113355" s="60">
        <v>0.95326388888888891</v>
      </c>
    </row>
    <row r="113356" spans="1:7" x14ac:dyDescent="0.25">
      <c r="A113356">
        <v>193427</v>
      </c>
      <c r="B113356" s="2">
        <v>44367.214484084594</v>
      </c>
      <c r="C113356">
        <v>281667</v>
      </c>
      <c r="D113356">
        <v>245484</v>
      </c>
      <c r="E113356" t="s">
        <v>2</v>
      </c>
      <c r="F113356" s="2">
        <v>44367.256150751258</v>
      </c>
      <c r="G113356" s="60">
        <v>0.25614583333333335</v>
      </c>
    </row>
    <row r="113357" spans="1:7" x14ac:dyDescent="0.25">
      <c r="A113357">
        <v>196726</v>
      </c>
      <c r="B113357" s="2">
        <v>44367.888941747573</v>
      </c>
      <c r="C113357">
        <v>281667</v>
      </c>
      <c r="D113357">
        <v>148570</v>
      </c>
      <c r="E113357" t="s">
        <v>2</v>
      </c>
      <c r="F113357" s="2">
        <v>44367.930608414237</v>
      </c>
      <c r="G113357" s="60">
        <v>0.93061342592592589</v>
      </c>
    </row>
    <row r="113358" spans="1:7" x14ac:dyDescent="0.25">
      <c r="A113358">
        <v>3948</v>
      </c>
      <c r="B113358" s="2">
        <v>44288.165236245957</v>
      </c>
      <c r="C113358">
        <v>281672</v>
      </c>
      <c r="D113358">
        <v>154374</v>
      </c>
      <c r="E113358" t="s">
        <v>14</v>
      </c>
      <c r="F113358" s="2">
        <v>44288.665236245957</v>
      </c>
      <c r="G113358" s="60">
        <v>0.66523148148148148</v>
      </c>
    </row>
    <row r="113359" spans="1:7" x14ac:dyDescent="0.25">
      <c r="A113359">
        <v>4634</v>
      </c>
      <c r="B113359" s="2">
        <v>44291.200834951458</v>
      </c>
      <c r="C113359">
        <v>281672</v>
      </c>
      <c r="D113359">
        <v>267359</v>
      </c>
      <c r="E113359" t="s">
        <v>14</v>
      </c>
      <c r="F113359" s="2">
        <v>44291.700834951458</v>
      </c>
      <c r="G113359" s="60">
        <v>0.70083333333333331</v>
      </c>
    </row>
    <row r="113360" spans="1:7" x14ac:dyDescent="0.25">
      <c r="A113360">
        <v>4856</v>
      </c>
      <c r="B113360" s="2">
        <v>44292.309249190941</v>
      </c>
      <c r="C113360">
        <v>281672</v>
      </c>
      <c r="D113360">
        <v>230507</v>
      </c>
      <c r="E113360" t="s">
        <v>14</v>
      </c>
      <c r="F113360" s="2">
        <v>44292.809249190941</v>
      </c>
      <c r="G113360" s="60">
        <v>0.80924768518518519</v>
      </c>
    </row>
    <row r="113361" spans="1:7" x14ac:dyDescent="0.25">
      <c r="A113361">
        <v>7465</v>
      </c>
      <c r="B113361" s="2">
        <v>44297.27365048544</v>
      </c>
      <c r="C113361">
        <v>281672</v>
      </c>
      <c r="D113361">
        <v>316827</v>
      </c>
      <c r="E113361" t="s">
        <v>14</v>
      </c>
      <c r="F113361" s="2">
        <v>44297.77365048544</v>
      </c>
      <c r="G113361" s="60">
        <v>0.77364583333333325</v>
      </c>
    </row>
    <row r="113362" spans="1:7" x14ac:dyDescent="0.25">
      <c r="A113362">
        <v>10312</v>
      </c>
      <c r="B113362" s="2">
        <v>44301.364265372169</v>
      </c>
      <c r="C113362">
        <v>281672</v>
      </c>
      <c r="D113362">
        <v>351192</v>
      </c>
      <c r="E113362" t="s">
        <v>14</v>
      </c>
      <c r="F113362" s="2">
        <v>44301.864265372169</v>
      </c>
      <c r="G113362" s="60">
        <v>0.86427083333333332</v>
      </c>
    </row>
    <row r="113363" spans="1:7" x14ac:dyDescent="0.25">
      <c r="A113363">
        <v>20827</v>
      </c>
      <c r="B113363" s="2">
        <v>44309.246142394819</v>
      </c>
      <c r="C113363">
        <v>281672</v>
      </c>
      <c r="D113363">
        <v>129210</v>
      </c>
      <c r="E113363" t="s">
        <v>14</v>
      </c>
      <c r="F113363" s="2">
        <v>44309.746142394819</v>
      </c>
      <c r="G113363" s="60">
        <v>0.74614583333333329</v>
      </c>
    </row>
    <row r="113364" spans="1:7" x14ac:dyDescent="0.25">
      <c r="A113364">
        <v>27397</v>
      </c>
      <c r="B113364" s="2">
        <v>44311.784386730549</v>
      </c>
      <c r="C113364">
        <v>281672</v>
      </c>
      <c r="D113364">
        <v>162725</v>
      </c>
      <c r="E113364" t="s">
        <v>14</v>
      </c>
      <c r="F113364" s="2">
        <v>44312.284386730549</v>
      </c>
      <c r="G113364" s="60">
        <v>0.28438657407407408</v>
      </c>
    </row>
    <row r="113365" spans="1:7" x14ac:dyDescent="0.25">
      <c r="A113365">
        <v>48123</v>
      </c>
      <c r="B113365" s="2">
        <v>44321.314103559867</v>
      </c>
      <c r="C113365">
        <v>281672</v>
      </c>
      <c r="D113365">
        <v>175663</v>
      </c>
      <c r="E113365" t="s">
        <v>14</v>
      </c>
      <c r="F113365" s="2">
        <v>44321.814103559867</v>
      </c>
      <c r="G113365" s="60">
        <v>0.8141087962962964</v>
      </c>
    </row>
    <row r="113366" spans="1:7" x14ac:dyDescent="0.25">
      <c r="A113366">
        <v>77224</v>
      </c>
      <c r="B113366" s="2">
        <v>44332.568148867314</v>
      </c>
      <c r="C113366">
        <v>281672</v>
      </c>
      <c r="D113366">
        <v>411922</v>
      </c>
      <c r="E113366" t="s">
        <v>14</v>
      </c>
      <c r="F113366" s="2">
        <v>44333.068148867314</v>
      </c>
      <c r="G113366" s="60">
        <v>6.8148148148148138E-2</v>
      </c>
    </row>
    <row r="113367" spans="1:7" x14ac:dyDescent="0.25">
      <c r="A113367">
        <v>97535</v>
      </c>
      <c r="B113367" s="2">
        <v>44339.472679611652</v>
      </c>
      <c r="C113367">
        <v>281672</v>
      </c>
      <c r="D113367">
        <v>250679</v>
      </c>
      <c r="E113367" t="s">
        <v>14</v>
      </c>
      <c r="F113367" s="2">
        <v>44339.972679611652</v>
      </c>
      <c r="G113367" s="60">
        <v>0.97268518518518521</v>
      </c>
    </row>
    <row r="113368" spans="1:7" x14ac:dyDescent="0.25">
      <c r="A113368">
        <v>111194</v>
      </c>
      <c r="B113368" s="2">
        <v>44344.197598705505</v>
      </c>
      <c r="C113368">
        <v>281672</v>
      </c>
      <c r="D113368">
        <v>158978</v>
      </c>
      <c r="E113368" t="s">
        <v>14</v>
      </c>
      <c r="F113368" s="2">
        <v>44344.697598705505</v>
      </c>
      <c r="G113368" s="60">
        <v>0.69760416666666669</v>
      </c>
    </row>
    <row r="113369" spans="1:7" x14ac:dyDescent="0.25">
      <c r="A113369">
        <v>120684</v>
      </c>
      <c r="B113369" s="2">
        <v>44345.979979857781</v>
      </c>
      <c r="C113369">
        <v>281672</v>
      </c>
      <c r="D113369">
        <v>50825</v>
      </c>
      <c r="E113369" t="s">
        <v>14</v>
      </c>
      <c r="F113369" s="2">
        <v>44346.479979857781</v>
      </c>
      <c r="G113369" s="60">
        <v>0.47997685185185185</v>
      </c>
    </row>
    <row r="113370" spans="1:7" x14ac:dyDescent="0.25">
      <c r="A113370">
        <v>128483</v>
      </c>
      <c r="B113370" s="2">
        <v>44348.320576051781</v>
      </c>
      <c r="C113370">
        <v>281672</v>
      </c>
      <c r="D113370">
        <v>131685</v>
      </c>
      <c r="E113370" t="s">
        <v>14</v>
      </c>
      <c r="F113370" s="2">
        <v>44348.820576051781</v>
      </c>
      <c r="G113370" s="60">
        <v>0.82057870370370367</v>
      </c>
    </row>
    <row r="113371" spans="1:7" x14ac:dyDescent="0.25">
      <c r="A113371">
        <v>169176</v>
      </c>
      <c r="B113371" s="2">
        <v>44360.343229773462</v>
      </c>
      <c r="C113371">
        <v>281672</v>
      </c>
      <c r="D113371">
        <v>49390</v>
      </c>
      <c r="E113371" t="s">
        <v>14</v>
      </c>
      <c r="F113371" s="2">
        <v>44360.843229773462</v>
      </c>
      <c r="G113371" s="60">
        <v>0.8432291666666667</v>
      </c>
    </row>
    <row r="113372" spans="1:7" x14ac:dyDescent="0.25">
      <c r="A113372">
        <v>178249</v>
      </c>
      <c r="B113372" s="2">
        <v>44363.349702265376</v>
      </c>
      <c r="C113372">
        <v>281672</v>
      </c>
      <c r="D113372">
        <v>447933</v>
      </c>
      <c r="E113372" t="s">
        <v>14</v>
      </c>
      <c r="F113372" s="2">
        <v>44363.849702265376</v>
      </c>
      <c r="G113372" s="60">
        <v>0.84969907407407408</v>
      </c>
    </row>
    <row r="113373" spans="1:7" x14ac:dyDescent="0.25">
      <c r="A113373">
        <v>184325</v>
      </c>
      <c r="B113373" s="2">
        <v>44365.359411003235</v>
      </c>
      <c r="C113373">
        <v>281672</v>
      </c>
      <c r="D113373">
        <v>43842</v>
      </c>
      <c r="E113373" t="s">
        <v>14</v>
      </c>
      <c r="F113373" s="2">
        <v>44365.859411003235</v>
      </c>
      <c r="G113373" s="60">
        <v>0.85940972222222223</v>
      </c>
    </row>
    <row r="113374" spans="1:7" x14ac:dyDescent="0.25">
      <c r="A113374">
        <v>273107</v>
      </c>
      <c r="B113374" s="2">
        <v>44390.327048543688</v>
      </c>
      <c r="C113374">
        <v>281672</v>
      </c>
      <c r="D113374">
        <v>313780</v>
      </c>
      <c r="E113374" t="s">
        <v>14</v>
      </c>
      <c r="F113374" s="2">
        <v>44390.827048543688</v>
      </c>
      <c r="G113374" s="60">
        <v>0.82704861111111105</v>
      </c>
    </row>
    <row r="113375" spans="1:7" x14ac:dyDescent="0.25">
      <c r="A113375">
        <v>282116</v>
      </c>
      <c r="B113375" s="2">
        <v>44393.485624595472</v>
      </c>
      <c r="C113375">
        <v>281672</v>
      </c>
      <c r="D113375">
        <v>337155</v>
      </c>
      <c r="E113375" t="s">
        <v>14</v>
      </c>
      <c r="F113375" s="2">
        <v>44393.985624595472</v>
      </c>
      <c r="G113375" s="60">
        <v>0.98562500000000008</v>
      </c>
    </row>
    <row r="113376" spans="1:7" x14ac:dyDescent="0.25">
      <c r="A113376">
        <v>298982</v>
      </c>
      <c r="B113376" s="2">
        <v>44398.184653721684</v>
      </c>
      <c r="C113376">
        <v>281672</v>
      </c>
      <c r="D113376">
        <v>219095</v>
      </c>
      <c r="E113376" t="s">
        <v>14</v>
      </c>
      <c r="F113376" s="2">
        <v>44398.684653721684</v>
      </c>
      <c r="G113376" s="60">
        <v>0.68465277777777767</v>
      </c>
    </row>
    <row r="113377" spans="1:7" x14ac:dyDescent="0.25">
      <c r="A113377">
        <v>309913</v>
      </c>
      <c r="B113377" s="2">
        <v>44401.511337626267</v>
      </c>
      <c r="C113377">
        <v>281672</v>
      </c>
      <c r="D113377">
        <v>347393</v>
      </c>
      <c r="E113377" t="s">
        <v>14</v>
      </c>
      <c r="F113377" s="2">
        <v>44402.011337626267</v>
      </c>
      <c r="G113377" s="60">
        <v>1.1342592592592592E-2</v>
      </c>
    </row>
    <row r="113378" spans="1:7" x14ac:dyDescent="0.25">
      <c r="A113378">
        <v>369346</v>
      </c>
      <c r="B113378" s="2">
        <v>44418.097275080909</v>
      </c>
      <c r="C113378">
        <v>281672</v>
      </c>
      <c r="D113378">
        <v>376840</v>
      </c>
      <c r="E113378" t="s">
        <v>14</v>
      </c>
      <c r="F113378" s="2">
        <v>44418.597275080909</v>
      </c>
      <c r="G113378" s="60">
        <v>0.59728009259259263</v>
      </c>
    </row>
    <row r="113379" spans="1:7" x14ac:dyDescent="0.25">
      <c r="A113379">
        <v>397264</v>
      </c>
      <c r="B113379" s="2">
        <v>44427.605365695796</v>
      </c>
      <c r="C113379">
        <v>281672</v>
      </c>
      <c r="D113379">
        <v>198146</v>
      </c>
      <c r="E113379" t="s">
        <v>14</v>
      </c>
      <c r="F113379" s="2">
        <v>44428.105365695796</v>
      </c>
      <c r="G113379" s="60">
        <v>0.10537037037037038</v>
      </c>
    </row>
    <row r="113380" spans="1:7" x14ac:dyDescent="0.25">
      <c r="A113380">
        <v>403799</v>
      </c>
      <c r="B113380" s="2">
        <v>44429.337809381388</v>
      </c>
      <c r="C113380">
        <v>281672</v>
      </c>
      <c r="D113380">
        <v>143150</v>
      </c>
      <c r="E113380" t="s">
        <v>14</v>
      </c>
      <c r="F113380" s="2">
        <v>44429.837809381388</v>
      </c>
      <c r="G113380" s="60">
        <v>0.83781250000000007</v>
      </c>
    </row>
    <row r="113381" spans="1:7" x14ac:dyDescent="0.25">
      <c r="A113381">
        <v>411731</v>
      </c>
      <c r="B113381" s="2">
        <v>44431.475915857605</v>
      </c>
      <c r="C113381">
        <v>281672</v>
      </c>
      <c r="D113381">
        <v>264283</v>
      </c>
      <c r="E113381" t="s">
        <v>14</v>
      </c>
      <c r="F113381" s="2">
        <v>44431.975915857605</v>
      </c>
      <c r="G113381" s="60">
        <v>0.97591435185185194</v>
      </c>
    </row>
    <row r="113382" spans="1:7" x14ac:dyDescent="0.25">
      <c r="A113382">
        <v>422300</v>
      </c>
      <c r="B113382" s="2">
        <v>44436.320657979064</v>
      </c>
      <c r="C113382">
        <v>281672</v>
      </c>
      <c r="D113382">
        <v>406570</v>
      </c>
      <c r="E113382" t="s">
        <v>14</v>
      </c>
      <c r="F113382" s="2">
        <v>44436.820657979064</v>
      </c>
      <c r="G113382" s="60">
        <v>0.82065972222222217</v>
      </c>
    </row>
    <row r="113383" spans="1:7" x14ac:dyDescent="0.25">
      <c r="A113383">
        <v>210269</v>
      </c>
      <c r="B113383" s="2">
        <v>44372.506255663429</v>
      </c>
      <c r="C113383">
        <v>281677</v>
      </c>
      <c r="D113383">
        <v>314309</v>
      </c>
      <c r="E113383" t="s">
        <v>3</v>
      </c>
      <c r="F113383" s="2">
        <v>44372.631255663429</v>
      </c>
      <c r="G113383" s="60">
        <v>0.63124999999999998</v>
      </c>
    </row>
    <row r="113384" spans="1:7" x14ac:dyDescent="0.25">
      <c r="A113384">
        <v>212856</v>
      </c>
      <c r="B113384" s="2">
        <v>44372.816935275077</v>
      </c>
      <c r="C113384">
        <v>281677</v>
      </c>
      <c r="D113384">
        <v>413014</v>
      </c>
      <c r="E113384" t="s">
        <v>3</v>
      </c>
      <c r="F113384" s="2">
        <v>44372.941935275077</v>
      </c>
      <c r="G113384" s="60">
        <v>0.94193287037037043</v>
      </c>
    </row>
    <row r="113385" spans="1:7" x14ac:dyDescent="0.25">
      <c r="A113385">
        <v>332661</v>
      </c>
      <c r="B113385" s="2">
        <v>44407.922113268607</v>
      </c>
      <c r="C113385">
        <v>281677</v>
      </c>
      <c r="D113385">
        <v>401945</v>
      </c>
      <c r="E113385" t="s">
        <v>3</v>
      </c>
      <c r="F113385" s="2">
        <v>44408.047113268607</v>
      </c>
      <c r="G113385" s="60">
        <v>4.7118055555555559E-2</v>
      </c>
    </row>
    <row r="113386" spans="1:7" x14ac:dyDescent="0.25">
      <c r="A113386">
        <v>108611</v>
      </c>
      <c r="B113386" s="2">
        <v>44343.576239482201</v>
      </c>
      <c r="C113386">
        <v>281736</v>
      </c>
      <c r="D113386">
        <v>86587</v>
      </c>
      <c r="E113386" t="s">
        <v>7</v>
      </c>
      <c r="F113386" s="2">
        <v>44343.576239482201</v>
      </c>
      <c r="G113386" s="60">
        <v>0.57623842592592589</v>
      </c>
    </row>
    <row r="113387" spans="1:7" x14ac:dyDescent="0.25">
      <c r="A113387">
        <v>110627</v>
      </c>
      <c r="B113387" s="2">
        <v>44343.917663430424</v>
      </c>
      <c r="C113387">
        <v>281736</v>
      </c>
      <c r="D113387">
        <v>389824</v>
      </c>
      <c r="E113387" t="s">
        <v>7</v>
      </c>
      <c r="F113387" s="2">
        <v>44343.917663430424</v>
      </c>
      <c r="G113387" s="60">
        <v>0.91766203703703697</v>
      </c>
    </row>
    <row r="113388" spans="1:7" x14ac:dyDescent="0.25">
      <c r="A113388">
        <v>132478</v>
      </c>
      <c r="B113388" s="2">
        <v>44349.848084142395</v>
      </c>
      <c r="C113388">
        <v>281736</v>
      </c>
      <c r="D113388">
        <v>371515</v>
      </c>
      <c r="E113388" t="s">
        <v>7</v>
      </c>
      <c r="F113388" s="2">
        <v>44349.848084142395</v>
      </c>
      <c r="G113388" s="60">
        <v>0.84807870370370375</v>
      </c>
    </row>
    <row r="113389" spans="1:7" x14ac:dyDescent="0.25">
      <c r="A113389">
        <v>145502</v>
      </c>
      <c r="B113389" s="2">
        <v>44353.553585760521</v>
      </c>
      <c r="C113389">
        <v>281736</v>
      </c>
      <c r="D113389">
        <v>357547</v>
      </c>
      <c r="E113389" t="s">
        <v>7</v>
      </c>
      <c r="F113389" s="2">
        <v>44353.553585760521</v>
      </c>
      <c r="G113389" s="60">
        <v>0.55358796296296298</v>
      </c>
    </row>
    <row r="113390" spans="1:7" x14ac:dyDescent="0.25">
      <c r="A113390">
        <v>148628</v>
      </c>
      <c r="B113390" s="2">
        <v>44354.629637540456</v>
      </c>
      <c r="C113390">
        <v>281736</v>
      </c>
      <c r="D113390">
        <v>411922</v>
      </c>
      <c r="E113390" t="s">
        <v>7</v>
      </c>
      <c r="F113390" s="2">
        <v>44354.629637540456</v>
      </c>
      <c r="G113390" s="60">
        <v>0.62964120370370369</v>
      </c>
    </row>
    <row r="113391" spans="1:7" x14ac:dyDescent="0.25">
      <c r="A113391">
        <v>155184</v>
      </c>
      <c r="B113391" s="2">
        <v>44356.768796116507</v>
      </c>
      <c r="C113391">
        <v>281736</v>
      </c>
      <c r="D113391">
        <v>42705</v>
      </c>
      <c r="E113391" t="s">
        <v>7</v>
      </c>
      <c r="F113391" s="2">
        <v>44356.768796116507</v>
      </c>
      <c r="G113391" s="60">
        <v>0.76879629629629631</v>
      </c>
    </row>
    <row r="113392" spans="1:7" x14ac:dyDescent="0.25">
      <c r="A113392">
        <v>164320</v>
      </c>
      <c r="B113392" s="2">
        <v>44359.360000000001</v>
      </c>
      <c r="C113392">
        <v>281736</v>
      </c>
      <c r="D113392">
        <v>96200</v>
      </c>
      <c r="E113392" t="s">
        <v>7</v>
      </c>
      <c r="F113392" s="2">
        <v>44359.360000000001</v>
      </c>
      <c r="G113392" s="60">
        <v>0.36000000000000004</v>
      </c>
    </row>
    <row r="113393" spans="1:7" x14ac:dyDescent="0.25">
      <c r="A113393">
        <v>169386</v>
      </c>
      <c r="B113393" s="2">
        <v>44360.399700918606</v>
      </c>
      <c r="C113393">
        <v>281736</v>
      </c>
      <c r="D113393">
        <v>82850</v>
      </c>
      <c r="E113393" t="s">
        <v>7</v>
      </c>
      <c r="F113393" s="2">
        <v>44360.399700918606</v>
      </c>
      <c r="G113393" s="60">
        <v>0.39969907407407407</v>
      </c>
    </row>
    <row r="113394" spans="1:7" x14ac:dyDescent="0.25">
      <c r="A113394">
        <v>185704</v>
      </c>
      <c r="B113394" s="2">
        <v>44365.673326860844</v>
      </c>
      <c r="C113394">
        <v>281736</v>
      </c>
      <c r="D113394">
        <v>149881</v>
      </c>
      <c r="E113394" t="s">
        <v>7</v>
      </c>
      <c r="F113394" s="2">
        <v>44365.673326860844</v>
      </c>
      <c r="G113394" s="60">
        <v>0.67332175925925919</v>
      </c>
    </row>
    <row r="113395" spans="1:7" x14ac:dyDescent="0.25">
      <c r="A113395">
        <v>195144</v>
      </c>
      <c r="B113395" s="2">
        <v>44367.667775505841</v>
      </c>
      <c r="C113395">
        <v>281736</v>
      </c>
      <c r="D113395">
        <v>351192</v>
      </c>
      <c r="E113395" t="s">
        <v>7</v>
      </c>
      <c r="F113395" s="2">
        <v>44367.667775505841</v>
      </c>
      <c r="G113395" s="60">
        <v>0.6677777777777778</v>
      </c>
    </row>
    <row r="113396" spans="1:7" x14ac:dyDescent="0.25">
      <c r="A113396">
        <v>100214</v>
      </c>
      <c r="B113396" s="2">
        <v>44339.948812297735</v>
      </c>
      <c r="C113396">
        <v>281744</v>
      </c>
      <c r="D113396">
        <v>347008</v>
      </c>
      <c r="E113396" t="s">
        <v>2</v>
      </c>
      <c r="F113396" s="2">
        <v>44339.990478964399</v>
      </c>
      <c r="G113396" s="60">
        <v>0.99047453703703703</v>
      </c>
    </row>
    <row r="113397" spans="1:7" x14ac:dyDescent="0.25">
      <c r="A113397">
        <v>212807</v>
      </c>
      <c r="B113397" s="2">
        <v>44372.810867313914</v>
      </c>
      <c r="C113397">
        <v>281811</v>
      </c>
      <c r="D113397">
        <v>389985</v>
      </c>
      <c r="E113397" t="s">
        <v>7</v>
      </c>
      <c r="F113397" s="2">
        <v>44372.810867313914</v>
      </c>
      <c r="G113397" s="60">
        <v>0.81086805555555552</v>
      </c>
    </row>
    <row r="113398" spans="1:7" x14ac:dyDescent="0.25">
      <c r="A113398">
        <v>230981</v>
      </c>
      <c r="B113398" s="2">
        <v>44377.76070550162</v>
      </c>
      <c r="C113398">
        <v>281811</v>
      </c>
      <c r="D113398">
        <v>112334</v>
      </c>
      <c r="E113398" t="s">
        <v>7</v>
      </c>
      <c r="F113398" s="2">
        <v>44377.76070550162</v>
      </c>
      <c r="G113398" s="60">
        <v>0.76070601851851849</v>
      </c>
    </row>
    <row r="113399" spans="1:7" x14ac:dyDescent="0.25">
      <c r="A113399">
        <v>234025</v>
      </c>
      <c r="B113399" s="2">
        <v>44378.818957928801</v>
      </c>
      <c r="C113399">
        <v>281811</v>
      </c>
      <c r="D113399">
        <v>411922</v>
      </c>
      <c r="E113399" t="s">
        <v>7</v>
      </c>
      <c r="F113399" s="2">
        <v>44378.818957928801</v>
      </c>
      <c r="G113399" s="60">
        <v>0.81895833333333334</v>
      </c>
    </row>
    <row r="113400" spans="1:7" x14ac:dyDescent="0.25">
      <c r="A113400">
        <v>235706</v>
      </c>
      <c r="B113400" s="2">
        <v>44379.615074433656</v>
      </c>
      <c r="C113400">
        <v>281811</v>
      </c>
      <c r="D113400">
        <v>347008</v>
      </c>
      <c r="E113400" t="s">
        <v>7</v>
      </c>
      <c r="F113400" s="2">
        <v>44379.615074433656</v>
      </c>
      <c r="G113400" s="60">
        <v>0.61506944444444445</v>
      </c>
    </row>
    <row r="113401" spans="1:7" x14ac:dyDescent="0.25">
      <c r="A113401">
        <v>258789</v>
      </c>
      <c r="B113401" s="2">
        <v>44386.710543689318</v>
      </c>
      <c r="C113401">
        <v>281811</v>
      </c>
      <c r="D113401">
        <v>427862</v>
      </c>
      <c r="E113401" t="s">
        <v>7</v>
      </c>
      <c r="F113401" s="2">
        <v>44386.710543689318</v>
      </c>
      <c r="G113401" s="60">
        <v>0.71054398148148146</v>
      </c>
    </row>
    <row r="113402" spans="1:7" x14ac:dyDescent="0.25">
      <c r="A113402">
        <v>328741</v>
      </c>
      <c r="B113402" s="2">
        <v>44407.03902265372</v>
      </c>
      <c r="C113402">
        <v>281811</v>
      </c>
      <c r="D113402">
        <v>285365</v>
      </c>
      <c r="E113402" t="s">
        <v>7</v>
      </c>
      <c r="F113402" s="2">
        <v>44407.03902265372</v>
      </c>
      <c r="G113402" s="60">
        <v>3.9027777777777779E-2</v>
      </c>
    </row>
    <row r="113403" spans="1:7" x14ac:dyDescent="0.25">
      <c r="A113403">
        <v>328914</v>
      </c>
      <c r="B113403" s="2">
        <v>44407.211000000003</v>
      </c>
      <c r="C113403">
        <v>281811</v>
      </c>
      <c r="D113403">
        <v>52912</v>
      </c>
      <c r="E113403" t="s">
        <v>7</v>
      </c>
      <c r="F113403" s="2">
        <v>44407.211000000003</v>
      </c>
      <c r="G113403" s="60">
        <v>0.21099537037037039</v>
      </c>
    </row>
    <row r="113404" spans="1:7" x14ac:dyDescent="0.25">
      <c r="A113404">
        <v>361539</v>
      </c>
      <c r="B113404" s="2">
        <v>44415.843229773462</v>
      </c>
      <c r="C113404">
        <v>281811</v>
      </c>
      <c r="D113404">
        <v>294042</v>
      </c>
      <c r="E113404" t="s">
        <v>7</v>
      </c>
      <c r="F113404" s="2">
        <v>44415.843229773462</v>
      </c>
      <c r="G113404" s="60">
        <v>0.8432291666666667</v>
      </c>
    </row>
    <row r="113405" spans="1:7" x14ac:dyDescent="0.25">
      <c r="A113405">
        <v>374737</v>
      </c>
      <c r="B113405" s="2">
        <v>44420.047113268607</v>
      </c>
      <c r="C113405">
        <v>281811</v>
      </c>
      <c r="D113405">
        <v>230507</v>
      </c>
      <c r="E113405" t="s">
        <v>7</v>
      </c>
      <c r="F113405" s="2">
        <v>44420.047113268607</v>
      </c>
      <c r="G113405" s="60">
        <v>4.7118055555555559E-2</v>
      </c>
    </row>
    <row r="113406" spans="1:7" x14ac:dyDescent="0.25">
      <c r="A113406">
        <v>388881</v>
      </c>
      <c r="B113406" s="2">
        <v>44423.914427184463</v>
      </c>
      <c r="C113406">
        <v>281811</v>
      </c>
      <c r="D113406">
        <v>339713</v>
      </c>
      <c r="E113406" t="s">
        <v>7</v>
      </c>
      <c r="F113406" s="2">
        <v>44423.914427184463</v>
      </c>
      <c r="G113406" s="60">
        <v>0.91443287037037047</v>
      </c>
    </row>
    <row r="113407" spans="1:7" x14ac:dyDescent="0.25">
      <c r="A113407">
        <v>285059</v>
      </c>
      <c r="B113407" s="2">
        <v>44393.937080906151</v>
      </c>
      <c r="C113407">
        <v>281844</v>
      </c>
      <c r="D113407">
        <v>171935</v>
      </c>
      <c r="E113407" t="s">
        <v>7</v>
      </c>
      <c r="F113407" s="2">
        <v>44393.937080906151</v>
      </c>
      <c r="G113407" s="60">
        <v>0.93708333333333327</v>
      </c>
    </row>
    <row r="113408" spans="1:7" x14ac:dyDescent="0.25">
      <c r="A113408">
        <v>289473</v>
      </c>
      <c r="B113408" s="2">
        <v>44394.94952238533</v>
      </c>
      <c r="C113408">
        <v>281844</v>
      </c>
      <c r="D113408">
        <v>208822</v>
      </c>
      <c r="E113408" t="s">
        <v>7</v>
      </c>
      <c r="F113408" s="2">
        <v>44394.94952238533</v>
      </c>
      <c r="G113408" s="60">
        <v>0.94952546296296303</v>
      </c>
    </row>
    <row r="113409" spans="1:7" x14ac:dyDescent="0.25">
      <c r="A113409">
        <v>317455</v>
      </c>
      <c r="B113409" s="2">
        <v>44403.01636893204</v>
      </c>
      <c r="C113409">
        <v>281844</v>
      </c>
      <c r="D113409">
        <v>315988</v>
      </c>
      <c r="E113409" t="s">
        <v>7</v>
      </c>
      <c r="F113409" s="2">
        <v>44403.01636893204</v>
      </c>
      <c r="G113409" s="60">
        <v>1.636574074074074E-2</v>
      </c>
    </row>
    <row r="113410" spans="1:7" x14ac:dyDescent="0.25">
      <c r="A113410">
        <v>226248</v>
      </c>
      <c r="B113410" s="2">
        <v>44376.362242718445</v>
      </c>
      <c r="C113410">
        <v>281871</v>
      </c>
      <c r="D113410">
        <v>411922</v>
      </c>
      <c r="E113410" t="s">
        <v>12</v>
      </c>
      <c r="F113410" s="2">
        <v>44376.65390938511</v>
      </c>
      <c r="G113410" s="60">
        <v>0.65391203703703704</v>
      </c>
    </row>
    <row r="113411" spans="1:7" x14ac:dyDescent="0.25">
      <c r="A113411">
        <v>262324</v>
      </c>
      <c r="B113411" s="2">
        <v>44387.511110032363</v>
      </c>
      <c r="C113411">
        <v>281871</v>
      </c>
      <c r="D113411">
        <v>158978</v>
      </c>
      <c r="E113411" t="s">
        <v>12</v>
      </c>
      <c r="F113411" s="2">
        <v>44387.802776699027</v>
      </c>
      <c r="G113411" s="60">
        <v>0.8027777777777777</v>
      </c>
    </row>
    <row r="113412" spans="1:7" x14ac:dyDescent="0.25">
      <c r="A113412">
        <v>270433</v>
      </c>
      <c r="B113412" s="2">
        <v>44389.501401294503</v>
      </c>
      <c r="C113412">
        <v>281871</v>
      </c>
      <c r="D113412">
        <v>439981</v>
      </c>
      <c r="E113412" t="s">
        <v>12</v>
      </c>
      <c r="F113412" s="2">
        <v>44389.793067961167</v>
      </c>
      <c r="G113412" s="60">
        <v>0.79306712962962955</v>
      </c>
    </row>
    <row r="113413" spans="1:7" x14ac:dyDescent="0.25">
      <c r="A113413">
        <v>281926</v>
      </c>
      <c r="B113413" s="2">
        <v>44393.425349514568</v>
      </c>
      <c r="C113413">
        <v>281871</v>
      </c>
      <c r="D113413">
        <v>250679</v>
      </c>
      <c r="E113413" t="s">
        <v>12</v>
      </c>
      <c r="F113413" s="2">
        <v>44393.717016181232</v>
      </c>
      <c r="G113413" s="60">
        <v>0.71701388888888884</v>
      </c>
    </row>
    <row r="113414" spans="1:7" x14ac:dyDescent="0.25">
      <c r="A113414">
        <v>402856</v>
      </c>
      <c r="B113414" s="2">
        <v>44428.950333333334</v>
      </c>
      <c r="C113414">
        <v>281871</v>
      </c>
      <c r="D113414">
        <v>291845</v>
      </c>
      <c r="E113414" t="s">
        <v>12</v>
      </c>
      <c r="F113414" s="2">
        <v>44429.241999999998</v>
      </c>
      <c r="G113414" s="60">
        <v>0.24200231481481482</v>
      </c>
    </row>
    <row r="113415" spans="1:7" x14ac:dyDescent="0.25">
      <c r="A113415">
        <v>404332</v>
      </c>
      <c r="B113415" s="2">
        <v>44429.50949190939</v>
      </c>
      <c r="C113415">
        <v>281871</v>
      </c>
      <c r="D113415">
        <v>75550</v>
      </c>
      <c r="E113415" t="s">
        <v>12</v>
      </c>
      <c r="F113415" s="2">
        <v>44429.801158576054</v>
      </c>
      <c r="G113415" s="60">
        <v>0.80115740740740737</v>
      </c>
    </row>
    <row r="113416" spans="1:7" x14ac:dyDescent="0.25">
      <c r="A113416">
        <v>408145</v>
      </c>
      <c r="B113416" s="2">
        <v>44430.386333333336</v>
      </c>
      <c r="C113416">
        <v>281871</v>
      </c>
      <c r="D113416">
        <v>151932</v>
      </c>
      <c r="E113416" t="s">
        <v>12</v>
      </c>
      <c r="F113416" s="2">
        <v>44430.678</v>
      </c>
      <c r="G113416" s="60">
        <v>0.67799768518518511</v>
      </c>
    </row>
    <row r="113417" spans="1:7" x14ac:dyDescent="0.25">
      <c r="A113417">
        <v>419507</v>
      </c>
      <c r="B113417" s="2">
        <v>44434.661595469261</v>
      </c>
      <c r="C113417">
        <v>281871</v>
      </c>
      <c r="D113417">
        <v>157010</v>
      </c>
      <c r="E113417" t="s">
        <v>12</v>
      </c>
      <c r="F113417" s="2">
        <v>44434.953262135925</v>
      </c>
      <c r="G113417" s="60">
        <v>0.95326388888888891</v>
      </c>
    </row>
    <row r="113418" spans="1:7" x14ac:dyDescent="0.25">
      <c r="A113418">
        <v>229026</v>
      </c>
      <c r="B113418" s="2">
        <v>44376.958521035602</v>
      </c>
      <c r="C113418">
        <v>281885</v>
      </c>
      <c r="D113418">
        <v>118549</v>
      </c>
      <c r="E113418" t="s">
        <v>2</v>
      </c>
      <c r="F113418" s="2">
        <v>44377.000187702266</v>
      </c>
      <c r="G113418" s="60">
        <v>1.8518518518518518E-4</v>
      </c>
    </row>
    <row r="113419" spans="1:7" x14ac:dyDescent="0.25">
      <c r="A113419">
        <v>242005</v>
      </c>
      <c r="B113419" s="2">
        <v>44380.806417475731</v>
      </c>
      <c r="C113419">
        <v>281885</v>
      </c>
      <c r="D113419">
        <v>266419</v>
      </c>
      <c r="E113419" t="s">
        <v>2</v>
      </c>
      <c r="F113419" s="2">
        <v>44380.848084142395</v>
      </c>
      <c r="G113419" s="60">
        <v>0.84807870370370375</v>
      </c>
    </row>
    <row r="113420" spans="1:7" x14ac:dyDescent="0.25">
      <c r="A113420">
        <v>243009</v>
      </c>
      <c r="B113420" s="2">
        <v>44381.00382847897</v>
      </c>
      <c r="C113420">
        <v>281885</v>
      </c>
      <c r="D113420">
        <v>153893</v>
      </c>
      <c r="E113420" t="s">
        <v>2</v>
      </c>
      <c r="F113420" s="2">
        <v>44381.045495145634</v>
      </c>
      <c r="G113420" s="60">
        <v>4.5497685185185183E-2</v>
      </c>
    </row>
    <row r="113421" spans="1:7" x14ac:dyDescent="0.25">
      <c r="A113421">
        <v>250751</v>
      </c>
      <c r="B113421" s="2">
        <v>44383.660786407767</v>
      </c>
      <c r="C113421">
        <v>281885</v>
      </c>
      <c r="D113421">
        <v>258219</v>
      </c>
      <c r="E113421" t="s">
        <v>2</v>
      </c>
      <c r="F113421" s="2">
        <v>44383.702453074431</v>
      </c>
      <c r="G113421" s="60">
        <v>0.70245370370370364</v>
      </c>
    </row>
    <row r="113422" spans="1:7" x14ac:dyDescent="0.25">
      <c r="A113422">
        <v>324408</v>
      </c>
      <c r="B113422" s="2">
        <v>44405.655932038841</v>
      </c>
      <c r="C113422">
        <v>281885</v>
      </c>
      <c r="D113422">
        <v>230507</v>
      </c>
      <c r="E113422" t="s">
        <v>2</v>
      </c>
      <c r="F113422" s="2">
        <v>44405.697598705505</v>
      </c>
      <c r="G113422" s="60">
        <v>0.69760416666666669</v>
      </c>
    </row>
    <row r="113423" spans="1:7" x14ac:dyDescent="0.25">
      <c r="A113423">
        <v>210936</v>
      </c>
      <c r="B113423" s="2">
        <v>44372.622355987056</v>
      </c>
      <c r="C113423">
        <v>281900</v>
      </c>
      <c r="D113423">
        <v>250679</v>
      </c>
      <c r="E113423" t="s">
        <v>5</v>
      </c>
      <c r="F113423" s="2">
        <v>44372.705689320392</v>
      </c>
      <c r="G113423" s="60">
        <v>0.70569444444444451</v>
      </c>
    </row>
    <row r="113424" spans="1:7" x14ac:dyDescent="0.25">
      <c r="A113424">
        <v>227392</v>
      </c>
      <c r="B113424" s="2">
        <v>44376.678990291257</v>
      </c>
      <c r="C113424">
        <v>281900</v>
      </c>
      <c r="D113424">
        <v>95024</v>
      </c>
      <c r="E113424" t="s">
        <v>5</v>
      </c>
      <c r="F113424" s="2">
        <v>44376.762323624593</v>
      </c>
      <c r="G113424" s="60">
        <v>0.76232638888888893</v>
      </c>
    </row>
    <row r="113425" spans="1:7" x14ac:dyDescent="0.25">
      <c r="A113425">
        <v>229777</v>
      </c>
      <c r="B113425" s="2">
        <v>44377.500996763752</v>
      </c>
      <c r="C113425">
        <v>281900</v>
      </c>
      <c r="D113425">
        <v>188971</v>
      </c>
      <c r="E113425" t="s">
        <v>5</v>
      </c>
      <c r="F113425" s="2">
        <v>44377.584330097088</v>
      </c>
      <c r="G113425" s="60">
        <v>0.58432870370370371</v>
      </c>
    </row>
    <row r="113426" spans="1:7" x14ac:dyDescent="0.25">
      <c r="A113426">
        <v>264367</v>
      </c>
      <c r="B113426" s="2">
        <v>44387.782550161806</v>
      </c>
      <c r="C113426">
        <v>281900</v>
      </c>
      <c r="D113426">
        <v>68023</v>
      </c>
      <c r="E113426" t="s">
        <v>5</v>
      </c>
      <c r="F113426" s="2">
        <v>44387.865883495142</v>
      </c>
      <c r="G113426" s="60">
        <v>0.86587962962962972</v>
      </c>
    </row>
    <row r="113427" spans="1:7" x14ac:dyDescent="0.25">
      <c r="A113427">
        <v>293576</v>
      </c>
      <c r="B113427" s="2">
        <v>44396.468634304205</v>
      </c>
      <c r="C113427">
        <v>281900</v>
      </c>
      <c r="D113427">
        <v>132149</v>
      </c>
      <c r="E113427" t="s">
        <v>5</v>
      </c>
      <c r="F113427" s="2">
        <v>44396.551967637541</v>
      </c>
      <c r="G113427" s="60">
        <v>0.55196759259259254</v>
      </c>
    </row>
    <row r="113428" spans="1:7" x14ac:dyDescent="0.25">
      <c r="A113428">
        <v>294118</v>
      </c>
      <c r="B113428" s="2">
        <v>44396.623974110029</v>
      </c>
      <c r="C113428">
        <v>281900</v>
      </c>
      <c r="D113428">
        <v>351192</v>
      </c>
      <c r="E113428" t="s">
        <v>5</v>
      </c>
      <c r="F113428" s="2">
        <v>44396.707307443365</v>
      </c>
      <c r="G113428" s="60">
        <v>0.70730324074074069</v>
      </c>
    </row>
    <row r="113429" spans="1:7" x14ac:dyDescent="0.25">
      <c r="A113429">
        <v>319611</v>
      </c>
      <c r="B113429" s="2">
        <v>44403.779313915853</v>
      </c>
      <c r="C113429">
        <v>281900</v>
      </c>
      <c r="D113429">
        <v>411922</v>
      </c>
      <c r="E113429" t="s">
        <v>5</v>
      </c>
      <c r="F113429" s="2">
        <v>44403.862647249189</v>
      </c>
      <c r="G113429" s="60">
        <v>0.86265046296296299</v>
      </c>
    </row>
    <row r="113430" spans="1:7" x14ac:dyDescent="0.25">
      <c r="A113430">
        <v>397369</v>
      </c>
      <c r="B113430" s="2">
        <v>44427.615883495142</v>
      </c>
      <c r="C113430">
        <v>281900</v>
      </c>
      <c r="D113430">
        <v>417237</v>
      </c>
      <c r="E113430" t="s">
        <v>5</v>
      </c>
      <c r="F113430" s="2">
        <v>44427.699216828478</v>
      </c>
      <c r="G113430" s="60">
        <v>0.69921296296296298</v>
      </c>
    </row>
    <row r="113431" spans="1:7" x14ac:dyDescent="0.25">
      <c r="A113431">
        <v>29176</v>
      </c>
      <c r="B113431" s="2">
        <v>44312.938699029124</v>
      </c>
      <c r="C113431">
        <v>281908</v>
      </c>
      <c r="D113431">
        <v>111368</v>
      </c>
      <c r="E113431" t="s">
        <v>7</v>
      </c>
      <c r="F113431" s="2">
        <v>44312.938699029124</v>
      </c>
      <c r="G113431" s="60">
        <v>0.93870370370370371</v>
      </c>
    </row>
    <row r="113432" spans="1:7" x14ac:dyDescent="0.25">
      <c r="A113432">
        <v>42382</v>
      </c>
      <c r="B113432" s="2">
        <v>44318.683980834379</v>
      </c>
      <c r="C113432">
        <v>281908</v>
      </c>
      <c r="D113432">
        <v>258219</v>
      </c>
      <c r="E113432" t="s">
        <v>7</v>
      </c>
      <c r="F113432" s="2">
        <v>44318.683980834379</v>
      </c>
      <c r="G113432" s="60">
        <v>0.68398148148148152</v>
      </c>
    </row>
    <row r="113433" spans="1:7" x14ac:dyDescent="0.25">
      <c r="A113433">
        <v>47515</v>
      </c>
      <c r="B113433" s="2">
        <v>44320.851320388349</v>
      </c>
      <c r="C113433">
        <v>281908</v>
      </c>
      <c r="D113433">
        <v>411922</v>
      </c>
      <c r="E113433" t="s">
        <v>7</v>
      </c>
      <c r="F113433" s="2">
        <v>44320.851320388349</v>
      </c>
      <c r="G113433" s="60">
        <v>0.85131944444444441</v>
      </c>
    </row>
    <row r="113434" spans="1:7" x14ac:dyDescent="0.25">
      <c r="A113434">
        <v>144185</v>
      </c>
      <c r="B113434" s="2">
        <v>44353.058440129447</v>
      </c>
      <c r="C113434">
        <v>281908</v>
      </c>
      <c r="D113434">
        <v>266075</v>
      </c>
      <c r="E113434" t="s">
        <v>7</v>
      </c>
      <c r="F113434" s="2">
        <v>44353.058440129447</v>
      </c>
      <c r="G113434" s="60">
        <v>5.8437499999999996E-2</v>
      </c>
    </row>
    <row r="113435" spans="1:7" x14ac:dyDescent="0.25">
      <c r="A113435">
        <v>172105</v>
      </c>
      <c r="B113435" s="2">
        <v>44360.814103559867</v>
      </c>
      <c r="C113435">
        <v>281908</v>
      </c>
      <c r="D113435">
        <v>60239</v>
      </c>
      <c r="E113435" t="s">
        <v>7</v>
      </c>
      <c r="F113435" s="2">
        <v>44360.814103559867</v>
      </c>
      <c r="G113435" s="60">
        <v>0.8141087962962964</v>
      </c>
    </row>
    <row r="113436" spans="1:7" x14ac:dyDescent="0.25">
      <c r="A113436">
        <v>172988</v>
      </c>
      <c r="B113436" s="2">
        <v>44360.990478964399</v>
      </c>
      <c r="C113436">
        <v>281908</v>
      </c>
      <c r="D113436">
        <v>4199</v>
      </c>
      <c r="E113436" t="s">
        <v>7</v>
      </c>
      <c r="F113436" s="2">
        <v>44360.990478964399</v>
      </c>
      <c r="G113436" s="60">
        <v>0.99047453703703703</v>
      </c>
    </row>
    <row r="113437" spans="1:7" x14ac:dyDescent="0.25">
      <c r="A113437">
        <v>229258</v>
      </c>
      <c r="B113437" s="2">
        <v>44377.05034951456</v>
      </c>
      <c r="C113437">
        <v>281908</v>
      </c>
      <c r="D113437">
        <v>322322</v>
      </c>
      <c r="E113437" t="s">
        <v>7</v>
      </c>
      <c r="F113437" s="2">
        <v>44377.05034951456</v>
      </c>
      <c r="G113437" s="60">
        <v>5.0347222222222217E-2</v>
      </c>
    </row>
    <row r="113438" spans="1:7" x14ac:dyDescent="0.25">
      <c r="A113438">
        <v>260409</v>
      </c>
      <c r="B113438" s="2">
        <v>44386.893391585763</v>
      </c>
      <c r="C113438">
        <v>281908</v>
      </c>
      <c r="D113438">
        <v>381557</v>
      </c>
      <c r="E113438" t="s">
        <v>7</v>
      </c>
      <c r="F113438" s="2">
        <v>44386.893391585763</v>
      </c>
      <c r="G113438" s="60">
        <v>0.89339120370370362</v>
      </c>
    </row>
    <row r="113439" spans="1:7" x14ac:dyDescent="0.25">
      <c r="A113439">
        <v>263080</v>
      </c>
      <c r="B113439" s="2">
        <v>44387.636110032363</v>
      </c>
      <c r="C113439">
        <v>281908</v>
      </c>
      <c r="D113439">
        <v>81226</v>
      </c>
      <c r="E113439" t="s">
        <v>7</v>
      </c>
      <c r="F113439" s="2">
        <v>44387.636110032363</v>
      </c>
      <c r="G113439" s="60">
        <v>0.63611111111111118</v>
      </c>
    </row>
    <row r="113440" spans="1:7" x14ac:dyDescent="0.25">
      <c r="A113440">
        <v>284719</v>
      </c>
      <c r="B113440" s="2">
        <v>44393.880446601943</v>
      </c>
      <c r="C113440">
        <v>281908</v>
      </c>
      <c r="D113440">
        <v>250017</v>
      </c>
      <c r="E113440" t="s">
        <v>7</v>
      </c>
      <c r="F113440" s="2">
        <v>44393.880446601943</v>
      </c>
      <c r="G113440" s="60">
        <v>0.88045138888888885</v>
      </c>
    </row>
    <row r="113441" spans="1:7" x14ac:dyDescent="0.25">
      <c r="A113441">
        <v>295584</v>
      </c>
      <c r="B113441" s="2">
        <v>44396.872355987056</v>
      </c>
      <c r="C113441">
        <v>281908</v>
      </c>
      <c r="D113441">
        <v>381626</v>
      </c>
      <c r="E113441" t="s">
        <v>7</v>
      </c>
      <c r="F113441" s="2">
        <v>44396.872355987056</v>
      </c>
      <c r="G113441" s="60">
        <v>0.87236111111111114</v>
      </c>
    </row>
    <row r="113442" spans="1:7" x14ac:dyDescent="0.25">
      <c r="A113442">
        <v>321468</v>
      </c>
      <c r="B113442" s="2">
        <v>44404.67818122977</v>
      </c>
      <c r="C113442">
        <v>281908</v>
      </c>
      <c r="D113442">
        <v>419184</v>
      </c>
      <c r="E113442" t="s">
        <v>7</v>
      </c>
      <c r="F113442" s="2">
        <v>44404.67818122977</v>
      </c>
      <c r="G113442" s="60">
        <v>0.67818287037037039</v>
      </c>
    </row>
    <row r="113443" spans="1:7" x14ac:dyDescent="0.25">
      <c r="A113443">
        <v>356313</v>
      </c>
      <c r="B113443" s="2">
        <v>44414.830999999998</v>
      </c>
      <c r="C113443">
        <v>281908</v>
      </c>
      <c r="D113443">
        <v>250679</v>
      </c>
      <c r="E113443" t="s">
        <v>7</v>
      </c>
      <c r="F113443" s="2">
        <v>44414.830999999998</v>
      </c>
      <c r="G113443" s="60">
        <v>0.83099537037037041</v>
      </c>
    </row>
    <row r="113444" spans="1:7" x14ac:dyDescent="0.25">
      <c r="A113444">
        <v>361597</v>
      </c>
      <c r="B113444" s="2">
        <v>44415.852938511329</v>
      </c>
      <c r="C113444">
        <v>281908</v>
      </c>
      <c r="D113444">
        <v>300941</v>
      </c>
      <c r="E113444" t="s">
        <v>7</v>
      </c>
      <c r="F113444" s="2">
        <v>44415.852938511329</v>
      </c>
      <c r="G113444" s="60">
        <v>0.85293981481481485</v>
      </c>
    </row>
    <row r="113445" spans="1:7" x14ac:dyDescent="0.25">
      <c r="A113445">
        <v>373170</v>
      </c>
      <c r="B113445" s="2">
        <v>44419.705689320392</v>
      </c>
      <c r="C113445">
        <v>281908</v>
      </c>
      <c r="D113445">
        <v>428248</v>
      </c>
      <c r="E113445" t="s">
        <v>7</v>
      </c>
      <c r="F113445" s="2">
        <v>44419.705689320392</v>
      </c>
      <c r="G113445" s="60">
        <v>0.70569444444444451</v>
      </c>
    </row>
    <row r="113446" spans="1:7" x14ac:dyDescent="0.25">
      <c r="A113446">
        <v>375489</v>
      </c>
      <c r="B113446" s="2">
        <v>44420.629637540456</v>
      </c>
      <c r="C113446">
        <v>281908</v>
      </c>
      <c r="D113446">
        <v>214179</v>
      </c>
      <c r="E113446" t="s">
        <v>7</v>
      </c>
      <c r="F113446" s="2">
        <v>44420.629637540456</v>
      </c>
      <c r="G113446" s="60">
        <v>0.62964120370370369</v>
      </c>
    </row>
    <row r="113447" spans="1:7" x14ac:dyDescent="0.25">
      <c r="A113447">
        <v>379441</v>
      </c>
      <c r="B113447" s="2">
        <v>44421.776886731393</v>
      </c>
      <c r="C113447">
        <v>281908</v>
      </c>
      <c r="D113447">
        <v>347393</v>
      </c>
      <c r="E113447" t="s">
        <v>7</v>
      </c>
      <c r="F113447" s="2">
        <v>44421.776886731393</v>
      </c>
      <c r="G113447" s="60">
        <v>0.77688657407407413</v>
      </c>
    </row>
    <row r="113448" spans="1:7" x14ac:dyDescent="0.25">
      <c r="A113448">
        <v>395700</v>
      </c>
      <c r="B113448" s="2">
        <v>44426.768796116507</v>
      </c>
      <c r="C113448">
        <v>281908</v>
      </c>
      <c r="D113448">
        <v>176633</v>
      </c>
      <c r="E113448" t="s">
        <v>7</v>
      </c>
      <c r="F113448" s="2">
        <v>44426.768796116507</v>
      </c>
      <c r="G113448" s="60">
        <v>0.76879629629629631</v>
      </c>
    </row>
    <row r="113449" spans="1:7" x14ac:dyDescent="0.25">
      <c r="A113449">
        <v>398284</v>
      </c>
      <c r="B113449" s="2">
        <v>44427.797922330094</v>
      </c>
      <c r="C113449">
        <v>281908</v>
      </c>
      <c r="D113449">
        <v>122902</v>
      </c>
      <c r="E113449" t="s">
        <v>7</v>
      </c>
      <c r="F113449" s="2">
        <v>44427.797922330094</v>
      </c>
      <c r="G113449" s="60">
        <v>0.79791666666666661</v>
      </c>
    </row>
    <row r="113450" spans="1:7" x14ac:dyDescent="0.25">
      <c r="A113450">
        <v>407252</v>
      </c>
      <c r="B113450" s="2">
        <v>44430.022841423946</v>
      </c>
      <c r="C113450">
        <v>281908</v>
      </c>
      <c r="D113450">
        <v>158978</v>
      </c>
      <c r="E113450" t="s">
        <v>7</v>
      </c>
      <c r="F113450" s="2">
        <v>44430.022841423946</v>
      </c>
      <c r="G113450" s="60">
        <v>2.2835648148148147E-2</v>
      </c>
    </row>
    <row r="113451" spans="1:7" x14ac:dyDescent="0.25">
      <c r="A113451">
        <v>411128</v>
      </c>
      <c r="B113451" s="2">
        <v>44430.937080906151</v>
      </c>
      <c r="C113451">
        <v>281908</v>
      </c>
      <c r="D113451">
        <v>223759</v>
      </c>
      <c r="E113451" t="s">
        <v>7</v>
      </c>
      <c r="F113451" s="2">
        <v>44430.937080906151</v>
      </c>
      <c r="G113451" s="60">
        <v>0.93708333333333327</v>
      </c>
    </row>
    <row r="113452" spans="1:7" x14ac:dyDescent="0.25">
      <c r="A113452">
        <v>416193</v>
      </c>
      <c r="B113452" s="2">
        <v>44433.472679611652</v>
      </c>
      <c r="C113452">
        <v>281908</v>
      </c>
      <c r="D113452">
        <v>63666</v>
      </c>
      <c r="E113452" t="s">
        <v>7</v>
      </c>
      <c r="F113452" s="2">
        <v>44433.472679611652</v>
      </c>
      <c r="G113452" s="60">
        <v>0.47268518518518521</v>
      </c>
    </row>
    <row r="113453" spans="1:7" x14ac:dyDescent="0.25">
      <c r="A113453">
        <v>213493</v>
      </c>
      <c r="B113453" s="2">
        <v>44373.075350199899</v>
      </c>
      <c r="C113453">
        <v>281920</v>
      </c>
      <c r="D113453">
        <v>230507</v>
      </c>
      <c r="E113453" t="s">
        <v>2</v>
      </c>
      <c r="F113453" s="2">
        <v>44373.117016866563</v>
      </c>
      <c r="G113453" s="60">
        <v>0.1170138888888889</v>
      </c>
    </row>
    <row r="113454" spans="1:7" x14ac:dyDescent="0.25">
      <c r="A113454">
        <v>253709</v>
      </c>
      <c r="B113454" s="2">
        <v>44384.801333333337</v>
      </c>
      <c r="C113454">
        <v>281920</v>
      </c>
      <c r="D113454">
        <v>347393</v>
      </c>
      <c r="E113454" t="s">
        <v>2</v>
      </c>
      <c r="F113454" s="2">
        <v>44384.843000000001</v>
      </c>
      <c r="G113454" s="60">
        <v>0.84299768518518514</v>
      </c>
    </row>
    <row r="113455" spans="1:7" x14ac:dyDescent="0.25">
      <c r="A113455">
        <v>267591</v>
      </c>
      <c r="B113455" s="2">
        <v>44388.636514563106</v>
      </c>
      <c r="C113455">
        <v>281920</v>
      </c>
      <c r="D113455">
        <v>65828</v>
      </c>
      <c r="E113455" t="s">
        <v>2</v>
      </c>
      <c r="F113455" s="2">
        <v>44388.67818122977</v>
      </c>
      <c r="G113455" s="60">
        <v>0.67818287037037039</v>
      </c>
    </row>
    <row r="113456" spans="1:7" x14ac:dyDescent="0.25">
      <c r="A113456">
        <v>300875</v>
      </c>
      <c r="B113456" s="2">
        <v>44398.777291262137</v>
      </c>
      <c r="C113456">
        <v>281920</v>
      </c>
      <c r="D113456">
        <v>21760</v>
      </c>
      <c r="E113456" t="s">
        <v>2</v>
      </c>
      <c r="F113456" s="2">
        <v>44398.818957928801</v>
      </c>
      <c r="G113456" s="60">
        <v>0.81895833333333334</v>
      </c>
    </row>
    <row r="113457" spans="1:7" x14ac:dyDescent="0.25">
      <c r="A113457">
        <v>355094</v>
      </c>
      <c r="B113457" s="2">
        <v>44414.670495145634</v>
      </c>
      <c r="C113457">
        <v>281920</v>
      </c>
      <c r="D113457">
        <v>51479</v>
      </c>
      <c r="E113457" t="s">
        <v>2</v>
      </c>
      <c r="F113457" s="2">
        <v>44414.712161812298</v>
      </c>
      <c r="G113457" s="60">
        <v>0.71216435185185178</v>
      </c>
    </row>
    <row r="113458" spans="1:7" x14ac:dyDescent="0.25">
      <c r="A113458">
        <v>360852</v>
      </c>
      <c r="B113458" s="2">
        <v>44415.756255663429</v>
      </c>
      <c r="C113458">
        <v>281920</v>
      </c>
      <c r="D113458">
        <v>350756</v>
      </c>
      <c r="E113458" t="s">
        <v>2</v>
      </c>
      <c r="F113458" s="2">
        <v>44415.797922330094</v>
      </c>
      <c r="G113458" s="60">
        <v>0.79791666666666661</v>
      </c>
    </row>
    <row r="113459" spans="1:7" x14ac:dyDescent="0.25">
      <c r="A113459">
        <v>413414</v>
      </c>
      <c r="B113459" s="2">
        <v>44431.869524271846</v>
      </c>
      <c r="C113459">
        <v>281920</v>
      </c>
      <c r="D113459">
        <v>186975</v>
      </c>
      <c r="E113459" t="s">
        <v>2</v>
      </c>
      <c r="F113459" s="2">
        <v>44431.91119093851</v>
      </c>
      <c r="G113459" s="60">
        <v>0.91119212962962959</v>
      </c>
    </row>
    <row r="113460" spans="1:7" x14ac:dyDescent="0.25">
      <c r="A113460">
        <v>417743</v>
      </c>
      <c r="B113460" s="2">
        <v>44433.783763754051</v>
      </c>
      <c r="C113460">
        <v>281920</v>
      </c>
      <c r="D113460">
        <v>202865</v>
      </c>
      <c r="E113460" t="s">
        <v>2</v>
      </c>
      <c r="F113460" s="2">
        <v>44433.825430420715</v>
      </c>
      <c r="G113460" s="60">
        <v>0.82542824074074073</v>
      </c>
    </row>
    <row r="113461" spans="1:7" x14ac:dyDescent="0.25">
      <c r="A113461">
        <v>212553</v>
      </c>
      <c r="B113461" s="2">
        <v>44372.787000000004</v>
      </c>
      <c r="C113461">
        <v>281921</v>
      </c>
      <c r="D113461">
        <v>377180</v>
      </c>
      <c r="E113461" t="s">
        <v>2</v>
      </c>
      <c r="F113461" s="2">
        <v>44372.828666666668</v>
      </c>
      <c r="G113461" s="60">
        <v>0.82866898148148149</v>
      </c>
    </row>
    <row r="113462" spans="1:7" x14ac:dyDescent="0.25">
      <c r="A113462">
        <v>217781</v>
      </c>
      <c r="B113462" s="2">
        <v>44373.90734580523</v>
      </c>
      <c r="C113462">
        <v>281921</v>
      </c>
      <c r="D113462">
        <v>470762</v>
      </c>
      <c r="E113462" t="s">
        <v>2</v>
      </c>
      <c r="F113462" s="2">
        <v>44373.949012471894</v>
      </c>
      <c r="G113462" s="60">
        <v>0.94901620370370365</v>
      </c>
    </row>
    <row r="113463" spans="1:7" x14ac:dyDescent="0.25">
      <c r="A113463">
        <v>220337</v>
      </c>
      <c r="B113463" s="2">
        <v>44374.620333333332</v>
      </c>
      <c r="C113463">
        <v>281921</v>
      </c>
      <c r="D113463">
        <v>437341</v>
      </c>
      <c r="E113463" t="s">
        <v>2</v>
      </c>
      <c r="F113463" s="2">
        <v>44374.661999999997</v>
      </c>
      <c r="G113463" s="60">
        <v>0.66200231481481475</v>
      </c>
    </row>
    <row r="113464" spans="1:7" x14ac:dyDescent="0.25">
      <c r="A113464">
        <v>227088</v>
      </c>
      <c r="B113464" s="2">
        <v>44376.628423948219</v>
      </c>
      <c r="C113464">
        <v>281921</v>
      </c>
      <c r="D113464">
        <v>88863</v>
      </c>
      <c r="E113464" t="s">
        <v>2</v>
      </c>
      <c r="F113464" s="2">
        <v>44376.670090614884</v>
      </c>
      <c r="G113464" s="60">
        <v>0.67009259259259257</v>
      </c>
    </row>
    <row r="113465" spans="1:7" x14ac:dyDescent="0.25">
      <c r="A113465">
        <v>261157</v>
      </c>
      <c r="B113465" s="2">
        <v>44387.047395245216</v>
      </c>
      <c r="C113465">
        <v>281921</v>
      </c>
      <c r="D113465">
        <v>54532</v>
      </c>
      <c r="E113465" t="s">
        <v>2</v>
      </c>
      <c r="F113465" s="2">
        <v>44387.08906191188</v>
      </c>
      <c r="G113465" s="60">
        <v>8.9062500000000003E-2</v>
      </c>
    </row>
    <row r="113466" spans="1:7" x14ac:dyDescent="0.25">
      <c r="A113466">
        <v>292149</v>
      </c>
      <c r="B113466" s="2">
        <v>44395.774055016183</v>
      </c>
      <c r="C113466">
        <v>281921</v>
      </c>
      <c r="D113466">
        <v>441492</v>
      </c>
      <c r="E113466" t="s">
        <v>2</v>
      </c>
      <c r="F113466" s="2">
        <v>44395.815721682848</v>
      </c>
      <c r="G113466" s="60">
        <v>0.81571759259259258</v>
      </c>
    </row>
    <row r="113467" spans="1:7" x14ac:dyDescent="0.25">
      <c r="A113467">
        <v>331156</v>
      </c>
      <c r="B113467" s="2">
        <v>44407.78214563107</v>
      </c>
      <c r="C113467">
        <v>281921</v>
      </c>
      <c r="D113467">
        <v>208814</v>
      </c>
      <c r="E113467" t="s">
        <v>2</v>
      </c>
      <c r="F113467" s="2">
        <v>44407.823812297735</v>
      </c>
      <c r="G113467" s="60">
        <v>0.8238078703703704</v>
      </c>
    </row>
    <row r="113468" spans="1:7" x14ac:dyDescent="0.25">
      <c r="A113468">
        <v>353474</v>
      </c>
      <c r="B113468" s="2">
        <v>44413.937485436894</v>
      </c>
      <c r="C113468">
        <v>281921</v>
      </c>
      <c r="D113468">
        <v>258219</v>
      </c>
      <c r="E113468" t="s">
        <v>2</v>
      </c>
      <c r="F113468" s="2">
        <v>44413.979152103559</v>
      </c>
      <c r="G113468" s="60">
        <v>0.97915509259259259</v>
      </c>
    </row>
    <row r="113469" spans="1:7" x14ac:dyDescent="0.25">
      <c r="A113469">
        <v>357802</v>
      </c>
      <c r="B113469" s="2">
        <v>44415.111209448529</v>
      </c>
      <c r="C113469">
        <v>281921</v>
      </c>
      <c r="D113469">
        <v>473323</v>
      </c>
      <c r="E113469" t="s">
        <v>2</v>
      </c>
      <c r="F113469" s="2">
        <v>44415.152876115193</v>
      </c>
      <c r="G113469" s="60">
        <v>0.15287037037037035</v>
      </c>
    </row>
    <row r="113470" spans="1:7" x14ac:dyDescent="0.25">
      <c r="A113470">
        <v>361644</v>
      </c>
      <c r="B113470" s="2">
        <v>44415.859815533986</v>
      </c>
      <c r="C113470">
        <v>281921</v>
      </c>
      <c r="D113470">
        <v>158978</v>
      </c>
      <c r="E113470" t="s">
        <v>2</v>
      </c>
      <c r="F113470" s="2">
        <v>44415.90148220065</v>
      </c>
      <c r="G113470" s="60">
        <v>0.90148148148148144</v>
      </c>
    </row>
    <row r="113471" spans="1:7" x14ac:dyDescent="0.25">
      <c r="A113471">
        <v>371052</v>
      </c>
      <c r="B113471" s="2">
        <v>44418.75949190939</v>
      </c>
      <c r="C113471">
        <v>281921</v>
      </c>
      <c r="D113471">
        <v>250679</v>
      </c>
      <c r="E113471" t="s">
        <v>2</v>
      </c>
      <c r="F113471" s="2">
        <v>44418.801158576054</v>
      </c>
      <c r="G113471" s="60">
        <v>0.80115740740740737</v>
      </c>
    </row>
    <row r="113472" spans="1:7" x14ac:dyDescent="0.25">
      <c r="A113472">
        <v>403606</v>
      </c>
      <c r="B113472" s="2">
        <v>44429.238898892181</v>
      </c>
      <c r="C113472">
        <v>281921</v>
      </c>
      <c r="D113472">
        <v>148256</v>
      </c>
      <c r="E113472" t="s">
        <v>2</v>
      </c>
      <c r="F113472" s="2">
        <v>44429.280565558845</v>
      </c>
      <c r="G113472" s="60">
        <v>0.28056712962962965</v>
      </c>
    </row>
    <row r="113473" spans="1:7" x14ac:dyDescent="0.25">
      <c r="A113473">
        <v>419696</v>
      </c>
      <c r="B113473" s="2">
        <v>44434.709330097088</v>
      </c>
      <c r="C113473">
        <v>281921</v>
      </c>
      <c r="D113473">
        <v>281056</v>
      </c>
      <c r="E113473" t="s">
        <v>2</v>
      </c>
      <c r="F113473" s="2">
        <v>44434.750996763752</v>
      </c>
      <c r="G113473" s="60">
        <v>0.75099537037037034</v>
      </c>
    </row>
    <row r="113474" spans="1:7" x14ac:dyDescent="0.25">
      <c r="A113474">
        <v>8172</v>
      </c>
      <c r="B113474" s="2">
        <v>44298.507469255659</v>
      </c>
      <c r="C113474">
        <v>281939</v>
      </c>
      <c r="D113474">
        <v>158978</v>
      </c>
      <c r="E113474" t="s">
        <v>5</v>
      </c>
      <c r="F113474" s="2">
        <v>44298.590802588995</v>
      </c>
      <c r="G113474" s="60">
        <v>0.59079861111111109</v>
      </c>
    </row>
    <row r="113475" spans="1:7" x14ac:dyDescent="0.25">
      <c r="A113475">
        <v>9879</v>
      </c>
      <c r="B113475" s="2">
        <v>44300.746951456305</v>
      </c>
      <c r="C113475">
        <v>281939</v>
      </c>
      <c r="D113475">
        <v>347393</v>
      </c>
      <c r="E113475" t="s">
        <v>5</v>
      </c>
      <c r="F113475" s="2">
        <v>44300.830284789641</v>
      </c>
      <c r="G113475" s="60">
        <v>0.83028935185185182</v>
      </c>
    </row>
    <row r="113476" spans="1:7" x14ac:dyDescent="0.25">
      <c r="A113476">
        <v>13489</v>
      </c>
      <c r="B113476" s="2">
        <v>44303.758278317153</v>
      </c>
      <c r="C113476">
        <v>281939</v>
      </c>
      <c r="D113476">
        <v>336679</v>
      </c>
      <c r="E113476" t="s">
        <v>5</v>
      </c>
      <c r="F113476" s="2">
        <v>44303.841611650489</v>
      </c>
      <c r="G113476" s="60">
        <v>0.84160879629629637</v>
      </c>
    </row>
    <row r="113477" spans="1:7" x14ac:dyDescent="0.25">
      <c r="A113477">
        <v>13960</v>
      </c>
      <c r="B113477" s="2">
        <v>44303.947598705498</v>
      </c>
      <c r="C113477">
        <v>281939</v>
      </c>
      <c r="D113477">
        <v>113028</v>
      </c>
      <c r="E113477" t="s">
        <v>5</v>
      </c>
      <c r="F113477" s="2">
        <v>44304.030932038833</v>
      </c>
      <c r="G113477" s="60">
        <v>3.0937499999999996E-2</v>
      </c>
    </row>
    <row r="113478" spans="1:7" x14ac:dyDescent="0.25">
      <c r="A113478">
        <v>29897</v>
      </c>
      <c r="B113478" s="2">
        <v>44313.685462783171</v>
      </c>
      <c r="C113478">
        <v>281939</v>
      </c>
      <c r="D113478">
        <v>411922</v>
      </c>
      <c r="E113478" t="s">
        <v>5</v>
      </c>
      <c r="F113478" s="2">
        <v>44313.768796116507</v>
      </c>
      <c r="G113478" s="60">
        <v>0.76879629629629631</v>
      </c>
    </row>
    <row r="113479" spans="1:7" x14ac:dyDescent="0.25">
      <c r="A113479">
        <v>35458</v>
      </c>
      <c r="B113479" s="2">
        <v>44316.494524271839</v>
      </c>
      <c r="C113479">
        <v>281939</v>
      </c>
      <c r="D113479">
        <v>351192</v>
      </c>
      <c r="E113479" t="s">
        <v>5</v>
      </c>
      <c r="F113479" s="2">
        <v>44316.577857605174</v>
      </c>
      <c r="G113479" s="60">
        <v>0.57785879629629633</v>
      </c>
    </row>
    <row r="113480" spans="1:7" x14ac:dyDescent="0.25">
      <c r="A113480">
        <v>59488</v>
      </c>
      <c r="B113480" s="2">
        <v>44325.811676375401</v>
      </c>
      <c r="C113480">
        <v>281939</v>
      </c>
      <c r="D113480">
        <v>409488</v>
      </c>
      <c r="E113480" t="s">
        <v>5</v>
      </c>
      <c r="F113480" s="2">
        <v>44325.895009708736</v>
      </c>
      <c r="G113480" s="60">
        <v>0.89501157407407417</v>
      </c>
    </row>
    <row r="113481" spans="1:7" x14ac:dyDescent="0.25">
      <c r="A113481">
        <v>174837</v>
      </c>
      <c r="B113481" s="2">
        <v>44361.813294498381</v>
      </c>
      <c r="C113481">
        <v>281939</v>
      </c>
      <c r="D113481">
        <v>29544</v>
      </c>
      <c r="E113481" t="s">
        <v>5</v>
      </c>
      <c r="F113481" s="2">
        <v>44361.896627831717</v>
      </c>
      <c r="G113481" s="60">
        <v>0.8966319444444445</v>
      </c>
    </row>
    <row r="113482" spans="1:7" x14ac:dyDescent="0.25">
      <c r="A113482">
        <v>183218</v>
      </c>
      <c r="B113482" s="2">
        <v>44364.897436893203</v>
      </c>
      <c r="C113482">
        <v>281939</v>
      </c>
      <c r="D113482">
        <v>238134</v>
      </c>
      <c r="E113482" t="s">
        <v>5</v>
      </c>
      <c r="F113482" s="2">
        <v>44364.980770226539</v>
      </c>
      <c r="G113482" s="60">
        <v>0.98077546296296303</v>
      </c>
    </row>
    <row r="113483" spans="1:7" x14ac:dyDescent="0.25">
      <c r="A113483">
        <v>197512</v>
      </c>
      <c r="B113483" s="2">
        <v>44368.390666666666</v>
      </c>
      <c r="C113483">
        <v>281939</v>
      </c>
      <c r="D113483">
        <v>436070</v>
      </c>
      <c r="E113483" t="s">
        <v>5</v>
      </c>
      <c r="F113483" s="2">
        <v>44368.474000000002</v>
      </c>
      <c r="G113483" s="60">
        <v>0.47400462962962964</v>
      </c>
    </row>
    <row r="113484" spans="1:7" x14ac:dyDescent="0.25">
      <c r="A113484">
        <v>225467</v>
      </c>
      <c r="B113484" s="2">
        <v>44375.899055016176</v>
      </c>
      <c r="C113484">
        <v>281939</v>
      </c>
      <c r="D113484">
        <v>101273</v>
      </c>
      <c r="E113484" t="s">
        <v>5</v>
      </c>
      <c r="F113484" s="2">
        <v>44375.982388349512</v>
      </c>
      <c r="G113484" s="60">
        <v>0.98238425925925921</v>
      </c>
    </row>
    <row r="113485" spans="1:7" x14ac:dyDescent="0.25">
      <c r="A113485">
        <v>246750</v>
      </c>
      <c r="B113485" s="2">
        <v>44381.980895413071</v>
      </c>
      <c r="C113485">
        <v>281939</v>
      </c>
      <c r="D113485">
        <v>412882</v>
      </c>
      <c r="E113485" t="s">
        <v>5</v>
      </c>
      <c r="F113485" s="2">
        <v>44382.064228746407</v>
      </c>
      <c r="G113485" s="60">
        <v>6.4224537037037038E-2</v>
      </c>
    </row>
    <row r="113486" spans="1:7" x14ac:dyDescent="0.25">
      <c r="A113486">
        <v>267951</v>
      </c>
      <c r="B113486" s="2">
        <v>44388.688699029124</v>
      </c>
      <c r="C113486">
        <v>281939</v>
      </c>
      <c r="D113486">
        <v>137327</v>
      </c>
      <c r="E113486" t="s">
        <v>5</v>
      </c>
      <c r="F113486" s="2">
        <v>44388.77203236246</v>
      </c>
      <c r="G113486" s="60">
        <v>0.77203703703703708</v>
      </c>
    </row>
    <row r="113487" spans="1:7" x14ac:dyDescent="0.25">
      <c r="A113487">
        <v>110818</v>
      </c>
      <c r="B113487" s="2">
        <v>44343.975915857605</v>
      </c>
      <c r="C113487">
        <v>282026</v>
      </c>
      <c r="D113487">
        <v>26735</v>
      </c>
      <c r="E113487" t="s">
        <v>7</v>
      </c>
      <c r="F113487" s="2">
        <v>44343.975915857605</v>
      </c>
      <c r="G113487" s="60">
        <v>0.97591435185185194</v>
      </c>
    </row>
    <row r="113488" spans="1:7" x14ac:dyDescent="0.25">
      <c r="A113488">
        <v>135778</v>
      </c>
      <c r="B113488" s="2">
        <v>44350.959734627831</v>
      </c>
      <c r="C113488">
        <v>282026</v>
      </c>
      <c r="D113488">
        <v>71857</v>
      </c>
      <c r="E113488" t="s">
        <v>7</v>
      </c>
      <c r="F113488" s="2">
        <v>44350.959734627831</v>
      </c>
      <c r="G113488" s="60">
        <v>0.95973379629629629</v>
      </c>
    </row>
    <row r="113489" spans="1:7" x14ac:dyDescent="0.25">
      <c r="A113489">
        <v>138213</v>
      </c>
      <c r="B113489" s="2">
        <v>44351.744524271846</v>
      </c>
      <c r="C113489">
        <v>282026</v>
      </c>
      <c r="D113489">
        <v>364601</v>
      </c>
      <c r="E113489" t="s">
        <v>7</v>
      </c>
      <c r="F113489" s="2">
        <v>44351.744524271846</v>
      </c>
      <c r="G113489" s="60">
        <v>0.74452546296296296</v>
      </c>
    </row>
    <row r="113490" spans="1:7" x14ac:dyDescent="0.25">
      <c r="A113490">
        <v>146715</v>
      </c>
      <c r="B113490" s="2">
        <v>44353.776886731393</v>
      </c>
      <c r="C113490">
        <v>282026</v>
      </c>
      <c r="D113490">
        <v>311565</v>
      </c>
      <c r="E113490" t="s">
        <v>7</v>
      </c>
      <c r="F113490" s="2">
        <v>44353.776886731393</v>
      </c>
      <c r="G113490" s="60">
        <v>0.77688657407407413</v>
      </c>
    </row>
    <row r="113491" spans="1:7" x14ac:dyDescent="0.25">
      <c r="A113491">
        <v>150298</v>
      </c>
      <c r="B113491" s="2">
        <v>44354.964588996765</v>
      </c>
      <c r="C113491">
        <v>282026</v>
      </c>
      <c r="D113491">
        <v>230507</v>
      </c>
      <c r="E113491" t="s">
        <v>7</v>
      </c>
      <c r="F113491" s="2">
        <v>44354.964588996765</v>
      </c>
      <c r="G113491" s="60">
        <v>0.96458333333333324</v>
      </c>
    </row>
    <row r="113492" spans="1:7" x14ac:dyDescent="0.25">
      <c r="A113492">
        <v>151420</v>
      </c>
      <c r="B113492" s="2">
        <v>44355.626401294496</v>
      </c>
      <c r="C113492">
        <v>282026</v>
      </c>
      <c r="D113492">
        <v>82850</v>
      </c>
      <c r="E113492" t="s">
        <v>7</v>
      </c>
      <c r="F113492" s="2">
        <v>44355.626401294496</v>
      </c>
      <c r="G113492" s="60">
        <v>0.62640046296296303</v>
      </c>
    </row>
    <row r="113493" spans="1:7" x14ac:dyDescent="0.25">
      <c r="A113493">
        <v>195124</v>
      </c>
      <c r="B113493" s="2">
        <v>44367.665236245957</v>
      </c>
      <c r="C113493">
        <v>282026</v>
      </c>
      <c r="D113493">
        <v>189009</v>
      </c>
      <c r="E113493" t="s">
        <v>7</v>
      </c>
      <c r="F113493" s="2">
        <v>44367.665236245957</v>
      </c>
      <c r="G113493" s="60">
        <v>0.66523148148148148</v>
      </c>
    </row>
    <row r="113494" spans="1:7" x14ac:dyDescent="0.25">
      <c r="A113494">
        <v>202990</v>
      </c>
      <c r="B113494" s="2">
        <v>44369.90148220065</v>
      </c>
      <c r="C113494">
        <v>282026</v>
      </c>
      <c r="D113494">
        <v>241927</v>
      </c>
      <c r="E113494" t="s">
        <v>7</v>
      </c>
      <c r="F113494" s="2">
        <v>44369.90148220065</v>
      </c>
      <c r="G113494" s="60">
        <v>0.90148148148148144</v>
      </c>
    </row>
    <row r="113495" spans="1:7" x14ac:dyDescent="0.25">
      <c r="A113495">
        <v>6256</v>
      </c>
      <c r="B113495" s="2">
        <v>44295.819362459551</v>
      </c>
      <c r="C113495">
        <v>282055</v>
      </c>
      <c r="D113495">
        <v>436459</v>
      </c>
      <c r="E113495" t="s">
        <v>2</v>
      </c>
      <c r="F113495" s="2">
        <v>44295.861029126216</v>
      </c>
      <c r="G113495" s="60">
        <v>0.86103009259259267</v>
      </c>
    </row>
    <row r="113496" spans="1:7" x14ac:dyDescent="0.25">
      <c r="A113496">
        <v>17571</v>
      </c>
      <c r="B113496" s="2">
        <v>44306.90997734628</v>
      </c>
      <c r="C113496">
        <v>282055</v>
      </c>
      <c r="D113496">
        <v>470762</v>
      </c>
      <c r="E113496" t="s">
        <v>2</v>
      </c>
      <c r="F113496" s="2">
        <v>44306.951644012945</v>
      </c>
      <c r="G113496" s="60">
        <v>0.95164351851851858</v>
      </c>
    </row>
    <row r="113497" spans="1:7" x14ac:dyDescent="0.25">
      <c r="A113497">
        <v>55420</v>
      </c>
      <c r="B113497" s="2">
        <v>44324.6300420712</v>
      </c>
      <c r="C113497">
        <v>282055</v>
      </c>
      <c r="D113497">
        <v>118549</v>
      </c>
      <c r="E113497" t="s">
        <v>2</v>
      </c>
      <c r="F113497" s="2">
        <v>44324.671708737864</v>
      </c>
      <c r="G113497" s="60">
        <v>0.67171296296296301</v>
      </c>
    </row>
    <row r="113498" spans="1:7" x14ac:dyDescent="0.25">
      <c r="A113498">
        <v>57591</v>
      </c>
      <c r="B113498" s="2">
        <v>44325.251869258704</v>
      </c>
      <c r="C113498">
        <v>282055</v>
      </c>
      <c r="D113498">
        <v>411922</v>
      </c>
      <c r="E113498" t="s">
        <v>2</v>
      </c>
      <c r="F113498" s="2">
        <v>44325.293535925368</v>
      </c>
      <c r="G113498" s="60">
        <v>0.29354166666666665</v>
      </c>
    </row>
    <row r="113499" spans="1:7" x14ac:dyDescent="0.25">
      <c r="A113499">
        <v>84814</v>
      </c>
      <c r="B113499" s="2">
        <v>44335.710948220069</v>
      </c>
      <c r="C113499">
        <v>282055</v>
      </c>
      <c r="D113499">
        <v>165114</v>
      </c>
      <c r="E113499" t="s">
        <v>2</v>
      </c>
      <c r="F113499" s="2">
        <v>44335.752614886733</v>
      </c>
      <c r="G113499" s="60">
        <v>0.75261574074074078</v>
      </c>
    </row>
    <row r="113500" spans="1:7" x14ac:dyDescent="0.25">
      <c r="A113500">
        <v>136392</v>
      </c>
      <c r="B113500" s="2">
        <v>44351.439333333336</v>
      </c>
      <c r="C113500">
        <v>282055</v>
      </c>
      <c r="D113500">
        <v>158978</v>
      </c>
      <c r="E113500" t="s">
        <v>2</v>
      </c>
      <c r="F113500" s="2">
        <v>44351.481</v>
      </c>
      <c r="G113500" s="60">
        <v>0.48099537037037038</v>
      </c>
    </row>
    <row r="113501" spans="1:7" x14ac:dyDescent="0.25">
      <c r="A113501">
        <v>174408</v>
      </c>
      <c r="B113501" s="2">
        <v>44361.740074433663</v>
      </c>
      <c r="C113501">
        <v>282055</v>
      </c>
      <c r="D113501">
        <v>96633</v>
      </c>
      <c r="E113501" t="s">
        <v>2</v>
      </c>
      <c r="F113501" s="2">
        <v>44361.781741100327</v>
      </c>
      <c r="G113501" s="60">
        <v>0.78173611111111108</v>
      </c>
    </row>
    <row r="113502" spans="1:7" x14ac:dyDescent="0.25">
      <c r="A113502">
        <v>183234</v>
      </c>
      <c r="B113502" s="2">
        <v>44364.901886731393</v>
      </c>
      <c r="C113502">
        <v>282055</v>
      </c>
      <c r="D113502">
        <v>461660</v>
      </c>
      <c r="E113502" t="s">
        <v>2</v>
      </c>
      <c r="F113502" s="2">
        <v>44364.943553398058</v>
      </c>
      <c r="G113502" s="60">
        <v>0.94355324074074076</v>
      </c>
    </row>
    <row r="113503" spans="1:7" x14ac:dyDescent="0.25">
      <c r="A113503">
        <v>213372</v>
      </c>
      <c r="B113503" s="2">
        <v>44373.036225470751</v>
      </c>
      <c r="C113503">
        <v>282055</v>
      </c>
      <c r="D113503">
        <v>351192</v>
      </c>
      <c r="E113503" t="s">
        <v>2</v>
      </c>
      <c r="F113503" s="2">
        <v>44373.077892137415</v>
      </c>
      <c r="G113503" s="60">
        <v>7.7893518518518515E-2</v>
      </c>
    </row>
    <row r="113504" spans="1:7" x14ac:dyDescent="0.25">
      <c r="A113504">
        <v>232336</v>
      </c>
      <c r="B113504" s="2">
        <v>44378.011919093857</v>
      </c>
      <c r="C113504">
        <v>282055</v>
      </c>
      <c r="D113504">
        <v>207265</v>
      </c>
      <c r="E113504" t="s">
        <v>2</v>
      </c>
      <c r="F113504" s="2">
        <v>44378.053585760521</v>
      </c>
      <c r="G113504" s="60">
        <v>5.3587962962962969E-2</v>
      </c>
    </row>
    <row r="113505" spans="1:7" x14ac:dyDescent="0.25">
      <c r="A113505">
        <v>248091</v>
      </c>
      <c r="B113505" s="2">
        <v>44382.651333333335</v>
      </c>
      <c r="C113505">
        <v>282055</v>
      </c>
      <c r="D113505">
        <v>112334</v>
      </c>
      <c r="E113505" t="s">
        <v>2</v>
      </c>
      <c r="F113505" s="2">
        <v>44382.692999999999</v>
      </c>
      <c r="G113505" s="60">
        <v>0.69299768518518512</v>
      </c>
    </row>
    <row r="113506" spans="1:7" x14ac:dyDescent="0.25">
      <c r="A113506">
        <v>260232</v>
      </c>
      <c r="B113506" s="2">
        <v>44386.87599676376</v>
      </c>
      <c r="C113506">
        <v>282055</v>
      </c>
      <c r="D113506">
        <v>388328</v>
      </c>
      <c r="E113506" t="s">
        <v>2</v>
      </c>
      <c r="F113506" s="2">
        <v>44386.917663430424</v>
      </c>
      <c r="G113506" s="60">
        <v>0.91766203703703697</v>
      </c>
    </row>
    <row r="113507" spans="1:7" x14ac:dyDescent="0.25">
      <c r="A113507">
        <v>288734</v>
      </c>
      <c r="B113507" s="2">
        <v>44394.825834951458</v>
      </c>
      <c r="C113507">
        <v>282055</v>
      </c>
      <c r="D113507">
        <v>129210</v>
      </c>
      <c r="E113507" t="s">
        <v>2</v>
      </c>
      <c r="F113507" s="2">
        <v>44394.867501618122</v>
      </c>
      <c r="G113507" s="60">
        <v>0.86750000000000005</v>
      </c>
    </row>
    <row r="113508" spans="1:7" x14ac:dyDescent="0.25">
      <c r="A113508">
        <v>291201</v>
      </c>
      <c r="B113508" s="2">
        <v>44395.638132686086</v>
      </c>
      <c r="C113508">
        <v>282055</v>
      </c>
      <c r="D113508">
        <v>154228</v>
      </c>
      <c r="E113508" t="s">
        <v>2</v>
      </c>
      <c r="F113508" s="2">
        <v>44395.679799352751</v>
      </c>
      <c r="G113508" s="60">
        <v>0.67980324074074072</v>
      </c>
    </row>
    <row r="113509" spans="1:7" x14ac:dyDescent="0.25">
      <c r="A113509">
        <v>313921</v>
      </c>
      <c r="B113509" s="2">
        <v>44402.341715750605</v>
      </c>
      <c r="C113509">
        <v>282055</v>
      </c>
      <c r="D113509">
        <v>285365</v>
      </c>
      <c r="E113509" t="s">
        <v>2</v>
      </c>
      <c r="F113509" s="2">
        <v>44402.383382417269</v>
      </c>
      <c r="G113509" s="60">
        <v>0.38337962962962963</v>
      </c>
    </row>
    <row r="113510" spans="1:7" x14ac:dyDescent="0.25">
      <c r="A113510">
        <v>330484</v>
      </c>
      <c r="B113510" s="2">
        <v>44407.698003236248</v>
      </c>
      <c r="C113510">
        <v>282055</v>
      </c>
      <c r="D113510">
        <v>81226</v>
      </c>
      <c r="E113510" t="s">
        <v>2</v>
      </c>
      <c r="F113510" s="2">
        <v>44407.739669902912</v>
      </c>
      <c r="G113510" s="60">
        <v>0.73966435185185186</v>
      </c>
    </row>
    <row r="113511" spans="1:7" x14ac:dyDescent="0.25">
      <c r="A113511">
        <v>369223</v>
      </c>
      <c r="B113511" s="2">
        <v>44417.987333333338</v>
      </c>
      <c r="C113511">
        <v>282055</v>
      </c>
      <c r="D113511">
        <v>230416</v>
      </c>
      <c r="E113511" t="s">
        <v>2</v>
      </c>
      <c r="F113511" s="2">
        <v>44418.029000000002</v>
      </c>
      <c r="G113511" s="60">
        <v>2.900462962962963E-2</v>
      </c>
    </row>
    <row r="113512" spans="1:7" x14ac:dyDescent="0.25">
      <c r="A113512">
        <v>386123</v>
      </c>
      <c r="B113512" s="2">
        <v>44423.350333333336</v>
      </c>
      <c r="C113512">
        <v>282055</v>
      </c>
      <c r="D113512">
        <v>331902</v>
      </c>
      <c r="E113512" t="s">
        <v>2</v>
      </c>
      <c r="F113512" s="2">
        <v>44423.392</v>
      </c>
      <c r="G113512" s="60">
        <v>0.39200231481481485</v>
      </c>
    </row>
    <row r="113513" spans="1:7" x14ac:dyDescent="0.25">
      <c r="A113513">
        <v>387713</v>
      </c>
      <c r="B113513" s="2">
        <v>44423.725394451736</v>
      </c>
      <c r="C113513">
        <v>282055</v>
      </c>
      <c r="D113513">
        <v>383352</v>
      </c>
      <c r="E113513" t="s">
        <v>2</v>
      </c>
      <c r="F113513" s="2">
        <v>44423.7670611184</v>
      </c>
      <c r="G113513" s="60">
        <v>0.76706018518518515</v>
      </c>
    </row>
    <row r="113514" spans="1:7" x14ac:dyDescent="0.25">
      <c r="A113514">
        <v>408443</v>
      </c>
      <c r="B113514" s="2">
        <v>44430.496688741725</v>
      </c>
      <c r="C113514">
        <v>282055</v>
      </c>
      <c r="D113514">
        <v>258251</v>
      </c>
      <c r="E113514" t="s">
        <v>2</v>
      </c>
      <c r="F113514" s="2">
        <v>44430.538355408389</v>
      </c>
      <c r="G113514" s="60">
        <v>0.53835648148148152</v>
      </c>
    </row>
    <row r="113515" spans="1:7" x14ac:dyDescent="0.25">
      <c r="A113515">
        <v>412544</v>
      </c>
      <c r="B113515" s="2">
        <v>44431.707711974115</v>
      </c>
      <c r="C113515">
        <v>282055</v>
      </c>
      <c r="D113515">
        <v>393606</v>
      </c>
      <c r="E113515" t="s">
        <v>2</v>
      </c>
      <c r="F113515" s="2">
        <v>44431.749378640779</v>
      </c>
      <c r="G113515" s="60">
        <v>0.74937500000000001</v>
      </c>
    </row>
    <row r="113516" spans="1:7" x14ac:dyDescent="0.25">
      <c r="A113516">
        <v>212914</v>
      </c>
      <c r="B113516" s="2">
        <v>44372.827048543688</v>
      </c>
      <c r="C113516">
        <v>282067</v>
      </c>
      <c r="D113516">
        <v>439981</v>
      </c>
      <c r="E113516" t="s">
        <v>7</v>
      </c>
      <c r="F113516" s="2">
        <v>44372.827048543688</v>
      </c>
      <c r="G113516" s="60">
        <v>0.82704861111111105</v>
      </c>
    </row>
    <row r="113517" spans="1:7" x14ac:dyDescent="0.25">
      <c r="A113517">
        <v>227739</v>
      </c>
      <c r="B113517" s="2">
        <v>44376.726724919092</v>
      </c>
      <c r="C113517">
        <v>282067</v>
      </c>
      <c r="D113517">
        <v>73365</v>
      </c>
      <c r="E113517" t="s">
        <v>7</v>
      </c>
      <c r="F113517" s="2">
        <v>44376.726724919092</v>
      </c>
      <c r="G113517" s="60">
        <v>0.72672453703703699</v>
      </c>
    </row>
    <row r="113518" spans="1:7" x14ac:dyDescent="0.25">
      <c r="A113518">
        <v>249487</v>
      </c>
      <c r="B113518" s="2">
        <v>44382.959734627831</v>
      </c>
      <c r="C113518">
        <v>282067</v>
      </c>
      <c r="D113518">
        <v>83281</v>
      </c>
      <c r="E113518" t="s">
        <v>7</v>
      </c>
      <c r="F113518" s="2">
        <v>44382.959734627831</v>
      </c>
      <c r="G113518" s="60">
        <v>0.95973379629629629</v>
      </c>
    </row>
    <row r="113519" spans="1:7" x14ac:dyDescent="0.25">
      <c r="A113519">
        <v>287274</v>
      </c>
      <c r="B113519" s="2">
        <v>44394.601519821772</v>
      </c>
      <c r="C113519">
        <v>282067</v>
      </c>
      <c r="D113519">
        <v>411922</v>
      </c>
      <c r="E113519" t="s">
        <v>7</v>
      </c>
      <c r="F113519" s="2">
        <v>44394.601519821772</v>
      </c>
      <c r="G113519" s="60">
        <v>0.60151620370370373</v>
      </c>
    </row>
    <row r="113520" spans="1:7" x14ac:dyDescent="0.25">
      <c r="A113520">
        <v>309346</v>
      </c>
      <c r="B113520" s="2">
        <v>44401.336222418897</v>
      </c>
      <c r="C113520">
        <v>282067</v>
      </c>
      <c r="D113520">
        <v>351192</v>
      </c>
      <c r="E113520" t="s">
        <v>7</v>
      </c>
      <c r="F113520" s="2">
        <v>44401.336222418897</v>
      </c>
      <c r="G113520" s="60">
        <v>0.33622685185185186</v>
      </c>
    </row>
    <row r="113521" spans="1:7" x14ac:dyDescent="0.25">
      <c r="A113521">
        <v>336239</v>
      </c>
      <c r="B113521" s="2">
        <v>44408.754233009706</v>
      </c>
      <c r="C113521">
        <v>282067</v>
      </c>
      <c r="D113521">
        <v>118549</v>
      </c>
      <c r="E113521" t="s">
        <v>7</v>
      </c>
      <c r="F113521" s="2">
        <v>44408.754233009706</v>
      </c>
      <c r="G113521" s="60">
        <v>0.75423611111111111</v>
      </c>
    </row>
    <row r="113522" spans="1:7" x14ac:dyDescent="0.25">
      <c r="A113522">
        <v>364865</v>
      </c>
      <c r="B113522" s="2">
        <v>44416.694418164618</v>
      </c>
      <c r="C113522">
        <v>282067</v>
      </c>
      <c r="D113522">
        <v>147928</v>
      </c>
      <c r="E113522" t="s">
        <v>7</v>
      </c>
      <c r="F113522" s="2">
        <v>44416.694418164618</v>
      </c>
      <c r="G113522" s="60">
        <v>0.69442129629629623</v>
      </c>
    </row>
    <row r="113523" spans="1:7" x14ac:dyDescent="0.25">
      <c r="A113523">
        <v>406774</v>
      </c>
      <c r="B113523" s="2">
        <v>44429.909572815537</v>
      </c>
      <c r="C113523">
        <v>282067</v>
      </c>
      <c r="D113523">
        <v>191893</v>
      </c>
      <c r="E113523" t="s">
        <v>7</v>
      </c>
      <c r="F113523" s="2">
        <v>44429.909572815537</v>
      </c>
      <c r="G113523" s="60">
        <v>0.90957175925925926</v>
      </c>
    </row>
    <row r="113524" spans="1:7" x14ac:dyDescent="0.25">
      <c r="A113524">
        <v>421888</v>
      </c>
      <c r="B113524" s="2">
        <v>44435.906336569577</v>
      </c>
      <c r="C113524">
        <v>282067</v>
      </c>
      <c r="D113524">
        <v>301748</v>
      </c>
      <c r="E113524" t="s">
        <v>7</v>
      </c>
      <c r="F113524" s="2">
        <v>44435.906336569577</v>
      </c>
      <c r="G113524" s="60">
        <v>0.90633101851851849</v>
      </c>
    </row>
    <row r="113525" spans="1:7" x14ac:dyDescent="0.25">
      <c r="A113525">
        <v>423614</v>
      </c>
      <c r="B113525" s="2">
        <v>44437.5999938963</v>
      </c>
      <c r="C113525">
        <v>282067</v>
      </c>
      <c r="D113525">
        <v>153808</v>
      </c>
      <c r="E113525" t="s">
        <v>7</v>
      </c>
      <c r="F113525" s="2">
        <v>44437.5999938963</v>
      </c>
      <c r="G113525" s="60">
        <v>0.59998842592592594</v>
      </c>
    </row>
    <row r="113526" spans="1:7" x14ac:dyDescent="0.25">
      <c r="A113526">
        <v>120565</v>
      </c>
      <c r="B113526" s="2">
        <v>44345.934873500781</v>
      </c>
      <c r="C113526">
        <v>282086</v>
      </c>
      <c r="D113526">
        <v>411922</v>
      </c>
      <c r="E113526" t="s">
        <v>2</v>
      </c>
      <c r="F113526" s="2">
        <v>44345.976540167445</v>
      </c>
      <c r="G113526" s="60">
        <v>0.97653935185185192</v>
      </c>
    </row>
    <row r="113527" spans="1:7" x14ac:dyDescent="0.25">
      <c r="A113527">
        <v>135818</v>
      </c>
      <c r="B113527" s="2">
        <v>44350.976320388349</v>
      </c>
      <c r="C113527">
        <v>282086</v>
      </c>
      <c r="D113527">
        <v>326622</v>
      </c>
      <c r="E113527" t="s">
        <v>2</v>
      </c>
      <c r="F113527" s="2">
        <v>44351.017987055013</v>
      </c>
      <c r="G113527" s="60">
        <v>1.7986111111111109E-2</v>
      </c>
    </row>
    <row r="113528" spans="1:7" x14ac:dyDescent="0.25">
      <c r="A113528">
        <v>139324</v>
      </c>
      <c r="B113528" s="2">
        <v>44351.884087378647</v>
      </c>
      <c r="C113528">
        <v>282086</v>
      </c>
      <c r="D113528">
        <v>254768</v>
      </c>
      <c r="E113528" t="s">
        <v>2</v>
      </c>
      <c r="F113528" s="2">
        <v>44351.925754045311</v>
      </c>
      <c r="G113528" s="60">
        <v>0.92575231481481479</v>
      </c>
    </row>
    <row r="113529" spans="1:7" x14ac:dyDescent="0.25">
      <c r="A113529">
        <v>152925</v>
      </c>
      <c r="B113529" s="2">
        <v>44355.8873236246</v>
      </c>
      <c r="C113529">
        <v>282086</v>
      </c>
      <c r="D113529">
        <v>351192</v>
      </c>
      <c r="E113529" t="s">
        <v>2</v>
      </c>
      <c r="F113529" s="2">
        <v>44355.928990291264</v>
      </c>
      <c r="G113529" s="60">
        <v>0.92899305555555556</v>
      </c>
    </row>
    <row r="113530" spans="1:7" x14ac:dyDescent="0.25">
      <c r="A113530">
        <v>234183</v>
      </c>
      <c r="B113530" s="2">
        <v>44378.846870550165</v>
      </c>
      <c r="C113530">
        <v>282086</v>
      </c>
      <c r="D113530">
        <v>416030</v>
      </c>
      <c r="E113530" t="s">
        <v>2</v>
      </c>
      <c r="F113530" s="2">
        <v>44378.88853721683</v>
      </c>
      <c r="G113530" s="60">
        <v>0.88854166666666667</v>
      </c>
    </row>
    <row r="113531" spans="1:7" x14ac:dyDescent="0.25">
      <c r="A113531">
        <v>361897</v>
      </c>
      <c r="B113531" s="2">
        <v>44415.89865048544</v>
      </c>
      <c r="C113531">
        <v>282086</v>
      </c>
      <c r="D113531">
        <v>153808</v>
      </c>
      <c r="E113531" t="s">
        <v>2</v>
      </c>
      <c r="F113531" s="2">
        <v>44415.940317152104</v>
      </c>
      <c r="G113531" s="60">
        <v>0.9403125</v>
      </c>
    </row>
    <row r="113532" spans="1:7" x14ac:dyDescent="0.25">
      <c r="A113532">
        <v>367448</v>
      </c>
      <c r="B113532" s="2">
        <v>44417.618715210359</v>
      </c>
      <c r="C113532">
        <v>282086</v>
      </c>
      <c r="D113532">
        <v>325852</v>
      </c>
      <c r="E113532" t="s">
        <v>2</v>
      </c>
      <c r="F113532" s="2">
        <v>44417.660381877024</v>
      </c>
      <c r="G113532" s="60">
        <v>0.66038194444444442</v>
      </c>
    </row>
    <row r="113533" spans="1:7" x14ac:dyDescent="0.25">
      <c r="A113533">
        <v>374803</v>
      </c>
      <c r="B113533" s="2">
        <v>44420.118333333339</v>
      </c>
      <c r="C113533">
        <v>282086</v>
      </c>
      <c r="D113533">
        <v>447567</v>
      </c>
      <c r="E113533" t="s">
        <v>2</v>
      </c>
      <c r="F113533" s="2">
        <v>44420.160000000003</v>
      </c>
      <c r="G113533" s="60">
        <v>0.16</v>
      </c>
    </row>
    <row r="113534" spans="1:7" x14ac:dyDescent="0.25">
      <c r="A113534">
        <v>112679</v>
      </c>
      <c r="B113534" s="2">
        <v>44344.650673139156</v>
      </c>
      <c r="C113534">
        <v>282105</v>
      </c>
      <c r="D113534">
        <v>325758</v>
      </c>
      <c r="E113534" t="s">
        <v>7</v>
      </c>
      <c r="F113534" s="2">
        <v>44344.650673139156</v>
      </c>
      <c r="G113534" s="60">
        <v>0.65067129629629628</v>
      </c>
    </row>
    <row r="113535" spans="1:7" x14ac:dyDescent="0.25">
      <c r="A113535">
        <v>148651</v>
      </c>
      <c r="B113535" s="2">
        <v>44354.63287378641</v>
      </c>
      <c r="C113535">
        <v>282105</v>
      </c>
      <c r="D113535">
        <v>434458</v>
      </c>
      <c r="E113535" t="s">
        <v>7</v>
      </c>
      <c r="F113535" s="2">
        <v>44354.63287378641</v>
      </c>
      <c r="G113535" s="60">
        <v>0.63287037037037031</v>
      </c>
    </row>
    <row r="113536" spans="1:7" x14ac:dyDescent="0.25">
      <c r="A113536">
        <v>159174</v>
      </c>
      <c r="B113536" s="2">
        <v>44358.011514563106</v>
      </c>
      <c r="C113536">
        <v>282105</v>
      </c>
      <c r="D113536">
        <v>347008</v>
      </c>
      <c r="E113536" t="s">
        <v>7</v>
      </c>
      <c r="F113536" s="2">
        <v>44358.011514563106</v>
      </c>
      <c r="G113536" s="60">
        <v>1.1516203703703702E-2</v>
      </c>
    </row>
    <row r="113537" spans="1:7" x14ac:dyDescent="0.25">
      <c r="A113537">
        <v>165457</v>
      </c>
      <c r="B113537" s="2">
        <v>44359.619928802589</v>
      </c>
      <c r="C113537">
        <v>282105</v>
      </c>
      <c r="D113537">
        <v>100412</v>
      </c>
      <c r="E113537" t="s">
        <v>7</v>
      </c>
      <c r="F113537" s="2">
        <v>44359.619928802589</v>
      </c>
      <c r="G113537" s="60">
        <v>0.61993055555555554</v>
      </c>
    </row>
    <row r="113538" spans="1:7" x14ac:dyDescent="0.25">
      <c r="A113538">
        <v>168818</v>
      </c>
      <c r="B113538" s="2">
        <v>44360.225348673972</v>
      </c>
      <c r="C113538">
        <v>282105</v>
      </c>
      <c r="D113538">
        <v>343712</v>
      </c>
      <c r="E113538" t="s">
        <v>7</v>
      </c>
      <c r="F113538" s="2">
        <v>44360.225348673972</v>
      </c>
      <c r="G113538" s="60">
        <v>0.22534722222222223</v>
      </c>
    </row>
    <row r="113539" spans="1:7" x14ac:dyDescent="0.25">
      <c r="A113539">
        <v>230681</v>
      </c>
      <c r="B113539" s="2">
        <v>44377.725106796119</v>
      </c>
      <c r="C113539">
        <v>282105</v>
      </c>
      <c r="D113539">
        <v>91814</v>
      </c>
      <c r="E113539" t="s">
        <v>7</v>
      </c>
      <c r="F113539" s="2">
        <v>44377.725106796119</v>
      </c>
      <c r="G113539" s="60">
        <v>0.72510416666666666</v>
      </c>
    </row>
    <row r="113540" spans="1:7" x14ac:dyDescent="0.25">
      <c r="A113540">
        <v>249390</v>
      </c>
      <c r="B113540" s="2">
        <v>44382.940317152104</v>
      </c>
      <c r="C113540">
        <v>282105</v>
      </c>
      <c r="D113540">
        <v>134973</v>
      </c>
      <c r="E113540" t="s">
        <v>7</v>
      </c>
      <c r="F113540" s="2">
        <v>44382.940317152104</v>
      </c>
      <c r="G113540" s="60">
        <v>0.9403125</v>
      </c>
    </row>
    <row r="113541" spans="1:7" x14ac:dyDescent="0.25">
      <c r="A113541">
        <v>326163</v>
      </c>
      <c r="B113541" s="2">
        <v>44406.009896440126</v>
      </c>
      <c r="C113541">
        <v>282105</v>
      </c>
      <c r="D113541">
        <v>196571</v>
      </c>
      <c r="E113541" t="s">
        <v>7</v>
      </c>
      <c r="F113541" s="2">
        <v>44406.009896440126</v>
      </c>
      <c r="G113541" s="60">
        <v>9.8958333333333329E-3</v>
      </c>
    </row>
    <row r="113542" spans="1:7" x14ac:dyDescent="0.25">
      <c r="A113542">
        <v>329113</v>
      </c>
      <c r="B113542" s="2">
        <v>44407.44</v>
      </c>
      <c r="C113542">
        <v>282105</v>
      </c>
      <c r="D113542">
        <v>411922</v>
      </c>
      <c r="E113542" t="s">
        <v>7</v>
      </c>
      <c r="F113542" s="2">
        <v>44407.44</v>
      </c>
      <c r="G113542" s="60">
        <v>0.44</v>
      </c>
    </row>
    <row r="113543" spans="1:7" x14ac:dyDescent="0.25">
      <c r="A113543">
        <v>331423</v>
      </c>
      <c r="B113543" s="2">
        <v>44407.810867313914</v>
      </c>
      <c r="C113543">
        <v>282105</v>
      </c>
      <c r="D113543">
        <v>472712</v>
      </c>
      <c r="E113543" t="s">
        <v>7</v>
      </c>
      <c r="F113543" s="2">
        <v>44407.810867313914</v>
      </c>
      <c r="G113543" s="60">
        <v>0.81086805555555552</v>
      </c>
    </row>
    <row r="113544" spans="1:7" x14ac:dyDescent="0.25">
      <c r="A113544">
        <v>335829</v>
      </c>
      <c r="B113544" s="2">
        <v>44408.710543689318</v>
      </c>
      <c r="C113544">
        <v>282105</v>
      </c>
      <c r="D113544">
        <v>154228</v>
      </c>
      <c r="E113544" t="s">
        <v>7</v>
      </c>
      <c r="F113544" s="2">
        <v>44408.710543689318</v>
      </c>
      <c r="G113544" s="60">
        <v>0.71054398148148146</v>
      </c>
    </row>
    <row r="113545" spans="1:7" x14ac:dyDescent="0.25">
      <c r="A113545">
        <v>383387</v>
      </c>
      <c r="B113545" s="2">
        <v>44422.696951200902</v>
      </c>
      <c r="C113545">
        <v>282105</v>
      </c>
      <c r="D113545">
        <v>247506</v>
      </c>
      <c r="E113545" t="s">
        <v>7</v>
      </c>
      <c r="F113545" s="2">
        <v>44422.696951200902</v>
      </c>
      <c r="G113545" s="60">
        <v>0.69695601851851852</v>
      </c>
    </row>
    <row r="113546" spans="1:7" x14ac:dyDescent="0.25">
      <c r="A113546">
        <v>63347</v>
      </c>
      <c r="B113546" s="2">
        <v>44327.636110032363</v>
      </c>
      <c r="C113546">
        <v>282120</v>
      </c>
      <c r="D113546">
        <v>82901</v>
      </c>
      <c r="E113546" t="s">
        <v>7</v>
      </c>
      <c r="F113546" s="2">
        <v>44327.636110032363</v>
      </c>
      <c r="G113546" s="60">
        <v>0.63611111111111118</v>
      </c>
    </row>
    <row r="113547" spans="1:7" x14ac:dyDescent="0.25">
      <c r="A113547">
        <v>81321</v>
      </c>
      <c r="B113547" s="2">
        <v>44333.914427184463</v>
      </c>
      <c r="C113547">
        <v>282120</v>
      </c>
      <c r="D113547">
        <v>80850</v>
      </c>
      <c r="E113547" t="s">
        <v>7</v>
      </c>
      <c r="F113547" s="2">
        <v>44333.914427184463</v>
      </c>
      <c r="G113547" s="60">
        <v>0.91443287037037047</v>
      </c>
    </row>
    <row r="113548" spans="1:7" x14ac:dyDescent="0.25">
      <c r="A113548">
        <v>84868</v>
      </c>
      <c r="B113548" s="2">
        <v>44335.715398058252</v>
      </c>
      <c r="C113548">
        <v>282120</v>
      </c>
      <c r="D113548">
        <v>182191</v>
      </c>
      <c r="E113548" t="s">
        <v>7</v>
      </c>
      <c r="F113548" s="2">
        <v>44335.715398058252</v>
      </c>
      <c r="G113548" s="60">
        <v>0.71539351851851851</v>
      </c>
    </row>
    <row r="113549" spans="1:7" x14ac:dyDescent="0.25">
      <c r="A113549">
        <v>134425</v>
      </c>
      <c r="B113549" s="2">
        <v>44350.687889967638</v>
      </c>
      <c r="C113549">
        <v>282120</v>
      </c>
      <c r="D113549">
        <v>359800</v>
      </c>
      <c r="E113549" t="s">
        <v>7</v>
      </c>
      <c r="F113549" s="2">
        <v>44350.687889967638</v>
      </c>
      <c r="G113549" s="60">
        <v>0.68789351851851854</v>
      </c>
    </row>
    <row r="113550" spans="1:7" x14ac:dyDescent="0.25">
      <c r="A113550">
        <v>145457</v>
      </c>
      <c r="B113550" s="2">
        <v>44353.539780877101</v>
      </c>
      <c r="C113550">
        <v>282120</v>
      </c>
      <c r="D113550">
        <v>209122</v>
      </c>
      <c r="E113550" t="s">
        <v>7</v>
      </c>
      <c r="F113550" s="2">
        <v>44353.539780877101</v>
      </c>
      <c r="G113550" s="60">
        <v>0.53978009259259252</v>
      </c>
    </row>
    <row r="113551" spans="1:7" x14ac:dyDescent="0.25">
      <c r="A113551">
        <v>180757</v>
      </c>
      <c r="B113551" s="2">
        <v>44364.05034951456</v>
      </c>
      <c r="C113551">
        <v>282120</v>
      </c>
      <c r="D113551">
        <v>227775</v>
      </c>
      <c r="E113551" t="s">
        <v>7</v>
      </c>
      <c r="F113551" s="2">
        <v>44364.05034951456</v>
      </c>
      <c r="G113551" s="60">
        <v>5.0347222222222217E-2</v>
      </c>
    </row>
    <row r="113552" spans="1:7" x14ac:dyDescent="0.25">
      <c r="A113552">
        <v>191263</v>
      </c>
      <c r="B113552" s="2">
        <v>44366.749378640779</v>
      </c>
      <c r="C113552">
        <v>282120</v>
      </c>
      <c r="D113552">
        <v>250679</v>
      </c>
      <c r="E113552" t="s">
        <v>7</v>
      </c>
      <c r="F113552" s="2">
        <v>44366.749378640779</v>
      </c>
      <c r="G113552" s="60">
        <v>0.74937500000000001</v>
      </c>
    </row>
    <row r="113553" spans="1:7" x14ac:dyDescent="0.25">
      <c r="A113553">
        <v>199905</v>
      </c>
      <c r="B113553" s="2">
        <v>44368.90148220065</v>
      </c>
      <c r="C113553">
        <v>282120</v>
      </c>
      <c r="D113553">
        <v>466283</v>
      </c>
      <c r="E113553" t="s">
        <v>7</v>
      </c>
      <c r="F113553" s="2">
        <v>44368.90148220065</v>
      </c>
      <c r="G113553" s="60">
        <v>0.90148148148148144</v>
      </c>
    </row>
    <row r="113554" spans="1:7" x14ac:dyDescent="0.25">
      <c r="A113554">
        <v>234517</v>
      </c>
      <c r="B113554" s="2">
        <v>44378.917999999998</v>
      </c>
      <c r="C113554">
        <v>282120</v>
      </c>
      <c r="D113554">
        <v>223759</v>
      </c>
      <c r="E113554" t="s">
        <v>7</v>
      </c>
      <c r="F113554" s="2">
        <v>44378.917999999998</v>
      </c>
      <c r="G113554" s="60">
        <v>0.91799768518518521</v>
      </c>
    </row>
    <row r="113555" spans="1:7" x14ac:dyDescent="0.25">
      <c r="A113555">
        <v>399109</v>
      </c>
      <c r="B113555" s="2">
        <v>44428.058440129447</v>
      </c>
      <c r="C113555">
        <v>282120</v>
      </c>
      <c r="D113555">
        <v>436838</v>
      </c>
      <c r="E113555" t="s">
        <v>7</v>
      </c>
      <c r="F113555" s="2">
        <v>44428.058440129447</v>
      </c>
      <c r="G113555" s="60">
        <v>5.8437499999999996E-2</v>
      </c>
    </row>
    <row r="113556" spans="1:7" x14ac:dyDescent="0.25">
      <c r="A113556">
        <v>401628</v>
      </c>
      <c r="B113556" s="2">
        <v>44428.748</v>
      </c>
      <c r="C113556">
        <v>282120</v>
      </c>
      <c r="D113556">
        <v>411922</v>
      </c>
      <c r="E113556" t="s">
        <v>7</v>
      </c>
      <c r="F113556" s="2">
        <v>44428.748</v>
      </c>
      <c r="G113556" s="60">
        <v>0.74799768518518517</v>
      </c>
    </row>
    <row r="113557" spans="1:7" x14ac:dyDescent="0.25">
      <c r="A113557">
        <v>19590</v>
      </c>
      <c r="B113557" s="2">
        <v>44308.573003236248</v>
      </c>
      <c r="C113557">
        <v>282134</v>
      </c>
      <c r="D113557">
        <v>154256</v>
      </c>
      <c r="E113557" t="s">
        <v>7</v>
      </c>
      <c r="F113557" s="2">
        <v>44308.573003236248</v>
      </c>
      <c r="G113557" s="60">
        <v>0.57299768518518512</v>
      </c>
    </row>
    <row r="113558" spans="1:7" x14ac:dyDescent="0.25">
      <c r="A113558">
        <v>22331</v>
      </c>
      <c r="B113558" s="2">
        <v>44309.938699029124</v>
      </c>
      <c r="C113558">
        <v>282134</v>
      </c>
      <c r="D113558">
        <v>158978</v>
      </c>
      <c r="E113558" t="s">
        <v>7</v>
      </c>
      <c r="F113558" s="2">
        <v>44309.938699029124</v>
      </c>
      <c r="G113558" s="60">
        <v>0.93870370370370371</v>
      </c>
    </row>
    <row r="113559" spans="1:7" x14ac:dyDescent="0.25">
      <c r="A113559">
        <v>38086</v>
      </c>
      <c r="B113559" s="2">
        <v>44316.975915857605</v>
      </c>
      <c r="C113559">
        <v>282134</v>
      </c>
      <c r="D113559">
        <v>472712</v>
      </c>
      <c r="E113559" t="s">
        <v>7</v>
      </c>
      <c r="F113559" s="2">
        <v>44316.975915857605</v>
      </c>
      <c r="G113559" s="60">
        <v>0.97591435185185194</v>
      </c>
    </row>
    <row r="113560" spans="1:7" x14ac:dyDescent="0.25">
      <c r="A113560">
        <v>61263</v>
      </c>
      <c r="B113560" s="2">
        <v>44326.710543689318</v>
      </c>
      <c r="C113560">
        <v>282134</v>
      </c>
      <c r="D113560">
        <v>219311</v>
      </c>
      <c r="E113560" t="s">
        <v>7</v>
      </c>
      <c r="F113560" s="2">
        <v>44326.710543689318</v>
      </c>
      <c r="G113560" s="60">
        <v>0.71054398148148146</v>
      </c>
    </row>
    <row r="113561" spans="1:7" x14ac:dyDescent="0.25">
      <c r="A113561">
        <v>62049</v>
      </c>
      <c r="B113561" s="2">
        <v>44326.88853721683</v>
      </c>
      <c r="C113561">
        <v>282134</v>
      </c>
      <c r="D113561">
        <v>311670</v>
      </c>
      <c r="E113561" t="s">
        <v>7</v>
      </c>
      <c r="F113561" s="2">
        <v>44326.88853721683</v>
      </c>
      <c r="G113561" s="60">
        <v>0.88854166666666667</v>
      </c>
    </row>
    <row r="113562" spans="1:7" x14ac:dyDescent="0.25">
      <c r="A113562">
        <v>71109</v>
      </c>
      <c r="B113562" s="2">
        <v>44330.771999999997</v>
      </c>
      <c r="C113562">
        <v>282134</v>
      </c>
      <c r="D113562">
        <v>396686</v>
      </c>
      <c r="E113562" t="s">
        <v>7</v>
      </c>
      <c r="F113562" s="2">
        <v>44330.771999999997</v>
      </c>
      <c r="G113562" s="60">
        <v>0.77200231481481485</v>
      </c>
    </row>
    <row r="113563" spans="1:7" x14ac:dyDescent="0.25">
      <c r="A113563">
        <v>138818</v>
      </c>
      <c r="B113563" s="2">
        <v>44351.815721682848</v>
      </c>
      <c r="C113563">
        <v>282134</v>
      </c>
      <c r="D113563">
        <v>440811</v>
      </c>
      <c r="E113563" t="s">
        <v>7</v>
      </c>
      <c r="F113563" s="2">
        <v>44351.815721682848</v>
      </c>
      <c r="G113563" s="60">
        <v>0.81571759259259258</v>
      </c>
    </row>
    <row r="113564" spans="1:7" x14ac:dyDescent="0.25">
      <c r="A113564">
        <v>142692</v>
      </c>
      <c r="B113564" s="2">
        <v>44352.776886731393</v>
      </c>
      <c r="C113564">
        <v>282134</v>
      </c>
      <c r="D113564">
        <v>411922</v>
      </c>
      <c r="E113564" t="s">
        <v>7</v>
      </c>
      <c r="F113564" s="2">
        <v>44352.776886731393</v>
      </c>
      <c r="G113564" s="60">
        <v>0.77688657407407413</v>
      </c>
    </row>
    <row r="113565" spans="1:7" x14ac:dyDescent="0.25">
      <c r="A113565">
        <v>151745</v>
      </c>
      <c r="B113565" s="2">
        <v>44355.686271844657</v>
      </c>
      <c r="C113565">
        <v>282134</v>
      </c>
      <c r="D113565">
        <v>241927</v>
      </c>
      <c r="E113565" t="s">
        <v>7</v>
      </c>
      <c r="F113565" s="2">
        <v>44355.686271844657</v>
      </c>
      <c r="G113565" s="60">
        <v>0.68627314814814822</v>
      </c>
    </row>
    <row r="113566" spans="1:7" x14ac:dyDescent="0.25">
      <c r="A113566">
        <v>224542</v>
      </c>
      <c r="B113566" s="2">
        <v>44375.759087378639</v>
      </c>
      <c r="C113566">
        <v>282134</v>
      </c>
      <c r="D113566">
        <v>230507</v>
      </c>
      <c r="E113566" t="s">
        <v>7</v>
      </c>
      <c r="F113566" s="2">
        <v>44375.759087378639</v>
      </c>
      <c r="G113566" s="60">
        <v>0.75908564814814816</v>
      </c>
    </row>
    <row r="113567" spans="1:7" x14ac:dyDescent="0.25">
      <c r="A113567">
        <v>231324</v>
      </c>
      <c r="B113567" s="2">
        <v>44377.810867313914</v>
      </c>
      <c r="C113567">
        <v>282134</v>
      </c>
      <c r="D113567">
        <v>473327</v>
      </c>
      <c r="E113567" t="s">
        <v>7</v>
      </c>
      <c r="F113567" s="2">
        <v>44377.810867313914</v>
      </c>
      <c r="G113567" s="60">
        <v>0.81086805555555552</v>
      </c>
    </row>
    <row r="113568" spans="1:7" x14ac:dyDescent="0.25">
      <c r="A113568">
        <v>274079</v>
      </c>
      <c r="B113568" s="2">
        <v>44390.674944983817</v>
      </c>
      <c r="C113568">
        <v>282134</v>
      </c>
      <c r="D113568">
        <v>339039</v>
      </c>
      <c r="E113568" t="s">
        <v>7</v>
      </c>
      <c r="F113568" s="2">
        <v>44390.674944983817</v>
      </c>
      <c r="G113568" s="60">
        <v>0.67494212962962974</v>
      </c>
    </row>
    <row r="113569" spans="1:7" x14ac:dyDescent="0.25">
      <c r="A113569">
        <v>315104</v>
      </c>
      <c r="B113569" s="2">
        <v>44402.675000000003</v>
      </c>
      <c r="C113569">
        <v>282134</v>
      </c>
      <c r="D113569">
        <v>36482</v>
      </c>
      <c r="E113569" t="s">
        <v>7</v>
      </c>
      <c r="F113569" s="2">
        <v>44402.675000000003</v>
      </c>
      <c r="G113569" s="60">
        <v>0.67499999999999993</v>
      </c>
    </row>
    <row r="113570" spans="1:7" x14ac:dyDescent="0.25">
      <c r="A113570">
        <v>338462</v>
      </c>
      <c r="B113570" s="2">
        <v>44409.155919064913</v>
      </c>
      <c r="C113570">
        <v>282134</v>
      </c>
      <c r="D113570">
        <v>436070</v>
      </c>
      <c r="E113570" t="s">
        <v>7</v>
      </c>
      <c r="F113570" s="2">
        <v>44409.155919064913</v>
      </c>
      <c r="G113570" s="60">
        <v>0.15591435185185185</v>
      </c>
    </row>
    <row r="113571" spans="1:7" x14ac:dyDescent="0.25">
      <c r="A113571">
        <v>351766</v>
      </c>
      <c r="B113571" s="2">
        <v>44413.671708737864</v>
      </c>
      <c r="C113571">
        <v>282134</v>
      </c>
      <c r="D113571">
        <v>420847</v>
      </c>
      <c r="E113571" t="s">
        <v>7</v>
      </c>
      <c r="F113571" s="2">
        <v>44413.671708737864</v>
      </c>
      <c r="G113571" s="60">
        <v>0.67171296296296301</v>
      </c>
    </row>
    <row r="113572" spans="1:7" x14ac:dyDescent="0.25">
      <c r="A113572">
        <v>356508</v>
      </c>
      <c r="B113572" s="2">
        <v>44414.864265372169</v>
      </c>
      <c r="C113572">
        <v>282134</v>
      </c>
      <c r="D113572">
        <v>393606</v>
      </c>
      <c r="E113572" t="s">
        <v>7</v>
      </c>
      <c r="F113572" s="2">
        <v>44414.864265372169</v>
      </c>
      <c r="G113572" s="60">
        <v>0.86427083333333332</v>
      </c>
    </row>
    <row r="113573" spans="1:7" x14ac:dyDescent="0.25">
      <c r="A113573">
        <v>4239</v>
      </c>
      <c r="B113573" s="2">
        <v>44289.604152103566</v>
      </c>
      <c r="C113573">
        <v>282163</v>
      </c>
      <c r="D113573">
        <v>347008</v>
      </c>
      <c r="E113573" t="s">
        <v>2</v>
      </c>
      <c r="F113573" s="2">
        <v>44289.64581877023</v>
      </c>
      <c r="G113573" s="60">
        <v>0.64582175925925933</v>
      </c>
    </row>
    <row r="113574" spans="1:7" x14ac:dyDescent="0.25">
      <c r="A113574">
        <v>9809</v>
      </c>
      <c r="B113574" s="2">
        <v>44300.725511326862</v>
      </c>
      <c r="C113574">
        <v>282163</v>
      </c>
      <c r="D113574">
        <v>154256</v>
      </c>
      <c r="E113574" t="s">
        <v>2</v>
      </c>
      <c r="F113574" s="2">
        <v>44300.767177993526</v>
      </c>
      <c r="G113574" s="60">
        <v>0.76717592592592598</v>
      </c>
    </row>
    <row r="113575" spans="1:7" x14ac:dyDescent="0.25">
      <c r="A113575">
        <v>17953</v>
      </c>
      <c r="B113575" s="2">
        <v>44307.539427184471</v>
      </c>
      <c r="C113575">
        <v>282163</v>
      </c>
      <c r="D113575">
        <v>86587</v>
      </c>
      <c r="E113575" t="s">
        <v>2</v>
      </c>
      <c r="F113575" s="2">
        <v>44307.581093851135</v>
      </c>
      <c r="G113575" s="60">
        <v>0.58109953703703698</v>
      </c>
    </row>
    <row r="113576" spans="1:7" x14ac:dyDescent="0.25">
      <c r="A113576">
        <v>27466</v>
      </c>
      <c r="B113576" s="2">
        <v>44311.812889967638</v>
      </c>
      <c r="C113576">
        <v>282163</v>
      </c>
      <c r="D113576">
        <v>336210</v>
      </c>
      <c r="E113576" t="s">
        <v>2</v>
      </c>
      <c r="F113576" s="2">
        <v>44311.854556634302</v>
      </c>
      <c r="G113576" s="60">
        <v>0.85456018518518517</v>
      </c>
    </row>
    <row r="113577" spans="1:7" x14ac:dyDescent="0.25">
      <c r="A113577">
        <v>47221</v>
      </c>
      <c r="B113577" s="2">
        <v>44320.78052750809</v>
      </c>
      <c r="C113577">
        <v>282163</v>
      </c>
      <c r="D113577">
        <v>458081</v>
      </c>
      <c r="E113577" t="s">
        <v>2</v>
      </c>
      <c r="F113577" s="2">
        <v>44320.822194174754</v>
      </c>
      <c r="G113577" s="60">
        <v>0.822199074074074</v>
      </c>
    </row>
    <row r="113578" spans="1:7" x14ac:dyDescent="0.25">
      <c r="A113578">
        <v>52578</v>
      </c>
      <c r="B113578" s="2">
        <v>44323.706093851135</v>
      </c>
      <c r="C113578">
        <v>282163</v>
      </c>
      <c r="D113578">
        <v>439981</v>
      </c>
      <c r="E113578" t="s">
        <v>2</v>
      </c>
      <c r="F113578" s="2">
        <v>44323.747760517799</v>
      </c>
      <c r="G113578" s="60">
        <v>0.74776620370370372</v>
      </c>
    </row>
    <row r="113579" spans="1:7" x14ac:dyDescent="0.25">
      <c r="A113579">
        <v>83065</v>
      </c>
      <c r="B113579" s="2">
        <v>44334.774055016183</v>
      </c>
      <c r="C113579">
        <v>282163</v>
      </c>
      <c r="D113579">
        <v>43697</v>
      </c>
      <c r="E113579" t="s">
        <v>2</v>
      </c>
      <c r="F113579" s="2">
        <v>44334.815721682848</v>
      </c>
      <c r="G113579" s="60">
        <v>0.81571759259259258</v>
      </c>
    </row>
    <row r="113580" spans="1:7" x14ac:dyDescent="0.25">
      <c r="A113580">
        <v>95581</v>
      </c>
      <c r="B113580" s="2">
        <v>44338.808035598711</v>
      </c>
      <c r="C113580">
        <v>282163</v>
      </c>
      <c r="D113580">
        <v>250679</v>
      </c>
      <c r="E113580" t="s">
        <v>2</v>
      </c>
      <c r="F113580" s="2">
        <v>44338.849702265376</v>
      </c>
      <c r="G113580" s="60">
        <v>0.84969907407407408</v>
      </c>
    </row>
    <row r="113581" spans="1:7" x14ac:dyDescent="0.25">
      <c r="A113581">
        <v>97912</v>
      </c>
      <c r="B113581" s="2">
        <v>44339.565874202701</v>
      </c>
      <c r="C113581">
        <v>282163</v>
      </c>
      <c r="D113581">
        <v>246641</v>
      </c>
      <c r="E113581" t="s">
        <v>2</v>
      </c>
      <c r="F113581" s="2">
        <v>44339.607540869365</v>
      </c>
      <c r="G113581" s="60">
        <v>0.60754629629629631</v>
      </c>
    </row>
    <row r="113582" spans="1:7" x14ac:dyDescent="0.25">
      <c r="A113582">
        <v>102968</v>
      </c>
      <c r="B113582" s="2">
        <v>44340.943957928808</v>
      </c>
      <c r="C113582">
        <v>282163</v>
      </c>
      <c r="D113582">
        <v>65840</v>
      </c>
      <c r="E113582" t="s">
        <v>2</v>
      </c>
      <c r="F113582" s="2">
        <v>44340.985624595472</v>
      </c>
      <c r="G113582" s="60">
        <v>0.98562500000000008</v>
      </c>
    </row>
    <row r="113583" spans="1:7" x14ac:dyDescent="0.25">
      <c r="A113583">
        <v>26834</v>
      </c>
      <c r="B113583" s="2">
        <v>44311.654652546771</v>
      </c>
      <c r="C113583">
        <v>282180</v>
      </c>
      <c r="D113583">
        <v>452881</v>
      </c>
      <c r="E113583" t="s">
        <v>2</v>
      </c>
      <c r="F113583" s="2">
        <v>44311.696319213435</v>
      </c>
      <c r="G113583" s="60">
        <v>0.69631944444444438</v>
      </c>
    </row>
    <row r="113584" spans="1:7" x14ac:dyDescent="0.25">
      <c r="A113584">
        <v>46573</v>
      </c>
      <c r="B113584" s="2">
        <v>44320.625187702266</v>
      </c>
      <c r="C113584">
        <v>282180</v>
      </c>
      <c r="D113584">
        <v>411922</v>
      </c>
      <c r="E113584" t="s">
        <v>2</v>
      </c>
      <c r="F113584" s="2">
        <v>44320.66685436893</v>
      </c>
      <c r="G113584" s="60">
        <v>0.66685185185185192</v>
      </c>
    </row>
    <row r="113585" spans="1:7" x14ac:dyDescent="0.25">
      <c r="A113585">
        <v>104934</v>
      </c>
      <c r="B113585" s="2">
        <v>44341.850106796119</v>
      </c>
      <c r="C113585">
        <v>282180</v>
      </c>
      <c r="D113585">
        <v>108086</v>
      </c>
      <c r="E113585" t="s">
        <v>2</v>
      </c>
      <c r="F113585" s="2">
        <v>44341.891773462783</v>
      </c>
      <c r="G113585" s="60">
        <v>0.89177083333333329</v>
      </c>
    </row>
    <row r="113586" spans="1:7" x14ac:dyDescent="0.25">
      <c r="A113586">
        <v>181227</v>
      </c>
      <c r="B113586" s="2">
        <v>44364.518391585763</v>
      </c>
      <c r="C113586">
        <v>282180</v>
      </c>
      <c r="D113586">
        <v>12149</v>
      </c>
      <c r="E113586" t="s">
        <v>2</v>
      </c>
      <c r="F113586" s="2">
        <v>44364.560058252428</v>
      </c>
      <c r="G113586" s="60">
        <v>0.56005787037037036</v>
      </c>
    </row>
    <row r="113587" spans="1:7" x14ac:dyDescent="0.25">
      <c r="A113587">
        <v>203954</v>
      </c>
      <c r="B113587" s="2">
        <v>44370.510300970876</v>
      </c>
      <c r="C113587">
        <v>282180</v>
      </c>
      <c r="D113587">
        <v>244574</v>
      </c>
      <c r="E113587" t="s">
        <v>2</v>
      </c>
      <c r="F113587" s="2">
        <v>44370.551967637541</v>
      </c>
      <c r="G113587" s="60">
        <v>0.55196759259259254</v>
      </c>
    </row>
    <row r="113588" spans="1:7" x14ac:dyDescent="0.25">
      <c r="A113588">
        <v>217117</v>
      </c>
      <c r="B113588" s="2">
        <v>44373.804799352751</v>
      </c>
      <c r="C113588">
        <v>282180</v>
      </c>
      <c r="D113588">
        <v>118549</v>
      </c>
      <c r="E113588" t="s">
        <v>2</v>
      </c>
      <c r="F113588" s="2">
        <v>44373.846466019415</v>
      </c>
      <c r="G113588" s="60">
        <v>0.84646990740740735</v>
      </c>
    </row>
    <row r="113589" spans="1:7" x14ac:dyDescent="0.25">
      <c r="A113589">
        <v>217930</v>
      </c>
      <c r="B113589" s="2">
        <v>44373.926158576054</v>
      </c>
      <c r="C113589">
        <v>282180</v>
      </c>
      <c r="D113589">
        <v>82901</v>
      </c>
      <c r="E113589" t="s">
        <v>2</v>
      </c>
      <c r="F113589" s="2">
        <v>44373.967825242718</v>
      </c>
      <c r="G113589" s="60">
        <v>0.96782407407407411</v>
      </c>
    </row>
    <row r="113590" spans="1:7" x14ac:dyDescent="0.25">
      <c r="A113590">
        <v>234676</v>
      </c>
      <c r="B113590" s="2">
        <v>44378.958521035602</v>
      </c>
      <c r="C113590">
        <v>282180</v>
      </c>
      <c r="D113590">
        <v>351192</v>
      </c>
      <c r="E113590" t="s">
        <v>2</v>
      </c>
      <c r="F113590" s="2">
        <v>44379.000187702266</v>
      </c>
      <c r="G113590" s="60">
        <v>1.8518518518518518E-4</v>
      </c>
    </row>
    <row r="113591" spans="1:7" x14ac:dyDescent="0.25">
      <c r="A113591">
        <v>263792</v>
      </c>
      <c r="B113591" s="2">
        <v>44387.720656957928</v>
      </c>
      <c r="C113591">
        <v>282180</v>
      </c>
      <c r="D113591">
        <v>350361</v>
      </c>
      <c r="E113591" t="s">
        <v>2</v>
      </c>
      <c r="F113591" s="2">
        <v>44387.762323624593</v>
      </c>
      <c r="G113591" s="60">
        <v>0.76232638888888893</v>
      </c>
    </row>
    <row r="113592" spans="1:7" x14ac:dyDescent="0.25">
      <c r="A113592">
        <v>290657</v>
      </c>
      <c r="B113592" s="2">
        <v>44395.38804284799</v>
      </c>
      <c r="C113592">
        <v>282180</v>
      </c>
      <c r="D113592">
        <v>137670</v>
      </c>
      <c r="E113592" t="s">
        <v>2</v>
      </c>
      <c r="F113592" s="2">
        <v>44395.429709514654</v>
      </c>
      <c r="G113592" s="60">
        <v>0.42971064814814813</v>
      </c>
    </row>
    <row r="113593" spans="1:7" x14ac:dyDescent="0.25">
      <c r="A113593">
        <v>295255</v>
      </c>
      <c r="B113593" s="2">
        <v>44396.814508090618</v>
      </c>
      <c r="C113593">
        <v>282180</v>
      </c>
      <c r="D113593">
        <v>112334</v>
      </c>
      <c r="E113593" t="s">
        <v>2</v>
      </c>
      <c r="F113593" s="2">
        <v>44396.856174757282</v>
      </c>
      <c r="G113593" s="60">
        <v>0.85616898148148157</v>
      </c>
    </row>
    <row r="113594" spans="1:7" x14ac:dyDescent="0.25">
      <c r="A113594">
        <v>306468</v>
      </c>
      <c r="B113594" s="2">
        <v>44400.664022653727</v>
      </c>
      <c r="C113594">
        <v>282180</v>
      </c>
      <c r="D113594">
        <v>270248</v>
      </c>
      <c r="E113594" t="s">
        <v>2</v>
      </c>
      <c r="F113594" s="2">
        <v>44400.705689320392</v>
      </c>
      <c r="G113594" s="60">
        <v>0.70569444444444451</v>
      </c>
    </row>
    <row r="113595" spans="1:7" x14ac:dyDescent="0.25">
      <c r="A113595">
        <v>367607</v>
      </c>
      <c r="B113595" s="2">
        <v>44417.636514563106</v>
      </c>
      <c r="C113595">
        <v>282180</v>
      </c>
      <c r="D113595">
        <v>468882</v>
      </c>
      <c r="E113595" t="s">
        <v>2</v>
      </c>
      <c r="F113595" s="2">
        <v>44417.67818122977</v>
      </c>
      <c r="G113595" s="60">
        <v>0.67818287037037039</v>
      </c>
    </row>
    <row r="113596" spans="1:7" x14ac:dyDescent="0.25">
      <c r="A113596">
        <v>377305</v>
      </c>
      <c r="B113596" s="2">
        <v>44420.997355987056</v>
      </c>
      <c r="C113596">
        <v>282180</v>
      </c>
      <c r="D113596">
        <v>446536</v>
      </c>
      <c r="E113596" t="s">
        <v>2</v>
      </c>
      <c r="F113596" s="2">
        <v>44421.03902265372</v>
      </c>
      <c r="G113596" s="60">
        <v>3.9027777777777779E-2</v>
      </c>
    </row>
    <row r="113597" spans="1:7" x14ac:dyDescent="0.25">
      <c r="A113597">
        <v>379493</v>
      </c>
      <c r="B113597" s="2">
        <v>44421.78214563107</v>
      </c>
      <c r="C113597">
        <v>282180</v>
      </c>
      <c r="D113597">
        <v>251574</v>
      </c>
      <c r="E113597" t="s">
        <v>2</v>
      </c>
      <c r="F113597" s="2">
        <v>44421.823812297735</v>
      </c>
      <c r="G113597" s="60">
        <v>0.8238078703703704</v>
      </c>
    </row>
    <row r="113598" spans="1:7" x14ac:dyDescent="0.25">
      <c r="A113598">
        <v>391466</v>
      </c>
      <c r="B113598" s="2">
        <v>44424.950333333334</v>
      </c>
      <c r="C113598">
        <v>282180</v>
      </c>
      <c r="D113598">
        <v>95024</v>
      </c>
      <c r="E113598" t="s">
        <v>2</v>
      </c>
      <c r="F113598" s="2">
        <v>44424.991999999998</v>
      </c>
      <c r="G113598" s="60">
        <v>0.99200231481481482</v>
      </c>
    </row>
    <row r="113599" spans="1:7" x14ac:dyDescent="0.25">
      <c r="A113599">
        <v>407064</v>
      </c>
      <c r="B113599" s="2">
        <v>44429.973265785702</v>
      </c>
      <c r="C113599">
        <v>282180</v>
      </c>
      <c r="D113599">
        <v>105089</v>
      </c>
      <c r="E113599" t="s">
        <v>2</v>
      </c>
      <c r="F113599" s="2">
        <v>44430.014932452366</v>
      </c>
      <c r="G113599" s="60">
        <v>1.4930555555555556E-2</v>
      </c>
    </row>
    <row r="113600" spans="1:7" x14ac:dyDescent="0.25">
      <c r="A113600">
        <v>423101</v>
      </c>
      <c r="B113600" s="2">
        <v>44436.840398058252</v>
      </c>
      <c r="C113600">
        <v>282180</v>
      </c>
      <c r="D113600">
        <v>305608</v>
      </c>
      <c r="E113600" t="s">
        <v>2</v>
      </c>
      <c r="F113600" s="2">
        <v>44436.882064724916</v>
      </c>
      <c r="G113600" s="60">
        <v>0.88206018518518514</v>
      </c>
    </row>
    <row r="113601" spans="1:7" x14ac:dyDescent="0.25">
      <c r="A113601">
        <v>202375</v>
      </c>
      <c r="B113601" s="2">
        <v>44369.769605177993</v>
      </c>
      <c r="C113601">
        <v>282188</v>
      </c>
      <c r="D113601">
        <v>65828</v>
      </c>
      <c r="E113601" t="s">
        <v>5</v>
      </c>
      <c r="F113601" s="2">
        <v>44369.852938511329</v>
      </c>
      <c r="G113601" s="60">
        <v>0.85293981481481485</v>
      </c>
    </row>
    <row r="113602" spans="1:7" x14ac:dyDescent="0.25">
      <c r="A113602">
        <v>235854</v>
      </c>
      <c r="B113602" s="2">
        <v>44379.638537216822</v>
      </c>
      <c r="C113602">
        <v>282188</v>
      </c>
      <c r="D113602">
        <v>182191</v>
      </c>
      <c r="E113602" t="s">
        <v>5</v>
      </c>
      <c r="F113602" s="2">
        <v>44379.721870550158</v>
      </c>
      <c r="G113602" s="60">
        <v>0.72187499999999993</v>
      </c>
    </row>
    <row r="113603" spans="1:7" x14ac:dyDescent="0.25">
      <c r="A113603">
        <v>290588</v>
      </c>
      <c r="B113603" s="2">
        <v>44395.362666666668</v>
      </c>
      <c r="C113603">
        <v>282188</v>
      </c>
      <c r="D113603">
        <v>227775</v>
      </c>
      <c r="E113603" t="s">
        <v>5</v>
      </c>
      <c r="F113603" s="2">
        <v>44395.446000000004</v>
      </c>
      <c r="G113603" s="60">
        <v>0.44599537037037035</v>
      </c>
    </row>
    <row r="113604" spans="1:7" x14ac:dyDescent="0.25">
      <c r="A113604">
        <v>319601</v>
      </c>
      <c r="B113604" s="2">
        <v>44403.77769579288</v>
      </c>
      <c r="C113604">
        <v>282188</v>
      </c>
      <c r="D113604">
        <v>412882</v>
      </c>
      <c r="E113604" t="s">
        <v>5</v>
      </c>
      <c r="F113604" s="2">
        <v>44403.861029126216</v>
      </c>
      <c r="G113604" s="60">
        <v>0.86103009259259267</v>
      </c>
    </row>
    <row r="113605" spans="1:7" x14ac:dyDescent="0.25">
      <c r="A113605">
        <v>327990</v>
      </c>
      <c r="B113605" s="2">
        <v>44406.734006472492</v>
      </c>
      <c r="C113605">
        <v>282188</v>
      </c>
      <c r="D113605">
        <v>357547</v>
      </c>
      <c r="E113605" t="s">
        <v>5</v>
      </c>
      <c r="F113605" s="2">
        <v>44406.817339805828</v>
      </c>
      <c r="G113605" s="60">
        <v>0.81733796296296291</v>
      </c>
    </row>
    <row r="113606" spans="1:7" x14ac:dyDescent="0.25">
      <c r="A113606">
        <v>370057</v>
      </c>
      <c r="B113606" s="2">
        <v>44418.638537216822</v>
      </c>
      <c r="C113606">
        <v>282188</v>
      </c>
      <c r="D113606">
        <v>153893</v>
      </c>
      <c r="E113606" t="s">
        <v>5</v>
      </c>
      <c r="F113606" s="2">
        <v>44418.721870550158</v>
      </c>
      <c r="G113606" s="60">
        <v>0.72187499999999993</v>
      </c>
    </row>
    <row r="113607" spans="1:7" x14ac:dyDescent="0.25">
      <c r="A113607">
        <v>376917</v>
      </c>
      <c r="B113607" s="2">
        <v>44420.879637540449</v>
      </c>
      <c r="C113607">
        <v>282188</v>
      </c>
      <c r="D113607">
        <v>411922</v>
      </c>
      <c r="E113607" t="s">
        <v>5</v>
      </c>
      <c r="F113607" s="2">
        <v>44420.962970873785</v>
      </c>
      <c r="G113607" s="60">
        <v>0.96297453703703706</v>
      </c>
    </row>
    <row r="113608" spans="1:7" x14ac:dyDescent="0.25">
      <c r="A113608">
        <v>379260</v>
      </c>
      <c r="B113608" s="2">
        <v>44421.748569579286</v>
      </c>
      <c r="C113608">
        <v>282188</v>
      </c>
      <c r="D113608">
        <v>230507</v>
      </c>
      <c r="E113608" t="s">
        <v>5</v>
      </c>
      <c r="F113608" s="2">
        <v>44421.831902912621</v>
      </c>
      <c r="G113608" s="60">
        <v>0.83189814814814811</v>
      </c>
    </row>
    <row r="113609" spans="1:7" x14ac:dyDescent="0.25">
      <c r="A113609">
        <v>412280</v>
      </c>
      <c r="B113609" s="2">
        <v>44431.65957281553</v>
      </c>
      <c r="C113609">
        <v>282188</v>
      </c>
      <c r="D113609">
        <v>391847</v>
      </c>
      <c r="E113609" t="s">
        <v>5</v>
      </c>
      <c r="F113609" s="2">
        <v>44431.742906148866</v>
      </c>
      <c r="G113609" s="60">
        <v>0.74290509259259263</v>
      </c>
    </row>
    <row r="113610" spans="1:7" x14ac:dyDescent="0.25">
      <c r="A113610">
        <v>420212</v>
      </c>
      <c r="B113610" s="2">
        <v>44434.80034951456</v>
      </c>
      <c r="C113610">
        <v>282188</v>
      </c>
      <c r="D113610">
        <v>380039</v>
      </c>
      <c r="E113610" t="s">
        <v>5</v>
      </c>
      <c r="F113610" s="2">
        <v>44434.883682847896</v>
      </c>
      <c r="G113610" s="60">
        <v>0.88368055555555547</v>
      </c>
    </row>
    <row r="113611" spans="1:7" x14ac:dyDescent="0.25">
      <c r="A113611">
        <v>122037</v>
      </c>
      <c r="B113611" s="2">
        <v>44346.450025889964</v>
      </c>
      <c r="C113611">
        <v>282205</v>
      </c>
      <c r="D113611">
        <v>411922</v>
      </c>
      <c r="E113611" t="s">
        <v>19</v>
      </c>
      <c r="F113611" s="2">
        <v>44346.7833592233</v>
      </c>
      <c r="G113611" s="60">
        <v>0.7833564814814814</v>
      </c>
    </row>
    <row r="113612" spans="1:7" x14ac:dyDescent="0.25">
      <c r="A113612">
        <v>131545</v>
      </c>
      <c r="B113612" s="2">
        <v>44349.569766990287</v>
      </c>
      <c r="C113612">
        <v>282205</v>
      </c>
      <c r="D113612">
        <v>5151</v>
      </c>
      <c r="E113612" t="s">
        <v>19</v>
      </c>
      <c r="F113612" s="2">
        <v>44349.903100323623</v>
      </c>
      <c r="G113612" s="60">
        <v>0.90310185185185177</v>
      </c>
    </row>
    <row r="113613" spans="1:7" x14ac:dyDescent="0.25">
      <c r="A113613">
        <v>153770</v>
      </c>
      <c r="B113613" s="2">
        <v>44356.495333333332</v>
      </c>
      <c r="C113613">
        <v>282205</v>
      </c>
      <c r="D113613">
        <v>394819</v>
      </c>
      <c r="E113613" t="s">
        <v>19</v>
      </c>
      <c r="F113613" s="2">
        <v>44356.828666666668</v>
      </c>
      <c r="G113613" s="60">
        <v>0.82866898148148149</v>
      </c>
    </row>
    <row r="113614" spans="1:7" x14ac:dyDescent="0.25">
      <c r="A113614">
        <v>156483</v>
      </c>
      <c r="B113614" s="2">
        <v>44357.359411003235</v>
      </c>
      <c r="C113614">
        <v>282205</v>
      </c>
      <c r="D113614">
        <v>470762</v>
      </c>
      <c r="E113614" t="s">
        <v>19</v>
      </c>
      <c r="F113614" s="2">
        <v>44357.692744336571</v>
      </c>
      <c r="G113614" s="60">
        <v>0.69274305555555549</v>
      </c>
    </row>
    <row r="113615" spans="1:7" x14ac:dyDescent="0.25">
      <c r="A113615">
        <v>267593</v>
      </c>
      <c r="B113615" s="2">
        <v>44388.637728155336</v>
      </c>
      <c r="C113615">
        <v>282205</v>
      </c>
      <c r="D113615">
        <v>182191</v>
      </c>
      <c r="E113615" t="s">
        <v>19</v>
      </c>
      <c r="F113615" s="2">
        <v>44388.971061488672</v>
      </c>
      <c r="G113615" s="60">
        <v>0.97106481481481488</v>
      </c>
    </row>
    <row r="113616" spans="1:7" x14ac:dyDescent="0.25">
      <c r="A113616">
        <v>281474</v>
      </c>
      <c r="B113616" s="2">
        <v>44393.048666666662</v>
      </c>
      <c r="C113616">
        <v>282205</v>
      </c>
      <c r="D113616">
        <v>443594</v>
      </c>
      <c r="E113616" t="s">
        <v>19</v>
      </c>
      <c r="F113616" s="2">
        <v>44393.381999999998</v>
      </c>
      <c r="G113616" s="60">
        <v>0.38200231481481484</v>
      </c>
    </row>
    <row r="113617" spans="1:7" x14ac:dyDescent="0.25">
      <c r="A113617">
        <v>281869</v>
      </c>
      <c r="B113617" s="2">
        <v>44393.386919093849</v>
      </c>
      <c r="C113617">
        <v>282205</v>
      </c>
      <c r="D113617">
        <v>413014</v>
      </c>
      <c r="E113617" t="s">
        <v>19</v>
      </c>
      <c r="F113617" s="2">
        <v>44393.720252427185</v>
      </c>
      <c r="G113617" s="60">
        <v>0.72025462962962961</v>
      </c>
    </row>
    <row r="113618" spans="1:7" x14ac:dyDescent="0.25">
      <c r="A113618">
        <v>329096</v>
      </c>
      <c r="B113618" s="2">
        <v>44407.430608414237</v>
      </c>
      <c r="C113618">
        <v>282205</v>
      </c>
      <c r="D113618">
        <v>176181</v>
      </c>
      <c r="E113618" t="s">
        <v>19</v>
      </c>
      <c r="F113618" s="2">
        <v>44407.763941747573</v>
      </c>
      <c r="G113618" s="60">
        <v>0.76394675925925926</v>
      </c>
    </row>
    <row r="113619" spans="1:7" x14ac:dyDescent="0.25">
      <c r="A113619">
        <v>348513</v>
      </c>
      <c r="B113619" s="2">
        <v>44412.590802588995</v>
      </c>
      <c r="C113619">
        <v>282205</v>
      </c>
      <c r="D113619">
        <v>100412</v>
      </c>
      <c r="E113619" t="s">
        <v>19</v>
      </c>
      <c r="F113619" s="2">
        <v>44412.924135922331</v>
      </c>
      <c r="G113619" s="60">
        <v>0.92413194444444446</v>
      </c>
    </row>
    <row r="113620" spans="1:7" x14ac:dyDescent="0.25">
      <c r="A113620">
        <v>358880</v>
      </c>
      <c r="B113620" s="2">
        <v>44415.458116504851</v>
      </c>
      <c r="C113620">
        <v>282205</v>
      </c>
      <c r="D113620">
        <v>154256</v>
      </c>
      <c r="E113620" t="s">
        <v>19</v>
      </c>
      <c r="F113620" s="2">
        <v>44415.791449838187</v>
      </c>
      <c r="G113620" s="60">
        <v>0.79144675925925922</v>
      </c>
    </row>
    <row r="113621" spans="1:7" x14ac:dyDescent="0.25">
      <c r="A113621">
        <v>366778</v>
      </c>
      <c r="B113621" s="2">
        <v>44417.361029126208</v>
      </c>
      <c r="C113621">
        <v>282205</v>
      </c>
      <c r="D113621">
        <v>412882</v>
      </c>
      <c r="E113621" t="s">
        <v>19</v>
      </c>
      <c r="F113621" s="2">
        <v>44417.694362459544</v>
      </c>
      <c r="G113621" s="60">
        <v>0.69436342592592604</v>
      </c>
    </row>
    <row r="113622" spans="1:7" x14ac:dyDescent="0.25">
      <c r="A113622">
        <v>369648</v>
      </c>
      <c r="B113622" s="2">
        <v>44418.493715210352</v>
      </c>
      <c r="C113622">
        <v>282205</v>
      </c>
      <c r="D113622">
        <v>158978</v>
      </c>
      <c r="E113622" t="s">
        <v>19</v>
      </c>
      <c r="F113622" s="2">
        <v>44418.827048543688</v>
      </c>
      <c r="G113622" s="60">
        <v>0.82704861111111105</v>
      </c>
    </row>
    <row r="113623" spans="1:7" x14ac:dyDescent="0.25">
      <c r="A113623">
        <v>405680</v>
      </c>
      <c r="B113623" s="2">
        <v>44429.746142394819</v>
      </c>
      <c r="C113623">
        <v>282205</v>
      </c>
      <c r="D113623">
        <v>325984</v>
      </c>
      <c r="E113623" t="s">
        <v>19</v>
      </c>
      <c r="F113623" s="2">
        <v>44430.079475728155</v>
      </c>
      <c r="G113623" s="60">
        <v>7.947916666666667E-2</v>
      </c>
    </row>
    <row r="113624" spans="1:7" x14ac:dyDescent="0.25">
      <c r="A113624">
        <v>23901</v>
      </c>
      <c r="B113624" s="2">
        <v>44310.656819360942</v>
      </c>
      <c r="C113624">
        <v>282272</v>
      </c>
      <c r="D113624">
        <v>438821</v>
      </c>
      <c r="E113624" t="s">
        <v>18</v>
      </c>
      <c r="F113624" s="2">
        <v>44310.490152694278</v>
      </c>
      <c r="G113624" s="60">
        <v>0.49015046296296294</v>
      </c>
    </row>
    <row r="113625" spans="1:7" x14ac:dyDescent="0.25">
      <c r="A113625">
        <v>27838</v>
      </c>
      <c r="B113625" s="2">
        <v>44312.068148867314</v>
      </c>
      <c r="C113625">
        <v>282272</v>
      </c>
      <c r="D113625">
        <v>411922</v>
      </c>
      <c r="E113625" t="s">
        <v>18</v>
      </c>
      <c r="F113625" s="2">
        <v>44311.90148220065</v>
      </c>
      <c r="G113625" s="60">
        <v>0.90148148148148144</v>
      </c>
    </row>
    <row r="113626" spans="1:7" x14ac:dyDescent="0.25">
      <c r="A113626">
        <v>75967</v>
      </c>
      <c r="B113626" s="2">
        <v>44331.977533980578</v>
      </c>
      <c r="C113626">
        <v>282272</v>
      </c>
      <c r="D113626">
        <v>351192</v>
      </c>
      <c r="E113626" t="s">
        <v>18</v>
      </c>
      <c r="F113626" s="2">
        <v>44331.810867313914</v>
      </c>
      <c r="G113626" s="60">
        <v>0.81086805555555552</v>
      </c>
    </row>
    <row r="113627" spans="1:7" x14ac:dyDescent="0.25">
      <c r="A113627">
        <v>94701</v>
      </c>
      <c r="B113627" s="2">
        <v>44338.687889967638</v>
      </c>
      <c r="C113627">
        <v>282272</v>
      </c>
      <c r="D113627">
        <v>108961</v>
      </c>
      <c r="E113627" t="s">
        <v>18</v>
      </c>
      <c r="F113627" s="2">
        <v>44338.521223300973</v>
      </c>
      <c r="G113627" s="60">
        <v>0.5212268518518518</v>
      </c>
    </row>
    <row r="113628" spans="1:7" x14ac:dyDescent="0.25">
      <c r="A113628">
        <v>99090</v>
      </c>
      <c r="B113628" s="2">
        <v>44339.724753563038</v>
      </c>
      <c r="C113628">
        <v>282272</v>
      </c>
      <c r="D113628">
        <v>40767</v>
      </c>
      <c r="E113628" t="s">
        <v>18</v>
      </c>
      <c r="F113628" s="2">
        <v>44339.558086896373</v>
      </c>
      <c r="G113628" s="60">
        <v>0.55809027777777775</v>
      </c>
    </row>
    <row r="113629" spans="1:7" x14ac:dyDescent="0.25">
      <c r="A113629">
        <v>103321</v>
      </c>
      <c r="B113629" s="2">
        <v>44341.123165048542</v>
      </c>
      <c r="C113629">
        <v>282272</v>
      </c>
      <c r="D113629">
        <v>294042</v>
      </c>
      <c r="E113629" t="s">
        <v>18</v>
      </c>
      <c r="F113629" s="2">
        <v>44340.956498381878</v>
      </c>
      <c r="G113629" s="60">
        <v>0.95649305555555564</v>
      </c>
    </row>
    <row r="113630" spans="1:7" x14ac:dyDescent="0.25">
      <c r="A113630">
        <v>135841</v>
      </c>
      <c r="B113630" s="2">
        <v>44350.985624595465</v>
      </c>
      <c r="C113630">
        <v>282272</v>
      </c>
      <c r="D113630">
        <v>439981</v>
      </c>
      <c r="E113630" t="s">
        <v>18</v>
      </c>
      <c r="F113630" s="2">
        <v>44350.818957928801</v>
      </c>
      <c r="G113630" s="60">
        <v>0.81895833333333334</v>
      </c>
    </row>
    <row r="113631" spans="1:7" x14ac:dyDescent="0.25">
      <c r="A113631">
        <v>184197</v>
      </c>
      <c r="B113631" s="2">
        <v>44365.226724919092</v>
      </c>
      <c r="C113631">
        <v>282272</v>
      </c>
      <c r="D113631">
        <v>256093</v>
      </c>
      <c r="E113631" t="s">
        <v>18</v>
      </c>
      <c r="F113631" s="2">
        <v>44365.060058252428</v>
      </c>
      <c r="G113631" s="60">
        <v>6.0057870370370366E-2</v>
      </c>
    </row>
    <row r="113632" spans="1:7" x14ac:dyDescent="0.25">
      <c r="A113632">
        <v>193365</v>
      </c>
      <c r="B113632" s="2">
        <v>44367.187889967638</v>
      </c>
      <c r="C113632">
        <v>282272</v>
      </c>
      <c r="D113632">
        <v>227775</v>
      </c>
      <c r="E113632" t="s">
        <v>18</v>
      </c>
      <c r="F113632" s="2">
        <v>44367.021223300973</v>
      </c>
      <c r="G113632" s="60">
        <v>2.1226851851851854E-2</v>
      </c>
    </row>
    <row r="113633" spans="1:7" x14ac:dyDescent="0.25">
      <c r="A113633">
        <v>215455</v>
      </c>
      <c r="B113633" s="2">
        <v>44373.603473006377</v>
      </c>
      <c r="C113633">
        <v>282272</v>
      </c>
      <c r="D113633">
        <v>16360</v>
      </c>
      <c r="E113633" t="s">
        <v>18</v>
      </c>
      <c r="F113633" s="2">
        <v>44373.436806339712</v>
      </c>
      <c r="G113633" s="60">
        <v>0.4368055555555555</v>
      </c>
    </row>
    <row r="113634" spans="1:7" x14ac:dyDescent="0.25">
      <c r="A113634">
        <v>249013</v>
      </c>
      <c r="B113634" s="2">
        <v>44382.849702265368</v>
      </c>
      <c r="C113634">
        <v>282272</v>
      </c>
      <c r="D113634">
        <v>164136</v>
      </c>
      <c r="E113634" t="s">
        <v>18</v>
      </c>
      <c r="F113634" s="2">
        <v>44382.683035598704</v>
      </c>
      <c r="G113634" s="60">
        <v>0.68303240740740734</v>
      </c>
    </row>
    <row r="113635" spans="1:7" x14ac:dyDescent="0.25">
      <c r="A113635">
        <v>262908</v>
      </c>
      <c r="B113635" s="2">
        <v>44387.618666666662</v>
      </c>
      <c r="C113635">
        <v>282272</v>
      </c>
      <c r="D113635">
        <v>206929</v>
      </c>
      <c r="E113635" t="s">
        <v>18</v>
      </c>
      <c r="F113635" s="2">
        <v>44387.451999999997</v>
      </c>
      <c r="G113635" s="60">
        <v>0.45200231481481484</v>
      </c>
    </row>
    <row r="113636" spans="1:7" x14ac:dyDescent="0.25">
      <c r="A113636">
        <v>265716</v>
      </c>
      <c r="B113636" s="2">
        <v>44387.985624595465</v>
      </c>
      <c r="C113636">
        <v>282272</v>
      </c>
      <c r="D113636">
        <v>470762</v>
      </c>
      <c r="E113636" t="s">
        <v>18</v>
      </c>
      <c r="F113636" s="2">
        <v>44387.818957928801</v>
      </c>
      <c r="G113636" s="60">
        <v>0.81895833333333334</v>
      </c>
    </row>
    <row r="113637" spans="1:7" x14ac:dyDescent="0.25">
      <c r="A113637">
        <v>272615</v>
      </c>
      <c r="B113637" s="2">
        <v>44389.907954692557</v>
      </c>
      <c r="C113637">
        <v>282272</v>
      </c>
      <c r="D113637">
        <v>82901</v>
      </c>
      <c r="E113637" t="s">
        <v>18</v>
      </c>
      <c r="F113637" s="2">
        <v>44389.741288025893</v>
      </c>
      <c r="G113637" s="60">
        <v>0.74128472222222219</v>
      </c>
    </row>
    <row r="113638" spans="1:7" x14ac:dyDescent="0.25">
      <c r="A113638">
        <v>290305</v>
      </c>
      <c r="B113638" s="2">
        <v>44395.24280526139</v>
      </c>
      <c r="C113638">
        <v>282272</v>
      </c>
      <c r="D113638">
        <v>250679</v>
      </c>
      <c r="E113638" t="s">
        <v>18</v>
      </c>
      <c r="F113638" s="2">
        <v>44395.076138594726</v>
      </c>
      <c r="G113638" s="60">
        <v>7.6134259259259263E-2</v>
      </c>
    </row>
    <row r="113639" spans="1:7" x14ac:dyDescent="0.25">
      <c r="A113639">
        <v>361269</v>
      </c>
      <c r="B113639" s="2">
        <v>44415.802776699027</v>
      </c>
      <c r="C113639">
        <v>282272</v>
      </c>
      <c r="D113639">
        <v>379559</v>
      </c>
      <c r="E113639" t="s">
        <v>18</v>
      </c>
      <c r="F113639" s="2">
        <v>44415.636110032363</v>
      </c>
      <c r="G113639" s="60">
        <v>0.63611111111111118</v>
      </c>
    </row>
    <row r="113640" spans="1:7" x14ac:dyDescent="0.25">
      <c r="A113640">
        <v>402174</v>
      </c>
      <c r="B113640" s="2">
        <v>44428.825430420708</v>
      </c>
      <c r="C113640">
        <v>282272</v>
      </c>
      <c r="D113640">
        <v>341333</v>
      </c>
      <c r="E113640" t="s">
        <v>18</v>
      </c>
      <c r="F113640" s="2">
        <v>44428.658763754043</v>
      </c>
      <c r="G113640" s="60">
        <v>0.6587615740740741</v>
      </c>
    </row>
    <row r="113641" spans="1:7" x14ac:dyDescent="0.25">
      <c r="A113641">
        <v>404679</v>
      </c>
      <c r="B113641" s="2">
        <v>44429.582811975466</v>
      </c>
      <c r="C113641">
        <v>282272</v>
      </c>
      <c r="D113641">
        <v>215130</v>
      </c>
      <c r="E113641" t="s">
        <v>18</v>
      </c>
      <c r="F113641" s="2">
        <v>44429.416145308802</v>
      </c>
      <c r="G113641" s="60">
        <v>0.41614583333333338</v>
      </c>
    </row>
    <row r="113642" spans="1:7" x14ac:dyDescent="0.25">
      <c r="A113642">
        <v>216716</v>
      </c>
      <c r="B113642" s="2">
        <v>44373.736655781729</v>
      </c>
      <c r="C113642">
        <v>282391</v>
      </c>
      <c r="D113642">
        <v>190995</v>
      </c>
      <c r="E113642" t="s">
        <v>7</v>
      </c>
      <c r="F113642" s="2">
        <v>44373.736655781729</v>
      </c>
      <c r="G113642" s="60">
        <v>0.73665509259259254</v>
      </c>
    </row>
    <row r="113643" spans="1:7" x14ac:dyDescent="0.25">
      <c r="A113643">
        <v>220796</v>
      </c>
      <c r="B113643" s="2">
        <v>44374.674944983817</v>
      </c>
      <c r="C113643">
        <v>282391</v>
      </c>
      <c r="D113643">
        <v>294042</v>
      </c>
      <c r="E113643" t="s">
        <v>7</v>
      </c>
      <c r="F113643" s="2">
        <v>44374.674944983817</v>
      </c>
      <c r="G113643" s="60">
        <v>0.67494212962962974</v>
      </c>
    </row>
    <row r="113644" spans="1:7" x14ac:dyDescent="0.25">
      <c r="A113644">
        <v>228547</v>
      </c>
      <c r="B113644" s="2">
        <v>44376.848084142395</v>
      </c>
      <c r="C113644">
        <v>282391</v>
      </c>
      <c r="D113644">
        <v>158978</v>
      </c>
      <c r="E113644" t="s">
        <v>7</v>
      </c>
      <c r="F113644" s="2">
        <v>44376.848084142395</v>
      </c>
      <c r="G113644" s="60">
        <v>0.84807870370370375</v>
      </c>
    </row>
    <row r="113645" spans="1:7" x14ac:dyDescent="0.25">
      <c r="A113645">
        <v>356178</v>
      </c>
      <c r="B113645" s="2">
        <v>44414.811999999998</v>
      </c>
      <c r="C113645">
        <v>282391</v>
      </c>
      <c r="D113645">
        <v>326533</v>
      </c>
      <c r="E113645" t="s">
        <v>7</v>
      </c>
      <c r="F113645" s="2">
        <v>44414.811999999998</v>
      </c>
      <c r="G113645" s="60">
        <v>0.81200231481481477</v>
      </c>
    </row>
    <row r="113646" spans="1:7" x14ac:dyDescent="0.25">
      <c r="A113646">
        <v>381777</v>
      </c>
      <c r="B113646" s="2">
        <v>44422.353000000003</v>
      </c>
      <c r="C113646">
        <v>282391</v>
      </c>
      <c r="D113646">
        <v>340071</v>
      </c>
      <c r="E113646" t="s">
        <v>7</v>
      </c>
      <c r="F113646" s="2">
        <v>44422.353000000003</v>
      </c>
      <c r="G113646" s="60">
        <v>0.35299768518518521</v>
      </c>
    </row>
    <row r="113647" spans="1:7" x14ac:dyDescent="0.25">
      <c r="A113647">
        <v>384814</v>
      </c>
      <c r="B113647" s="2">
        <v>44422.888058107244</v>
      </c>
      <c r="C113647">
        <v>282391</v>
      </c>
      <c r="D113647">
        <v>347008</v>
      </c>
      <c r="E113647" t="s">
        <v>7</v>
      </c>
      <c r="F113647" s="2">
        <v>44422.888058107244</v>
      </c>
      <c r="G113647" s="60">
        <v>0.88805555555555549</v>
      </c>
    </row>
    <row r="113648" spans="1:7" x14ac:dyDescent="0.25">
      <c r="A113648">
        <v>390495</v>
      </c>
      <c r="B113648" s="2">
        <v>44424.725106796119</v>
      </c>
      <c r="C113648">
        <v>282391</v>
      </c>
      <c r="D113648">
        <v>439981</v>
      </c>
      <c r="E113648" t="s">
        <v>7</v>
      </c>
      <c r="F113648" s="2">
        <v>44424.725106796119</v>
      </c>
      <c r="G113648" s="60">
        <v>0.72510416666666666</v>
      </c>
    </row>
    <row r="113649" spans="1:7" x14ac:dyDescent="0.25">
      <c r="A113649">
        <v>37232</v>
      </c>
      <c r="B113649" s="2">
        <v>44316.796304207121</v>
      </c>
      <c r="C113649">
        <v>282400</v>
      </c>
      <c r="D113649">
        <v>182191</v>
      </c>
      <c r="E113649" t="s">
        <v>7</v>
      </c>
      <c r="F113649" s="2">
        <v>44316.796304207121</v>
      </c>
      <c r="G113649" s="60">
        <v>0.79630787037037043</v>
      </c>
    </row>
    <row r="113650" spans="1:7" x14ac:dyDescent="0.25">
      <c r="A113650">
        <v>54071</v>
      </c>
      <c r="B113650" s="2">
        <v>44324.048677022613</v>
      </c>
      <c r="C113650">
        <v>282400</v>
      </c>
      <c r="D113650">
        <v>158978</v>
      </c>
      <c r="E113650" t="s">
        <v>7</v>
      </c>
      <c r="F113650" s="2">
        <v>44324.048677022613</v>
      </c>
      <c r="G113650" s="60">
        <v>4.868055555555556E-2</v>
      </c>
    </row>
    <row r="113651" spans="1:7" x14ac:dyDescent="0.25">
      <c r="A113651">
        <v>67130</v>
      </c>
      <c r="B113651" s="2">
        <v>44329.392999999996</v>
      </c>
      <c r="C113651">
        <v>282400</v>
      </c>
      <c r="D113651">
        <v>14737</v>
      </c>
      <c r="E113651" t="s">
        <v>7</v>
      </c>
      <c r="F113651" s="2">
        <v>44329.392999999996</v>
      </c>
      <c r="G113651" s="60">
        <v>0.39299768518518513</v>
      </c>
    </row>
    <row r="113652" spans="1:7" x14ac:dyDescent="0.25">
      <c r="A113652">
        <v>68118</v>
      </c>
      <c r="B113652" s="2">
        <v>44329.76070550162</v>
      </c>
      <c r="C113652">
        <v>282400</v>
      </c>
      <c r="D113652">
        <v>411922</v>
      </c>
      <c r="E113652" t="s">
        <v>7</v>
      </c>
      <c r="F113652" s="2">
        <v>44329.76070550162</v>
      </c>
      <c r="G113652" s="60">
        <v>0.76070601851851849</v>
      </c>
    </row>
    <row r="113653" spans="1:7" x14ac:dyDescent="0.25">
      <c r="A113653">
        <v>85755</v>
      </c>
      <c r="B113653" s="2">
        <v>44335.885300970876</v>
      </c>
      <c r="C113653">
        <v>282400</v>
      </c>
      <c r="D113653">
        <v>58674</v>
      </c>
      <c r="E113653" t="s">
        <v>7</v>
      </c>
      <c r="F113653" s="2">
        <v>44335.885300970876</v>
      </c>
      <c r="G113653" s="60">
        <v>0.88530092592592602</v>
      </c>
    </row>
    <row r="113654" spans="1:7" x14ac:dyDescent="0.25">
      <c r="A113654">
        <v>99001</v>
      </c>
      <c r="B113654" s="2">
        <v>44339.712161812298</v>
      </c>
      <c r="C113654">
        <v>282400</v>
      </c>
      <c r="D113654">
        <v>440657</v>
      </c>
      <c r="E113654" t="s">
        <v>7</v>
      </c>
      <c r="F113654" s="2">
        <v>44339.712161812298</v>
      </c>
      <c r="G113654" s="60">
        <v>0.71216435185185178</v>
      </c>
    </row>
    <row r="113655" spans="1:7" x14ac:dyDescent="0.25">
      <c r="A113655">
        <v>178101</v>
      </c>
      <c r="B113655" s="2">
        <v>44363.144333333337</v>
      </c>
      <c r="C113655">
        <v>282403</v>
      </c>
      <c r="D113655">
        <v>60239</v>
      </c>
      <c r="E113655" t="s">
        <v>2</v>
      </c>
      <c r="F113655" s="2">
        <v>44363.186000000002</v>
      </c>
      <c r="G113655" s="60">
        <v>0.18599537037037037</v>
      </c>
    </row>
    <row r="113656" spans="1:7" x14ac:dyDescent="0.25">
      <c r="A113656">
        <v>212647</v>
      </c>
      <c r="B113656" s="2">
        <v>44372.796708737864</v>
      </c>
      <c r="C113656">
        <v>282403</v>
      </c>
      <c r="D113656">
        <v>179887</v>
      </c>
      <c r="E113656" t="s">
        <v>2</v>
      </c>
      <c r="F113656" s="2">
        <v>44372.838375404528</v>
      </c>
      <c r="G113656" s="60">
        <v>0.83837962962962964</v>
      </c>
    </row>
    <row r="113657" spans="1:7" x14ac:dyDescent="0.25">
      <c r="A113657">
        <v>313307</v>
      </c>
      <c r="B113657" s="2">
        <v>44402.071789644018</v>
      </c>
      <c r="C113657">
        <v>282403</v>
      </c>
      <c r="D113657">
        <v>230778</v>
      </c>
      <c r="E113657" t="s">
        <v>2</v>
      </c>
      <c r="F113657" s="2">
        <v>44402.113456310683</v>
      </c>
      <c r="G113657" s="60">
        <v>0.11346064814814816</v>
      </c>
    </row>
    <row r="113658" spans="1:7" x14ac:dyDescent="0.25">
      <c r="A113658">
        <v>330351</v>
      </c>
      <c r="B113658" s="2">
        <v>44407.680203883494</v>
      </c>
      <c r="C113658">
        <v>282403</v>
      </c>
      <c r="D113658">
        <v>318297</v>
      </c>
      <c r="E113658" t="s">
        <v>2</v>
      </c>
      <c r="F113658" s="2">
        <v>44407.721870550158</v>
      </c>
      <c r="G113658" s="60">
        <v>0.72187499999999993</v>
      </c>
    </row>
    <row r="113659" spans="1:7" x14ac:dyDescent="0.25">
      <c r="A113659">
        <v>368742</v>
      </c>
      <c r="B113659" s="2">
        <v>44417.835543689325</v>
      </c>
      <c r="C113659">
        <v>282403</v>
      </c>
      <c r="D113659">
        <v>17199</v>
      </c>
      <c r="E113659" t="s">
        <v>2</v>
      </c>
      <c r="F113659" s="2">
        <v>44417.87721035599</v>
      </c>
      <c r="G113659" s="60">
        <v>0.8772106481481482</v>
      </c>
    </row>
    <row r="113660" spans="1:7" x14ac:dyDescent="0.25">
      <c r="A113660">
        <v>379435</v>
      </c>
      <c r="B113660" s="2">
        <v>44421.775673139164</v>
      </c>
      <c r="C113660">
        <v>282403</v>
      </c>
      <c r="D113660">
        <v>158978</v>
      </c>
      <c r="E113660" t="s">
        <v>2</v>
      </c>
      <c r="F113660" s="2">
        <v>44421.817339805828</v>
      </c>
      <c r="G113660" s="60">
        <v>0.81733796296296291</v>
      </c>
    </row>
    <row r="113661" spans="1:7" x14ac:dyDescent="0.25">
      <c r="A113661">
        <v>397204</v>
      </c>
      <c r="B113661" s="2">
        <v>44427.599297734632</v>
      </c>
      <c r="C113661">
        <v>282403</v>
      </c>
      <c r="D113661">
        <v>316436</v>
      </c>
      <c r="E113661" t="s">
        <v>2</v>
      </c>
      <c r="F113661" s="2">
        <v>44427.640964401297</v>
      </c>
      <c r="G113661" s="60">
        <v>0.64096064814814813</v>
      </c>
    </row>
    <row r="113662" spans="1:7" x14ac:dyDescent="0.25">
      <c r="A113662">
        <v>400023</v>
      </c>
      <c r="B113662" s="2">
        <v>44428.592825242718</v>
      </c>
      <c r="C113662">
        <v>282403</v>
      </c>
      <c r="D113662">
        <v>230507</v>
      </c>
      <c r="E113662" t="s">
        <v>2</v>
      </c>
      <c r="F113662" s="2">
        <v>44428.634491909383</v>
      </c>
      <c r="G113662" s="60">
        <v>0.63449074074074074</v>
      </c>
    </row>
    <row r="113663" spans="1:7" x14ac:dyDescent="0.25">
      <c r="A113663">
        <v>421649</v>
      </c>
      <c r="B113663" s="2">
        <v>44435.864669902912</v>
      </c>
      <c r="C113663">
        <v>282403</v>
      </c>
      <c r="D113663">
        <v>233731</v>
      </c>
      <c r="E113663" t="s">
        <v>2</v>
      </c>
      <c r="F113663" s="2">
        <v>44435.906336569577</v>
      </c>
      <c r="G113663" s="60">
        <v>0.90633101851851849</v>
      </c>
    </row>
    <row r="113664" spans="1:7" x14ac:dyDescent="0.25">
      <c r="A113664">
        <v>422745</v>
      </c>
      <c r="B113664" s="2">
        <v>44436.696385113268</v>
      </c>
      <c r="C113664">
        <v>282403</v>
      </c>
      <c r="D113664">
        <v>304128</v>
      </c>
      <c r="E113664" t="s">
        <v>2</v>
      </c>
      <c r="F113664" s="2">
        <v>44436.738051779932</v>
      </c>
      <c r="G113664" s="60">
        <v>0.73805555555555558</v>
      </c>
    </row>
    <row r="113665" spans="1:7" x14ac:dyDescent="0.25">
      <c r="A113665">
        <v>112448</v>
      </c>
      <c r="B113665" s="2">
        <v>44344.622760517799</v>
      </c>
      <c r="C113665">
        <v>282419</v>
      </c>
      <c r="D113665">
        <v>334493</v>
      </c>
      <c r="E113665" t="s">
        <v>3</v>
      </c>
      <c r="F113665" s="2">
        <v>44344.747760517799</v>
      </c>
      <c r="G113665" s="60">
        <v>0.74776620370370372</v>
      </c>
    </row>
    <row r="113666" spans="1:7" x14ac:dyDescent="0.25">
      <c r="A113666">
        <v>130195</v>
      </c>
      <c r="B113666" s="2">
        <v>44348.837970873785</v>
      </c>
      <c r="C113666">
        <v>282419</v>
      </c>
      <c r="D113666">
        <v>158978</v>
      </c>
      <c r="E113666" t="s">
        <v>3</v>
      </c>
      <c r="F113666" s="2">
        <v>44348.962970873785</v>
      </c>
      <c r="G113666" s="60">
        <v>0.96297453703703706</v>
      </c>
    </row>
    <row r="113667" spans="1:7" x14ac:dyDescent="0.25">
      <c r="A113667">
        <v>142872</v>
      </c>
      <c r="B113667" s="2">
        <v>44352.807226537218</v>
      </c>
      <c r="C113667">
        <v>282419</v>
      </c>
      <c r="D113667">
        <v>5151</v>
      </c>
      <c r="E113667" t="s">
        <v>3</v>
      </c>
      <c r="F113667" s="2">
        <v>44352.932226537218</v>
      </c>
      <c r="G113667" s="60">
        <v>0.93222222222222229</v>
      </c>
    </row>
    <row r="113668" spans="1:7" x14ac:dyDescent="0.25">
      <c r="A113668">
        <v>155387</v>
      </c>
      <c r="B113668" s="2">
        <v>44356.798000000003</v>
      </c>
      <c r="C113668">
        <v>282419</v>
      </c>
      <c r="D113668">
        <v>454895</v>
      </c>
      <c r="E113668" t="s">
        <v>3</v>
      </c>
      <c r="F113668" s="2">
        <v>44356.923000000003</v>
      </c>
      <c r="G113668" s="60">
        <v>0.92299768518518521</v>
      </c>
    </row>
    <row r="113669" spans="1:7" x14ac:dyDescent="0.25">
      <c r="A113669">
        <v>170796</v>
      </c>
      <c r="B113669" s="2">
        <v>44360.638941747573</v>
      </c>
      <c r="C113669">
        <v>282419</v>
      </c>
      <c r="D113669">
        <v>472712</v>
      </c>
      <c r="E113669" t="s">
        <v>3</v>
      </c>
      <c r="F113669" s="2">
        <v>44360.763941747573</v>
      </c>
      <c r="G113669" s="60">
        <v>0.76394675925925926</v>
      </c>
    </row>
    <row r="113670" spans="1:7" x14ac:dyDescent="0.25">
      <c r="A113670">
        <v>258750</v>
      </c>
      <c r="B113670" s="2">
        <v>44386.705284789641</v>
      </c>
      <c r="C113670">
        <v>282419</v>
      </c>
      <c r="D113670">
        <v>270383</v>
      </c>
      <c r="E113670" t="s">
        <v>3</v>
      </c>
      <c r="F113670" s="2">
        <v>44386.830284789641</v>
      </c>
      <c r="G113670" s="60">
        <v>0.83028935185185182</v>
      </c>
    </row>
    <row r="113671" spans="1:7" x14ac:dyDescent="0.25">
      <c r="A113671">
        <v>290453</v>
      </c>
      <c r="B113671" s="2">
        <v>44395.316507461779</v>
      </c>
      <c r="C113671">
        <v>282419</v>
      </c>
      <c r="D113671">
        <v>432277</v>
      </c>
      <c r="E113671" t="s">
        <v>3</v>
      </c>
      <c r="F113671" s="2">
        <v>44395.441507461779</v>
      </c>
      <c r="G113671" s="60">
        <v>0.44150462962962966</v>
      </c>
    </row>
    <row r="113672" spans="1:7" x14ac:dyDescent="0.25">
      <c r="A113672">
        <v>299217</v>
      </c>
      <c r="B113672" s="2">
        <v>44398.451000000001</v>
      </c>
      <c r="C113672">
        <v>282419</v>
      </c>
      <c r="D113672">
        <v>191893</v>
      </c>
      <c r="E113672" t="s">
        <v>3</v>
      </c>
      <c r="F113672" s="2">
        <v>44398.576000000001</v>
      </c>
      <c r="G113672" s="60">
        <v>0.5759953703703703</v>
      </c>
    </row>
    <row r="113673" spans="1:7" x14ac:dyDescent="0.25">
      <c r="A113673">
        <v>334260</v>
      </c>
      <c r="B113673" s="2">
        <v>44408.461836603899</v>
      </c>
      <c r="C113673">
        <v>282419</v>
      </c>
      <c r="D113673">
        <v>74456</v>
      </c>
      <c r="E113673" t="s">
        <v>3</v>
      </c>
      <c r="F113673" s="2">
        <v>44408.586836603899</v>
      </c>
      <c r="G113673" s="60">
        <v>0.58684027777777781</v>
      </c>
    </row>
    <row r="113674" spans="1:7" x14ac:dyDescent="0.25">
      <c r="A113674">
        <v>358363</v>
      </c>
      <c r="B113674" s="2">
        <v>44415.310098574788</v>
      </c>
      <c r="C113674">
        <v>282419</v>
      </c>
      <c r="D113674">
        <v>244574</v>
      </c>
      <c r="E113674" t="s">
        <v>3</v>
      </c>
      <c r="F113674" s="2">
        <v>44415.435098574788</v>
      </c>
      <c r="G113674" s="60">
        <v>0.43510416666666668</v>
      </c>
    </row>
    <row r="113675" spans="1:7" x14ac:dyDescent="0.25">
      <c r="A113675">
        <v>381543</v>
      </c>
      <c r="B113675" s="2">
        <v>44422.259926145205</v>
      </c>
      <c r="C113675">
        <v>282419</v>
      </c>
      <c r="D113675">
        <v>291304</v>
      </c>
      <c r="E113675" t="s">
        <v>3</v>
      </c>
      <c r="F113675" s="2">
        <v>44422.384926145205</v>
      </c>
      <c r="G113675" s="60">
        <v>0.38493055555555555</v>
      </c>
    </row>
    <row r="113676" spans="1:7" x14ac:dyDescent="0.25">
      <c r="A113676">
        <v>401365</v>
      </c>
      <c r="B113676" s="2">
        <v>44428.724702265376</v>
      </c>
      <c r="C113676">
        <v>282419</v>
      </c>
      <c r="D113676">
        <v>112334</v>
      </c>
      <c r="E113676" t="s">
        <v>3</v>
      </c>
      <c r="F113676" s="2">
        <v>44428.849702265376</v>
      </c>
      <c r="G113676" s="60">
        <v>0.84969907407407408</v>
      </c>
    </row>
    <row r="113677" spans="1:7" x14ac:dyDescent="0.25">
      <c r="A113677">
        <v>30117</v>
      </c>
      <c r="B113677" s="2">
        <v>44313.723893203889</v>
      </c>
      <c r="C113677">
        <v>282443</v>
      </c>
      <c r="D113677">
        <v>343491</v>
      </c>
      <c r="E113677" t="s">
        <v>2</v>
      </c>
      <c r="F113677" s="2">
        <v>44313.765559870553</v>
      </c>
      <c r="G113677" s="60">
        <v>0.76555555555555566</v>
      </c>
    </row>
    <row r="113678" spans="1:7" x14ac:dyDescent="0.25">
      <c r="A113678">
        <v>41665</v>
      </c>
      <c r="B113678" s="2">
        <v>44318.497177037876</v>
      </c>
      <c r="C113678">
        <v>282443</v>
      </c>
      <c r="D113678">
        <v>336616</v>
      </c>
      <c r="E113678" t="s">
        <v>2</v>
      </c>
      <c r="F113678" s="2">
        <v>44318.53884370454</v>
      </c>
      <c r="G113678" s="60">
        <v>0.5388425925925926</v>
      </c>
    </row>
    <row r="113679" spans="1:7" x14ac:dyDescent="0.25">
      <c r="A113679">
        <v>47867</v>
      </c>
      <c r="B113679" s="2">
        <v>44320.977938511329</v>
      </c>
      <c r="C113679">
        <v>282443</v>
      </c>
      <c r="D113679">
        <v>305608</v>
      </c>
      <c r="E113679" t="s">
        <v>2</v>
      </c>
      <c r="F113679" s="2">
        <v>44321.019605177993</v>
      </c>
      <c r="G113679" s="60">
        <v>1.9606481481481482E-2</v>
      </c>
    </row>
    <row r="113680" spans="1:7" x14ac:dyDescent="0.25">
      <c r="A113680">
        <v>49124</v>
      </c>
      <c r="B113680" s="2">
        <v>44321.816126213598</v>
      </c>
      <c r="C113680">
        <v>282443</v>
      </c>
      <c r="D113680">
        <v>411922</v>
      </c>
      <c r="E113680" t="s">
        <v>2</v>
      </c>
      <c r="F113680" s="2">
        <v>44321.857792880262</v>
      </c>
      <c r="G113680" s="60">
        <v>0.8577893518518519</v>
      </c>
    </row>
    <row r="113681" spans="1:7" x14ac:dyDescent="0.25">
      <c r="A113681">
        <v>88815</v>
      </c>
      <c r="B113681" s="2">
        <v>44337.532954692557</v>
      </c>
      <c r="C113681">
        <v>282443</v>
      </c>
      <c r="D113681">
        <v>250679</v>
      </c>
      <c r="E113681" t="s">
        <v>2</v>
      </c>
      <c r="F113681" s="2">
        <v>44337.574621359221</v>
      </c>
      <c r="G113681" s="60">
        <v>0.57461805555555556</v>
      </c>
    </row>
    <row r="113682" spans="1:7" x14ac:dyDescent="0.25">
      <c r="A113682">
        <v>89540</v>
      </c>
      <c r="B113682" s="2">
        <v>44337.681822006474</v>
      </c>
      <c r="C113682">
        <v>282443</v>
      </c>
      <c r="D113682">
        <v>108961</v>
      </c>
      <c r="E113682" t="s">
        <v>2</v>
      </c>
      <c r="F113682" s="2">
        <v>44337.723488673138</v>
      </c>
      <c r="G113682" s="60">
        <v>0.72348379629629633</v>
      </c>
    </row>
    <row r="113683" spans="1:7" x14ac:dyDescent="0.25">
      <c r="A113683">
        <v>93284</v>
      </c>
      <c r="B113683" s="2">
        <v>44338.385333333339</v>
      </c>
      <c r="C113683">
        <v>282443</v>
      </c>
      <c r="D113683">
        <v>471403</v>
      </c>
      <c r="E113683" t="s">
        <v>2</v>
      </c>
      <c r="F113683" s="2">
        <v>44338.427000000003</v>
      </c>
      <c r="G113683" s="60">
        <v>0.42700231481481482</v>
      </c>
    </row>
    <row r="113684" spans="1:7" x14ac:dyDescent="0.25">
      <c r="A113684">
        <v>109213</v>
      </c>
      <c r="B113684" s="2">
        <v>44343.683440129455</v>
      </c>
      <c r="C113684">
        <v>282443</v>
      </c>
      <c r="D113684">
        <v>470762</v>
      </c>
      <c r="E113684" t="s">
        <v>2</v>
      </c>
      <c r="F113684" s="2">
        <v>44343.725106796119</v>
      </c>
      <c r="G113684" s="60">
        <v>0.72510416666666666</v>
      </c>
    </row>
    <row r="113685" spans="1:7" x14ac:dyDescent="0.25">
      <c r="A113685">
        <v>170142</v>
      </c>
      <c r="B113685" s="2">
        <v>44360.531336569584</v>
      </c>
      <c r="C113685">
        <v>282443</v>
      </c>
      <c r="D113685">
        <v>380039</v>
      </c>
      <c r="E113685" t="s">
        <v>2</v>
      </c>
      <c r="F113685" s="2">
        <v>44360.573003236248</v>
      </c>
      <c r="G113685" s="60">
        <v>0.57299768518518512</v>
      </c>
    </row>
    <row r="113686" spans="1:7" x14ac:dyDescent="0.25">
      <c r="A113686">
        <v>209326</v>
      </c>
      <c r="B113686" s="2">
        <v>44371.943957928808</v>
      </c>
      <c r="C113686">
        <v>282443</v>
      </c>
      <c r="D113686">
        <v>185733</v>
      </c>
      <c r="E113686" t="s">
        <v>2</v>
      </c>
      <c r="F113686" s="2">
        <v>44371.985624595472</v>
      </c>
      <c r="G113686" s="60">
        <v>0.98562500000000008</v>
      </c>
    </row>
    <row r="113687" spans="1:7" x14ac:dyDescent="0.25">
      <c r="A113687">
        <v>211272</v>
      </c>
      <c r="B113687" s="2">
        <v>44372.660786407767</v>
      </c>
      <c r="C113687">
        <v>282443</v>
      </c>
      <c r="D113687">
        <v>74742</v>
      </c>
      <c r="E113687" t="s">
        <v>2</v>
      </c>
      <c r="F113687" s="2">
        <v>44372.702453074431</v>
      </c>
      <c r="G113687" s="60">
        <v>0.70245370370370364</v>
      </c>
    </row>
    <row r="113688" spans="1:7" x14ac:dyDescent="0.25">
      <c r="A113688">
        <v>214617</v>
      </c>
      <c r="B113688" s="2">
        <v>44373.462446974088</v>
      </c>
      <c r="C113688">
        <v>282443</v>
      </c>
      <c r="D113688">
        <v>227775</v>
      </c>
      <c r="E113688" t="s">
        <v>2</v>
      </c>
      <c r="F113688" s="2">
        <v>44373.504113640753</v>
      </c>
      <c r="G113688" s="60">
        <v>0.50410879629629635</v>
      </c>
    </row>
    <row r="113689" spans="1:7" x14ac:dyDescent="0.25">
      <c r="A113689">
        <v>274924</v>
      </c>
      <c r="B113689" s="2">
        <v>44390.793472491911</v>
      </c>
      <c r="C113689">
        <v>282443</v>
      </c>
      <c r="D113689">
        <v>459455</v>
      </c>
      <c r="E113689" t="s">
        <v>2</v>
      </c>
      <c r="F113689" s="2">
        <v>44390.835139158575</v>
      </c>
      <c r="G113689" s="60">
        <v>0.83513888888888888</v>
      </c>
    </row>
    <row r="113690" spans="1:7" x14ac:dyDescent="0.25">
      <c r="A113690">
        <v>316816</v>
      </c>
      <c r="B113690" s="2">
        <v>44402.8873236246</v>
      </c>
      <c r="C113690">
        <v>282443</v>
      </c>
      <c r="D113690">
        <v>158978</v>
      </c>
      <c r="E113690" t="s">
        <v>2</v>
      </c>
      <c r="F113690" s="2">
        <v>44402.928990291264</v>
      </c>
      <c r="G113690" s="60">
        <v>0.92899305555555556</v>
      </c>
    </row>
    <row r="113691" spans="1:7" x14ac:dyDescent="0.25">
      <c r="A113691">
        <v>328325</v>
      </c>
      <c r="B113691" s="2">
        <v>44406.788618122977</v>
      </c>
      <c r="C113691">
        <v>282443</v>
      </c>
      <c r="D113691">
        <v>183290</v>
      </c>
      <c r="E113691" t="s">
        <v>2</v>
      </c>
      <c r="F113691" s="2">
        <v>44406.830284789641</v>
      </c>
      <c r="G113691" s="60">
        <v>0.83028935185185182</v>
      </c>
    </row>
    <row r="113692" spans="1:7" x14ac:dyDescent="0.25">
      <c r="A113692">
        <v>111186</v>
      </c>
      <c r="B113692" s="2">
        <v>44344.183666666664</v>
      </c>
      <c r="C113692">
        <v>282444</v>
      </c>
      <c r="D113692">
        <v>127233</v>
      </c>
      <c r="E113692" t="s">
        <v>5</v>
      </c>
      <c r="F113692" s="2">
        <v>44344.267</v>
      </c>
      <c r="G113692" s="60">
        <v>0.26700231481481479</v>
      </c>
    </row>
    <row r="113693" spans="1:7" x14ac:dyDescent="0.25">
      <c r="A113693">
        <v>161961</v>
      </c>
      <c r="B113693" s="2">
        <v>44358.792258899673</v>
      </c>
      <c r="C113693">
        <v>282444</v>
      </c>
      <c r="D113693">
        <v>154256</v>
      </c>
      <c r="E113693" t="s">
        <v>5</v>
      </c>
      <c r="F113693" s="2">
        <v>44358.875592233009</v>
      </c>
      <c r="G113693" s="60">
        <v>0.87559027777777787</v>
      </c>
    </row>
    <row r="113694" spans="1:7" x14ac:dyDescent="0.25">
      <c r="A113694">
        <v>196736</v>
      </c>
      <c r="B113694" s="2">
        <v>44367.890964401289</v>
      </c>
      <c r="C113694">
        <v>282444</v>
      </c>
      <c r="D113694">
        <v>59082</v>
      </c>
      <c r="E113694" t="s">
        <v>5</v>
      </c>
      <c r="F113694" s="2">
        <v>44367.974297734625</v>
      </c>
      <c r="G113694" s="60">
        <v>0.97429398148148139</v>
      </c>
    </row>
    <row r="113695" spans="1:7" x14ac:dyDescent="0.25">
      <c r="A113695">
        <v>206120</v>
      </c>
      <c r="B113695" s="2">
        <v>44370.908763754043</v>
      </c>
      <c r="C113695">
        <v>282444</v>
      </c>
      <c r="D113695">
        <v>158978</v>
      </c>
      <c r="E113695" t="s">
        <v>5</v>
      </c>
      <c r="F113695" s="2">
        <v>44370.992097087379</v>
      </c>
      <c r="G113695" s="60">
        <v>0.99209490740740736</v>
      </c>
    </row>
    <row r="113696" spans="1:7" x14ac:dyDescent="0.25">
      <c r="A113696">
        <v>220101</v>
      </c>
      <c r="B113696" s="2">
        <v>44374.585139158575</v>
      </c>
      <c r="C113696">
        <v>282444</v>
      </c>
      <c r="D113696">
        <v>81226</v>
      </c>
      <c r="E113696" t="s">
        <v>5</v>
      </c>
      <c r="F113696" s="2">
        <v>44374.668472491911</v>
      </c>
      <c r="G113696" s="60">
        <v>0.66847222222222225</v>
      </c>
    </row>
    <row r="113697" spans="1:7" x14ac:dyDescent="0.25">
      <c r="A113697">
        <v>224207</v>
      </c>
      <c r="B113697" s="2">
        <v>44375.641773462783</v>
      </c>
      <c r="C113697">
        <v>282444</v>
      </c>
      <c r="D113697">
        <v>244365</v>
      </c>
      <c r="E113697" t="s">
        <v>5</v>
      </c>
      <c r="F113697" s="2">
        <v>44375.725106796119</v>
      </c>
      <c r="G113697" s="60">
        <v>0.72510416666666666</v>
      </c>
    </row>
    <row r="113698" spans="1:7" x14ac:dyDescent="0.25">
      <c r="A113698">
        <v>252375</v>
      </c>
      <c r="B113698" s="2">
        <v>44384.267666666667</v>
      </c>
      <c r="C113698">
        <v>282444</v>
      </c>
      <c r="D113698">
        <v>470762</v>
      </c>
      <c r="E113698" t="s">
        <v>5</v>
      </c>
      <c r="F113698" s="2">
        <v>44384.351000000002</v>
      </c>
      <c r="G113698" s="60">
        <v>0.35099537037037037</v>
      </c>
    </row>
    <row r="113699" spans="1:7" x14ac:dyDescent="0.25">
      <c r="A113699">
        <v>271297</v>
      </c>
      <c r="B113699" s="2">
        <v>44389.693553398058</v>
      </c>
      <c r="C113699">
        <v>282444</v>
      </c>
      <c r="D113699">
        <v>230507</v>
      </c>
      <c r="E113699" t="s">
        <v>5</v>
      </c>
      <c r="F113699" s="2">
        <v>44389.776886731393</v>
      </c>
      <c r="G113699" s="60">
        <v>0.77688657407407413</v>
      </c>
    </row>
    <row r="113700" spans="1:7" x14ac:dyDescent="0.25">
      <c r="A113700">
        <v>274553</v>
      </c>
      <c r="B113700" s="2">
        <v>44390.737242718445</v>
      </c>
      <c r="C113700">
        <v>282444</v>
      </c>
      <c r="D113700">
        <v>439981</v>
      </c>
      <c r="E113700" t="s">
        <v>5</v>
      </c>
      <c r="F113700" s="2">
        <v>44390.820576051781</v>
      </c>
      <c r="G113700" s="60">
        <v>0.82057870370370367</v>
      </c>
    </row>
    <row r="113701" spans="1:7" x14ac:dyDescent="0.25">
      <c r="A113701">
        <v>323184</v>
      </c>
      <c r="B113701" s="2">
        <v>44405.026886731386</v>
      </c>
      <c r="C113701">
        <v>282444</v>
      </c>
      <c r="D113701">
        <v>85026</v>
      </c>
      <c r="E113701" t="s">
        <v>5</v>
      </c>
      <c r="F113701" s="2">
        <v>44405.110220064722</v>
      </c>
      <c r="G113701" s="60">
        <v>0.11021990740740741</v>
      </c>
    </row>
    <row r="113702" spans="1:7" x14ac:dyDescent="0.25">
      <c r="A113702">
        <v>327749</v>
      </c>
      <c r="B113702" s="2">
        <v>44406.696789644011</v>
      </c>
      <c r="C113702">
        <v>282444</v>
      </c>
      <c r="D113702">
        <v>381626</v>
      </c>
      <c r="E113702" t="s">
        <v>5</v>
      </c>
      <c r="F113702" s="2">
        <v>44406.780122977347</v>
      </c>
      <c r="G113702" s="60">
        <v>0.78012731481481479</v>
      </c>
    </row>
    <row r="113703" spans="1:7" x14ac:dyDescent="0.25">
      <c r="A113703">
        <v>401679</v>
      </c>
      <c r="B113703" s="2">
        <v>44428.756660194173</v>
      </c>
      <c r="C113703">
        <v>282465</v>
      </c>
      <c r="D113703">
        <v>439981</v>
      </c>
      <c r="E113703" t="s">
        <v>5</v>
      </c>
      <c r="F113703" s="2">
        <v>44428.839993527508</v>
      </c>
      <c r="G113703" s="60">
        <v>0.83998842592592593</v>
      </c>
    </row>
    <row r="113704" spans="1:7" x14ac:dyDescent="0.25">
      <c r="A113704">
        <v>407175</v>
      </c>
      <c r="B113704" s="2">
        <v>44430.004211554311</v>
      </c>
      <c r="C113704">
        <v>282465</v>
      </c>
      <c r="D113704">
        <v>381626</v>
      </c>
      <c r="E113704" t="s">
        <v>5</v>
      </c>
      <c r="F113704" s="2">
        <v>44430.087544887647</v>
      </c>
      <c r="G113704" s="60">
        <v>8.7546296296296289E-2</v>
      </c>
    </row>
    <row r="113705" spans="1:7" x14ac:dyDescent="0.25">
      <c r="A113705">
        <v>407796</v>
      </c>
      <c r="B113705" s="2">
        <v>44430.245490890222</v>
      </c>
      <c r="C113705">
        <v>282465</v>
      </c>
      <c r="D113705">
        <v>281236</v>
      </c>
      <c r="E113705" t="s">
        <v>5</v>
      </c>
      <c r="F113705" s="2">
        <v>44430.328824223558</v>
      </c>
      <c r="G113705" s="60">
        <v>0.32881944444444444</v>
      </c>
    </row>
    <row r="113706" spans="1:7" x14ac:dyDescent="0.25">
      <c r="A113706">
        <v>417327</v>
      </c>
      <c r="B113706" s="2">
        <v>44433.737242718445</v>
      </c>
      <c r="C113706">
        <v>282465</v>
      </c>
      <c r="D113706">
        <v>146115</v>
      </c>
      <c r="E113706" t="s">
        <v>5</v>
      </c>
      <c r="F113706" s="2">
        <v>44433.820576051781</v>
      </c>
      <c r="G113706" s="60">
        <v>0.82057870370370367</v>
      </c>
    </row>
    <row r="113707" spans="1:7" x14ac:dyDescent="0.25">
      <c r="A113707">
        <v>419970</v>
      </c>
      <c r="B113707" s="2">
        <v>44434.763132686079</v>
      </c>
      <c r="C113707">
        <v>282465</v>
      </c>
      <c r="D113707">
        <v>286726</v>
      </c>
      <c r="E113707" t="s">
        <v>5</v>
      </c>
      <c r="F113707" s="2">
        <v>44434.846466019415</v>
      </c>
      <c r="G113707" s="60">
        <v>0.84646990740740735</v>
      </c>
    </row>
    <row r="113708" spans="1:7" x14ac:dyDescent="0.25">
      <c r="A113708">
        <v>218779</v>
      </c>
      <c r="B113708" s="2">
        <v>44374.181920834984</v>
      </c>
      <c r="C113708">
        <v>282477</v>
      </c>
      <c r="D113708">
        <v>472712</v>
      </c>
      <c r="E113708" t="s">
        <v>2</v>
      </c>
      <c r="F113708" s="2">
        <v>44374.223587501649</v>
      </c>
      <c r="G113708" s="60">
        <v>0.22358796296296299</v>
      </c>
    </row>
    <row r="113709" spans="1:7" x14ac:dyDescent="0.25">
      <c r="A113709">
        <v>236154</v>
      </c>
      <c r="B113709" s="2">
        <v>44379.676967637541</v>
      </c>
      <c r="C113709">
        <v>282477</v>
      </c>
      <c r="D113709">
        <v>12149</v>
      </c>
      <c r="E113709" t="s">
        <v>2</v>
      </c>
      <c r="F113709" s="2">
        <v>44379.718634304205</v>
      </c>
      <c r="G113709" s="60">
        <v>0.71863425925925928</v>
      </c>
    </row>
    <row r="113710" spans="1:7" x14ac:dyDescent="0.25">
      <c r="A113710">
        <v>240267</v>
      </c>
      <c r="B113710" s="2">
        <v>44380.585192419203</v>
      </c>
      <c r="C113710">
        <v>282477</v>
      </c>
      <c r="D113710">
        <v>216600</v>
      </c>
      <c r="E113710" t="s">
        <v>2</v>
      </c>
      <c r="F113710" s="2">
        <v>44380.626859085867</v>
      </c>
      <c r="G113710" s="60">
        <v>0.62686342592592592</v>
      </c>
    </row>
    <row r="113711" spans="1:7" x14ac:dyDescent="0.25">
      <c r="A113711">
        <v>265835</v>
      </c>
      <c r="B113711" s="2">
        <v>44388.041322061828</v>
      </c>
      <c r="C113711">
        <v>282477</v>
      </c>
      <c r="D113711">
        <v>230507</v>
      </c>
      <c r="E113711" t="s">
        <v>2</v>
      </c>
      <c r="F113711" s="2">
        <v>44388.082988728493</v>
      </c>
      <c r="G113711" s="60">
        <v>8.2986111111111108E-2</v>
      </c>
    </row>
    <row r="113712" spans="1:7" x14ac:dyDescent="0.25">
      <c r="A113712">
        <v>300993</v>
      </c>
      <c r="B113712" s="2">
        <v>44398.796708737864</v>
      </c>
      <c r="C113712">
        <v>282477</v>
      </c>
      <c r="D113712">
        <v>347393</v>
      </c>
      <c r="E113712" t="s">
        <v>2</v>
      </c>
      <c r="F113712" s="2">
        <v>44398.838375404528</v>
      </c>
      <c r="G113712" s="60">
        <v>0.83837962962962964</v>
      </c>
    </row>
    <row r="113713" spans="1:7" x14ac:dyDescent="0.25">
      <c r="A113713">
        <v>322594</v>
      </c>
      <c r="B113713" s="2">
        <v>44404.854961165052</v>
      </c>
      <c r="C113713">
        <v>282477</v>
      </c>
      <c r="D113713">
        <v>16029</v>
      </c>
      <c r="E113713" t="s">
        <v>2</v>
      </c>
      <c r="F113713" s="2">
        <v>44404.896627831717</v>
      </c>
      <c r="G113713" s="60">
        <v>0.8966319444444445</v>
      </c>
    </row>
    <row r="113714" spans="1:7" x14ac:dyDescent="0.25">
      <c r="A113714">
        <v>331561</v>
      </c>
      <c r="B113714" s="2">
        <v>44407.819362459551</v>
      </c>
      <c r="C113714">
        <v>282477</v>
      </c>
      <c r="D113714">
        <v>411922</v>
      </c>
      <c r="E113714" t="s">
        <v>2</v>
      </c>
      <c r="F113714" s="2">
        <v>44407.861029126216</v>
      </c>
      <c r="G113714" s="60">
        <v>0.86103009259259267</v>
      </c>
    </row>
    <row r="113715" spans="1:7" x14ac:dyDescent="0.25">
      <c r="A113715">
        <v>352651</v>
      </c>
      <c r="B113715" s="2">
        <v>44413.825834951458</v>
      </c>
      <c r="C113715">
        <v>282477</v>
      </c>
      <c r="D113715">
        <v>227775</v>
      </c>
      <c r="E113715" t="s">
        <v>2</v>
      </c>
      <c r="F113715" s="2">
        <v>44413.867501618122</v>
      </c>
      <c r="G113715" s="60">
        <v>0.86750000000000005</v>
      </c>
    </row>
    <row r="113716" spans="1:7" x14ac:dyDescent="0.25">
      <c r="A113716">
        <v>355939</v>
      </c>
      <c r="B113716" s="2">
        <v>44414.783763754051</v>
      </c>
      <c r="C113716">
        <v>282477</v>
      </c>
      <c r="D113716">
        <v>432277</v>
      </c>
      <c r="E113716" t="s">
        <v>2</v>
      </c>
      <c r="F113716" s="2">
        <v>44414.825430420715</v>
      </c>
      <c r="G113716" s="60">
        <v>0.82542824074074073</v>
      </c>
    </row>
    <row r="113717" spans="1:7" x14ac:dyDescent="0.25">
      <c r="A113717">
        <v>359428</v>
      </c>
      <c r="B113717" s="2">
        <v>44415.570171521038</v>
      </c>
      <c r="C113717">
        <v>282477</v>
      </c>
      <c r="D113717">
        <v>21760</v>
      </c>
      <c r="E113717" t="s">
        <v>2</v>
      </c>
      <c r="F113717" s="2">
        <v>44415.611838187702</v>
      </c>
      <c r="G113717" s="60">
        <v>0.61184027777777772</v>
      </c>
    </row>
    <row r="113718" spans="1:7" x14ac:dyDescent="0.25">
      <c r="A113718">
        <v>389545</v>
      </c>
      <c r="B113718" s="2">
        <v>44424.477938511329</v>
      </c>
      <c r="C113718">
        <v>282477</v>
      </c>
      <c r="D113718">
        <v>31749</v>
      </c>
      <c r="E113718" t="s">
        <v>2</v>
      </c>
      <c r="F113718" s="2">
        <v>44424.519605177993</v>
      </c>
      <c r="G113718" s="60">
        <v>0.51960648148148147</v>
      </c>
    </row>
    <row r="113719" spans="1:7" x14ac:dyDescent="0.25">
      <c r="A113719">
        <v>409694</v>
      </c>
      <c r="B113719" s="2">
        <v>44430.725511326862</v>
      </c>
      <c r="C113719">
        <v>282477</v>
      </c>
      <c r="D113719">
        <v>182191</v>
      </c>
      <c r="E113719" t="s">
        <v>2</v>
      </c>
      <c r="F113719" s="2">
        <v>44430.767177993526</v>
      </c>
      <c r="G113719" s="60">
        <v>0.76717592592592598</v>
      </c>
    </row>
    <row r="113720" spans="1:7" x14ac:dyDescent="0.25">
      <c r="A113720">
        <v>418675</v>
      </c>
      <c r="B113720" s="2">
        <v>44434.197333333337</v>
      </c>
      <c r="C113720">
        <v>282477</v>
      </c>
      <c r="D113720">
        <v>5151</v>
      </c>
      <c r="E113720" t="s">
        <v>2</v>
      </c>
      <c r="F113720" s="2">
        <v>44434.239000000001</v>
      </c>
      <c r="G113720" s="60">
        <v>0.23900462962962962</v>
      </c>
    </row>
    <row r="113721" spans="1:7" x14ac:dyDescent="0.25">
      <c r="A113721">
        <v>421815</v>
      </c>
      <c r="B113721" s="2">
        <v>44435.892177993534</v>
      </c>
      <c r="C113721">
        <v>282477</v>
      </c>
      <c r="D113721">
        <v>17145</v>
      </c>
      <c r="E113721" t="s">
        <v>2</v>
      </c>
      <c r="F113721" s="2">
        <v>44435.933844660198</v>
      </c>
      <c r="G113721" s="60">
        <v>0.93384259259259261</v>
      </c>
    </row>
    <row r="113722" spans="1:7" x14ac:dyDescent="0.25">
      <c r="A113722">
        <v>103788</v>
      </c>
      <c r="B113722" s="2">
        <v>44341.51758252427</v>
      </c>
      <c r="C113722">
        <v>282522</v>
      </c>
      <c r="D113722">
        <v>473323</v>
      </c>
      <c r="E113722" t="s">
        <v>3</v>
      </c>
      <c r="F113722" s="2">
        <v>44341.64258252427</v>
      </c>
      <c r="G113722" s="60">
        <v>0.64258101851851845</v>
      </c>
    </row>
    <row r="113723" spans="1:7" x14ac:dyDescent="0.25">
      <c r="A113723">
        <v>120012</v>
      </c>
      <c r="B113723" s="2">
        <v>44345.852533980586</v>
      </c>
      <c r="C113723">
        <v>282522</v>
      </c>
      <c r="D113723">
        <v>411922</v>
      </c>
      <c r="E113723" t="s">
        <v>3</v>
      </c>
      <c r="F113723" s="2">
        <v>44345.977533980586</v>
      </c>
      <c r="G113723" s="60">
        <v>0.97753472222222226</v>
      </c>
    </row>
    <row r="113724" spans="1:7" x14ac:dyDescent="0.25">
      <c r="A113724">
        <v>175844</v>
      </c>
      <c r="B113724" s="2">
        <v>44362.501401294496</v>
      </c>
      <c r="C113724">
        <v>282522</v>
      </c>
      <c r="D113724">
        <v>370651</v>
      </c>
      <c r="E113724" t="s">
        <v>3</v>
      </c>
      <c r="F113724" s="2">
        <v>44362.626401294496</v>
      </c>
      <c r="G113724" s="60">
        <v>0.62640046296296303</v>
      </c>
    </row>
    <row r="113725" spans="1:7" x14ac:dyDescent="0.25">
      <c r="A113725">
        <v>191319</v>
      </c>
      <c r="B113725" s="2">
        <v>44366.755851924194</v>
      </c>
      <c r="C113725">
        <v>282522</v>
      </c>
      <c r="D113725">
        <v>241927</v>
      </c>
      <c r="E113725" t="s">
        <v>3</v>
      </c>
      <c r="F113725" s="2">
        <v>44366.880851924194</v>
      </c>
      <c r="G113725" s="60">
        <v>0.88085648148148143</v>
      </c>
    </row>
    <row r="113726" spans="1:7" x14ac:dyDescent="0.25">
      <c r="A113726">
        <v>246051</v>
      </c>
      <c r="B113726" s="2">
        <v>44381.788201544237</v>
      </c>
      <c r="C113726">
        <v>282522</v>
      </c>
      <c r="D113726">
        <v>217497</v>
      </c>
      <c r="E113726" t="s">
        <v>3</v>
      </c>
      <c r="F113726" s="2">
        <v>44381.913201544237</v>
      </c>
      <c r="G113726" s="60">
        <v>0.91320601851851846</v>
      </c>
    </row>
    <row r="113727" spans="1:7" x14ac:dyDescent="0.25">
      <c r="A113727">
        <v>298655</v>
      </c>
      <c r="B113727" s="2">
        <v>44397.957711974108</v>
      </c>
      <c r="C113727">
        <v>282522</v>
      </c>
      <c r="D113727">
        <v>330333</v>
      </c>
      <c r="E113727" t="s">
        <v>3</v>
      </c>
      <c r="F113727" s="2">
        <v>44398.082711974108</v>
      </c>
      <c r="G113727" s="60">
        <v>8.2708333333333328E-2</v>
      </c>
    </row>
    <row r="113728" spans="1:7" x14ac:dyDescent="0.25">
      <c r="A113728">
        <v>320707</v>
      </c>
      <c r="B113728" s="2">
        <v>44404.52081877023</v>
      </c>
      <c r="C113728">
        <v>282522</v>
      </c>
      <c r="D113728">
        <v>158978</v>
      </c>
      <c r="E113728" t="s">
        <v>3</v>
      </c>
      <c r="F113728" s="2">
        <v>44404.64581877023</v>
      </c>
      <c r="G113728" s="60">
        <v>0.64582175925925933</v>
      </c>
    </row>
    <row r="113729" spans="1:7" x14ac:dyDescent="0.25">
      <c r="A113729">
        <v>383448</v>
      </c>
      <c r="B113729" s="2">
        <v>44422.705284789641</v>
      </c>
      <c r="C113729">
        <v>282522</v>
      </c>
      <c r="D113729">
        <v>470762</v>
      </c>
      <c r="E113729" t="s">
        <v>3</v>
      </c>
      <c r="F113729" s="2">
        <v>44422.830284789641</v>
      </c>
      <c r="G113729" s="60">
        <v>0.83028935185185182</v>
      </c>
    </row>
    <row r="113730" spans="1:7" x14ac:dyDescent="0.25">
      <c r="A113730">
        <v>414139</v>
      </c>
      <c r="B113730" s="2">
        <v>44432.432000000001</v>
      </c>
      <c r="C113730">
        <v>282522</v>
      </c>
      <c r="D113730">
        <v>140079</v>
      </c>
      <c r="E113730" t="s">
        <v>3</v>
      </c>
      <c r="F113730" s="2">
        <v>44432.557000000001</v>
      </c>
      <c r="G113730" s="60">
        <v>0.55700231481481477</v>
      </c>
    </row>
    <row r="113731" spans="1:7" x14ac:dyDescent="0.25">
      <c r="A113731">
        <v>215729</v>
      </c>
      <c r="B113731" s="2">
        <v>44373.641773462783</v>
      </c>
      <c r="C113731">
        <v>282541</v>
      </c>
      <c r="D113731">
        <v>155428</v>
      </c>
      <c r="E113731" t="s">
        <v>5</v>
      </c>
      <c r="F113731" s="2">
        <v>44373.725106796119</v>
      </c>
      <c r="G113731" s="60">
        <v>0.72510416666666666</v>
      </c>
    </row>
    <row r="113732" spans="1:7" x14ac:dyDescent="0.25">
      <c r="A113732">
        <v>221099</v>
      </c>
      <c r="B113732" s="2">
        <v>44374.717825242718</v>
      </c>
      <c r="C113732">
        <v>282541</v>
      </c>
      <c r="D113732">
        <v>118549</v>
      </c>
      <c r="E113732" t="s">
        <v>5</v>
      </c>
      <c r="F113732" s="2">
        <v>44374.801158576054</v>
      </c>
      <c r="G113732" s="60">
        <v>0.80115740740740737</v>
      </c>
    </row>
    <row r="113733" spans="1:7" x14ac:dyDescent="0.25">
      <c r="A113733">
        <v>223668</v>
      </c>
      <c r="B113733" s="2">
        <v>44375.5333592233</v>
      </c>
      <c r="C113733">
        <v>282541</v>
      </c>
      <c r="D113733">
        <v>158978</v>
      </c>
      <c r="E113733" t="s">
        <v>5</v>
      </c>
      <c r="F113733" s="2">
        <v>44375.616692556636</v>
      </c>
      <c r="G113733" s="60">
        <v>0.61668981481481489</v>
      </c>
    </row>
    <row r="113734" spans="1:7" x14ac:dyDescent="0.25">
      <c r="A113734">
        <v>225623</v>
      </c>
      <c r="B113734" s="2">
        <v>44375.938666666661</v>
      </c>
      <c r="C113734">
        <v>282541</v>
      </c>
      <c r="D113734">
        <v>411922</v>
      </c>
      <c r="E113734" t="s">
        <v>5</v>
      </c>
      <c r="F113734" s="2">
        <v>44376.021999999997</v>
      </c>
      <c r="G113734" s="60">
        <v>2.2002314814814818E-2</v>
      </c>
    </row>
    <row r="113735" spans="1:7" x14ac:dyDescent="0.25">
      <c r="A113735">
        <v>294093</v>
      </c>
      <c r="B113735" s="2">
        <v>44396.620737864076</v>
      </c>
      <c r="C113735">
        <v>282541</v>
      </c>
      <c r="D113735">
        <v>230507</v>
      </c>
      <c r="E113735" t="s">
        <v>5</v>
      </c>
      <c r="F113735" s="2">
        <v>44396.704071197411</v>
      </c>
      <c r="G113735" s="60">
        <v>0.70407407407407396</v>
      </c>
    </row>
    <row r="113736" spans="1:7" x14ac:dyDescent="0.25">
      <c r="A113736">
        <v>312538</v>
      </c>
      <c r="B113736" s="2">
        <v>44401.896237067784</v>
      </c>
      <c r="C113736">
        <v>282541</v>
      </c>
      <c r="D113736">
        <v>182984</v>
      </c>
      <c r="E113736" t="s">
        <v>5</v>
      </c>
      <c r="F113736" s="2">
        <v>44401.979570401119</v>
      </c>
      <c r="G113736" s="60">
        <v>0.97957175925925932</v>
      </c>
    </row>
    <row r="113737" spans="1:7" x14ac:dyDescent="0.25">
      <c r="A113737">
        <v>315950</v>
      </c>
      <c r="B113737" s="2">
        <v>44402.769605177993</v>
      </c>
      <c r="C113737">
        <v>282541</v>
      </c>
      <c r="D113737">
        <v>267896</v>
      </c>
      <c r="E113737" t="s">
        <v>5</v>
      </c>
      <c r="F113737" s="2">
        <v>44402.852938511329</v>
      </c>
      <c r="G113737" s="60">
        <v>0.85293981481481485</v>
      </c>
    </row>
    <row r="113738" spans="1:7" x14ac:dyDescent="0.25">
      <c r="A113738">
        <v>329467</v>
      </c>
      <c r="B113738" s="2">
        <v>44407.541449838187</v>
      </c>
      <c r="C113738">
        <v>282541</v>
      </c>
      <c r="D113738">
        <v>172957</v>
      </c>
      <c r="E113738" t="s">
        <v>5</v>
      </c>
      <c r="F113738" s="2">
        <v>44407.624783171523</v>
      </c>
      <c r="G113738" s="60">
        <v>0.6247800925925926</v>
      </c>
    </row>
    <row r="113739" spans="1:7" x14ac:dyDescent="0.25">
      <c r="A113739">
        <v>330723</v>
      </c>
      <c r="B113739" s="2">
        <v>44407.732388349512</v>
      </c>
      <c r="C113739">
        <v>282541</v>
      </c>
      <c r="D113739">
        <v>21760</v>
      </c>
      <c r="E113739" t="s">
        <v>5</v>
      </c>
      <c r="F113739" s="2">
        <v>44407.815721682848</v>
      </c>
      <c r="G113739" s="60">
        <v>0.81571759259259258</v>
      </c>
    </row>
    <row r="113740" spans="1:7" x14ac:dyDescent="0.25">
      <c r="A113740">
        <v>384768</v>
      </c>
      <c r="B113740" s="2">
        <v>44422.882873786402</v>
      </c>
      <c r="C113740">
        <v>282541</v>
      </c>
      <c r="D113740">
        <v>451185</v>
      </c>
      <c r="E113740" t="s">
        <v>5</v>
      </c>
      <c r="F113740" s="2">
        <v>44422.966207119738</v>
      </c>
      <c r="G113740" s="60">
        <v>0.96620370370370379</v>
      </c>
    </row>
    <row r="113741" spans="1:7" x14ac:dyDescent="0.25">
      <c r="A113741">
        <v>401383</v>
      </c>
      <c r="B113741" s="2">
        <v>44428.725915857605</v>
      </c>
      <c r="C113741">
        <v>282541</v>
      </c>
      <c r="D113741">
        <v>351192</v>
      </c>
      <c r="E113741" t="s">
        <v>5</v>
      </c>
      <c r="F113741" s="2">
        <v>44428.809249190941</v>
      </c>
      <c r="G113741" s="60">
        <v>0.80924768518518519</v>
      </c>
    </row>
    <row r="113742" spans="1:7" x14ac:dyDescent="0.25">
      <c r="A113742">
        <v>308092</v>
      </c>
      <c r="B113742" s="2">
        <v>44400.914831715214</v>
      </c>
      <c r="C113742">
        <v>282570</v>
      </c>
      <c r="D113742">
        <v>21760</v>
      </c>
      <c r="E113742" t="s">
        <v>2</v>
      </c>
      <c r="F113742" s="2">
        <v>44400.956498381878</v>
      </c>
      <c r="G113742" s="60">
        <v>0.95649305555555564</v>
      </c>
    </row>
    <row r="113743" spans="1:7" x14ac:dyDescent="0.25">
      <c r="A113743">
        <v>357797</v>
      </c>
      <c r="B113743" s="2">
        <v>44415.108523819697</v>
      </c>
      <c r="C113743">
        <v>282570</v>
      </c>
      <c r="D113743">
        <v>347393</v>
      </c>
      <c r="E113743" t="s">
        <v>2</v>
      </c>
      <c r="F113743" s="2">
        <v>44415.150190486362</v>
      </c>
      <c r="G113743" s="60">
        <v>0.15018518518518517</v>
      </c>
    </row>
    <row r="113744" spans="1:7" x14ac:dyDescent="0.25">
      <c r="A113744">
        <v>364538</v>
      </c>
      <c r="B113744" s="2">
        <v>44416.636514563106</v>
      </c>
      <c r="C113744">
        <v>282570</v>
      </c>
      <c r="D113744">
        <v>189009</v>
      </c>
      <c r="E113744" t="s">
        <v>2</v>
      </c>
      <c r="F113744" s="2">
        <v>44416.67818122977</v>
      </c>
      <c r="G113744" s="60">
        <v>0.67818287037037039</v>
      </c>
    </row>
    <row r="113745" spans="1:7" x14ac:dyDescent="0.25">
      <c r="A113745">
        <v>367402</v>
      </c>
      <c r="B113745" s="2">
        <v>44417.612242718445</v>
      </c>
      <c r="C113745">
        <v>282570</v>
      </c>
      <c r="D113745">
        <v>158978</v>
      </c>
      <c r="E113745" t="s">
        <v>2</v>
      </c>
      <c r="F113745" s="2">
        <v>44417.65390938511</v>
      </c>
      <c r="G113745" s="60">
        <v>0.65391203703703704</v>
      </c>
    </row>
    <row r="113746" spans="1:7" x14ac:dyDescent="0.25">
      <c r="A113746">
        <v>383568</v>
      </c>
      <c r="B113746" s="2">
        <v>44422.720656957928</v>
      </c>
      <c r="C113746">
        <v>282570</v>
      </c>
      <c r="D113746">
        <v>347008</v>
      </c>
      <c r="E113746" t="s">
        <v>2</v>
      </c>
      <c r="F113746" s="2">
        <v>44422.762323624593</v>
      </c>
      <c r="G113746" s="60">
        <v>0.76232638888888893</v>
      </c>
    </row>
    <row r="113747" spans="1:7" x14ac:dyDescent="0.25">
      <c r="A113747">
        <v>416258</v>
      </c>
      <c r="B113747" s="2">
        <v>44433.513333333336</v>
      </c>
      <c r="C113747">
        <v>282570</v>
      </c>
      <c r="D113747">
        <v>182191</v>
      </c>
      <c r="E113747" t="s">
        <v>2</v>
      </c>
      <c r="F113747" s="2">
        <v>44433.555</v>
      </c>
      <c r="G113747" s="60">
        <v>0.55500000000000005</v>
      </c>
    </row>
    <row r="113748" spans="1:7" x14ac:dyDescent="0.25">
      <c r="A113748">
        <v>417141</v>
      </c>
      <c r="B113748" s="2">
        <v>44433.720656957928</v>
      </c>
      <c r="C113748">
        <v>282570</v>
      </c>
      <c r="D113748">
        <v>411922</v>
      </c>
      <c r="E113748" t="s">
        <v>2</v>
      </c>
      <c r="F113748" s="2">
        <v>44433.762323624593</v>
      </c>
      <c r="G113748" s="60">
        <v>0.76232638888888893</v>
      </c>
    </row>
    <row r="113749" spans="1:7" x14ac:dyDescent="0.25">
      <c r="A113749">
        <v>71784</v>
      </c>
      <c r="B113749" s="2">
        <v>44330.880851132686</v>
      </c>
      <c r="C113749">
        <v>282584</v>
      </c>
      <c r="D113749">
        <v>172957</v>
      </c>
      <c r="E113749" t="s">
        <v>2</v>
      </c>
      <c r="F113749" s="2">
        <v>44330.92251779935</v>
      </c>
      <c r="G113749" s="60">
        <v>0.92252314814814806</v>
      </c>
    </row>
    <row r="113750" spans="1:7" x14ac:dyDescent="0.25">
      <c r="A113750">
        <v>125135</v>
      </c>
      <c r="B113750" s="2">
        <v>44346.945188756981</v>
      </c>
      <c r="C113750">
        <v>282594</v>
      </c>
      <c r="D113750">
        <v>182984</v>
      </c>
      <c r="E113750" t="s">
        <v>3</v>
      </c>
      <c r="F113750" s="2">
        <v>44347.070188756981</v>
      </c>
      <c r="G113750" s="60">
        <v>7.0185185185185184E-2</v>
      </c>
    </row>
    <row r="113751" spans="1:7" x14ac:dyDescent="0.25">
      <c r="A113751">
        <v>160368</v>
      </c>
      <c r="B113751" s="2">
        <v>44358.602938511322</v>
      </c>
      <c r="C113751">
        <v>282650</v>
      </c>
      <c r="D113751">
        <v>228405</v>
      </c>
      <c r="E113751" t="s">
        <v>5</v>
      </c>
      <c r="F113751" s="2">
        <v>44358.686271844657</v>
      </c>
      <c r="G113751" s="60">
        <v>0.68627314814814822</v>
      </c>
    </row>
    <row r="113752" spans="1:7" x14ac:dyDescent="0.25">
      <c r="A113752">
        <v>182927</v>
      </c>
      <c r="B113752" s="2">
        <v>44364.847275080901</v>
      </c>
      <c r="C113752">
        <v>282650</v>
      </c>
      <c r="D113752">
        <v>191893</v>
      </c>
      <c r="E113752" t="s">
        <v>5</v>
      </c>
      <c r="F113752" s="2">
        <v>44364.930608414237</v>
      </c>
      <c r="G113752" s="60">
        <v>0.93061342592592589</v>
      </c>
    </row>
    <row r="113753" spans="1:7" x14ac:dyDescent="0.25">
      <c r="A113753">
        <v>193339</v>
      </c>
      <c r="B113753" s="2">
        <v>44367.181676686909</v>
      </c>
      <c r="C113753">
        <v>282650</v>
      </c>
      <c r="D113753">
        <v>392434</v>
      </c>
      <c r="E113753" t="s">
        <v>5</v>
      </c>
      <c r="F113753" s="2">
        <v>44367.265010020245</v>
      </c>
      <c r="G113753" s="60">
        <v>0.26501157407407411</v>
      </c>
    </row>
    <row r="113754" spans="1:7" x14ac:dyDescent="0.25">
      <c r="A113754">
        <v>29920</v>
      </c>
      <c r="B113754" s="2">
        <v>44313.689103559867</v>
      </c>
      <c r="C113754">
        <v>282673</v>
      </c>
      <c r="D113754">
        <v>64601</v>
      </c>
      <c r="E113754" t="s">
        <v>3</v>
      </c>
      <c r="F113754" s="2">
        <v>44313.814103559867</v>
      </c>
      <c r="G113754" s="60">
        <v>0.8141087962962964</v>
      </c>
    </row>
    <row r="113755" spans="1:7" x14ac:dyDescent="0.25">
      <c r="A113755">
        <v>63136</v>
      </c>
      <c r="B113755" s="2">
        <v>44327.578262135925</v>
      </c>
      <c r="C113755">
        <v>282695</v>
      </c>
      <c r="D113755">
        <v>396686</v>
      </c>
      <c r="E113755" t="s">
        <v>2</v>
      </c>
      <c r="F113755" s="2">
        <v>44327.619928802589</v>
      </c>
      <c r="G113755" s="60">
        <v>0.61993055555555554</v>
      </c>
    </row>
    <row r="113756" spans="1:7" x14ac:dyDescent="0.25">
      <c r="A113756">
        <v>74298</v>
      </c>
      <c r="B113756" s="2">
        <v>44331.673731391587</v>
      </c>
      <c r="C113756">
        <v>282695</v>
      </c>
      <c r="D113756">
        <v>325852</v>
      </c>
      <c r="E113756" t="s">
        <v>2</v>
      </c>
      <c r="F113756" s="2">
        <v>44331.715398058252</v>
      </c>
      <c r="G113756" s="60">
        <v>0.71539351851851851</v>
      </c>
    </row>
    <row r="113757" spans="1:7" x14ac:dyDescent="0.25">
      <c r="A113757">
        <v>89171</v>
      </c>
      <c r="B113757" s="2">
        <v>44337.621951456313</v>
      </c>
      <c r="C113757">
        <v>282695</v>
      </c>
      <c r="D113757">
        <v>470762</v>
      </c>
      <c r="E113757" t="s">
        <v>2</v>
      </c>
      <c r="F113757" s="2">
        <v>44337.663618122977</v>
      </c>
      <c r="G113757" s="60">
        <v>0.66362268518518519</v>
      </c>
    </row>
    <row r="113758" spans="1:7" x14ac:dyDescent="0.25">
      <c r="A113758">
        <v>96406</v>
      </c>
      <c r="B113758" s="2">
        <v>44338.964993527508</v>
      </c>
      <c r="C113758">
        <v>282695</v>
      </c>
      <c r="D113758">
        <v>347008</v>
      </c>
      <c r="E113758" t="s">
        <v>2</v>
      </c>
      <c r="F113758" s="2">
        <v>44339.006660194173</v>
      </c>
      <c r="G113758" s="60">
        <v>6.6550925925925935E-3</v>
      </c>
    </row>
    <row r="113759" spans="1:7" x14ac:dyDescent="0.25">
      <c r="A113759">
        <v>165470</v>
      </c>
      <c r="B113759" s="2">
        <v>44359.620333333332</v>
      </c>
      <c r="C113759">
        <v>282695</v>
      </c>
      <c r="D113759">
        <v>401945</v>
      </c>
      <c r="E113759" t="s">
        <v>2</v>
      </c>
      <c r="F113759" s="2">
        <v>44359.661999999997</v>
      </c>
      <c r="G113759" s="60">
        <v>0.66200231481481475</v>
      </c>
    </row>
    <row r="113760" spans="1:7" x14ac:dyDescent="0.25">
      <c r="A113760">
        <v>170118</v>
      </c>
      <c r="B113760" s="2">
        <v>44360.527542954806</v>
      </c>
      <c r="C113760">
        <v>282695</v>
      </c>
      <c r="D113760">
        <v>381626</v>
      </c>
      <c r="E113760" t="s">
        <v>2</v>
      </c>
      <c r="F113760" s="2">
        <v>44360.56920962147</v>
      </c>
      <c r="G113760" s="60">
        <v>0.56921296296296298</v>
      </c>
    </row>
    <row r="113761" spans="1:7" x14ac:dyDescent="0.25">
      <c r="A113761">
        <v>175012</v>
      </c>
      <c r="B113761" s="2">
        <v>44361.843634304212</v>
      </c>
      <c r="C113761">
        <v>282695</v>
      </c>
      <c r="D113761">
        <v>81550</v>
      </c>
      <c r="E113761" t="s">
        <v>2</v>
      </c>
      <c r="F113761" s="2">
        <v>44361.885300970876</v>
      </c>
      <c r="G113761" s="60">
        <v>0.88530092592592602</v>
      </c>
    </row>
    <row r="113762" spans="1:7" x14ac:dyDescent="0.25">
      <c r="A113762">
        <v>208029</v>
      </c>
      <c r="B113762" s="2">
        <v>44371.717420711975</v>
      </c>
      <c r="C113762">
        <v>282695</v>
      </c>
      <c r="D113762">
        <v>158978</v>
      </c>
      <c r="E113762" t="s">
        <v>2</v>
      </c>
      <c r="F113762" s="2">
        <v>44371.759087378639</v>
      </c>
      <c r="G113762" s="60">
        <v>0.75908564814814816</v>
      </c>
    </row>
    <row r="113763" spans="1:7" x14ac:dyDescent="0.25">
      <c r="A113763">
        <v>220665</v>
      </c>
      <c r="B113763" s="2">
        <v>44374.655932038841</v>
      </c>
      <c r="C113763">
        <v>282695</v>
      </c>
      <c r="D113763">
        <v>347393</v>
      </c>
      <c r="E113763" t="s">
        <v>2</v>
      </c>
      <c r="F113763" s="2">
        <v>44374.697598705505</v>
      </c>
      <c r="G113763" s="60">
        <v>0.69760416666666669</v>
      </c>
    </row>
    <row r="113764" spans="1:7" x14ac:dyDescent="0.25">
      <c r="A113764">
        <v>261164</v>
      </c>
      <c r="B113764" s="2">
        <v>44387.047517799358</v>
      </c>
      <c r="C113764">
        <v>282695</v>
      </c>
      <c r="D113764">
        <v>165114</v>
      </c>
      <c r="E113764" t="s">
        <v>2</v>
      </c>
      <c r="F113764" s="2">
        <v>44387.089184466022</v>
      </c>
      <c r="G113764" s="60">
        <v>8.9189814814814819E-2</v>
      </c>
    </row>
    <row r="113765" spans="1:7" x14ac:dyDescent="0.25">
      <c r="A113765">
        <v>284990</v>
      </c>
      <c r="B113765" s="2">
        <v>44393.926158576054</v>
      </c>
      <c r="C113765">
        <v>282695</v>
      </c>
      <c r="D113765">
        <v>351192</v>
      </c>
      <c r="E113765" t="s">
        <v>2</v>
      </c>
      <c r="F113765" s="2">
        <v>44393.967825242718</v>
      </c>
      <c r="G113765" s="60">
        <v>0.96782407407407411</v>
      </c>
    </row>
    <row r="113766" spans="1:7" x14ac:dyDescent="0.25">
      <c r="A113766">
        <v>289089</v>
      </c>
      <c r="B113766" s="2">
        <v>44394.889736625264</v>
      </c>
      <c r="C113766">
        <v>282695</v>
      </c>
      <c r="D113766">
        <v>327968</v>
      </c>
      <c r="E113766" t="s">
        <v>2</v>
      </c>
      <c r="F113766" s="2">
        <v>44394.931403291928</v>
      </c>
      <c r="G113766" s="60">
        <v>0.93140046296296297</v>
      </c>
    </row>
    <row r="113767" spans="1:7" x14ac:dyDescent="0.25">
      <c r="A113767">
        <v>298049</v>
      </c>
      <c r="B113767" s="2">
        <v>44397.783763754051</v>
      </c>
      <c r="C113767">
        <v>282695</v>
      </c>
      <c r="D113767">
        <v>304722</v>
      </c>
      <c r="E113767" t="s">
        <v>2</v>
      </c>
      <c r="F113767" s="2">
        <v>44397.825430420715</v>
      </c>
      <c r="G113767" s="60">
        <v>0.82542824074074073</v>
      </c>
    </row>
    <row r="113768" spans="1:7" x14ac:dyDescent="0.25">
      <c r="A113768">
        <v>350243</v>
      </c>
      <c r="B113768" s="2">
        <v>44412.832307443365</v>
      </c>
      <c r="C113768">
        <v>282695</v>
      </c>
      <c r="D113768">
        <v>442122</v>
      </c>
      <c r="E113768" t="s">
        <v>2</v>
      </c>
      <c r="F113768" s="2">
        <v>44412.873974110029</v>
      </c>
      <c r="G113768" s="60">
        <v>0.87396990740740732</v>
      </c>
    </row>
    <row r="113769" spans="1:7" x14ac:dyDescent="0.25">
      <c r="A113769">
        <v>376090</v>
      </c>
      <c r="B113769" s="2">
        <v>44420.749783171523</v>
      </c>
      <c r="C113769">
        <v>282695</v>
      </c>
      <c r="D113769">
        <v>157711</v>
      </c>
      <c r="E113769" t="s">
        <v>2</v>
      </c>
      <c r="F113769" s="2">
        <v>44420.791449838187</v>
      </c>
      <c r="G113769" s="60">
        <v>0.79144675925925922</v>
      </c>
    </row>
    <row r="113770" spans="1:7" x14ac:dyDescent="0.25">
      <c r="A113770">
        <v>383485</v>
      </c>
      <c r="B113770" s="2">
        <v>44422.710948220069</v>
      </c>
      <c r="C113770">
        <v>282695</v>
      </c>
      <c r="D113770">
        <v>287759</v>
      </c>
      <c r="E113770" t="s">
        <v>2</v>
      </c>
      <c r="F113770" s="2">
        <v>44422.752614886733</v>
      </c>
      <c r="G113770" s="60">
        <v>0.75261574074074078</v>
      </c>
    </row>
    <row r="113771" spans="1:7" x14ac:dyDescent="0.25">
      <c r="A113771">
        <v>13486</v>
      </c>
      <c r="B113771" s="2">
        <v>44303.756660194173</v>
      </c>
      <c r="C113771">
        <v>282711</v>
      </c>
      <c r="D113771">
        <v>89017</v>
      </c>
      <c r="E113771" t="s">
        <v>5</v>
      </c>
      <c r="F113771" s="2">
        <v>44303.839993527508</v>
      </c>
      <c r="G113771" s="60">
        <v>0.83998842592592593</v>
      </c>
    </row>
    <row r="113772" spans="1:7" x14ac:dyDescent="0.25">
      <c r="A113772">
        <v>116924</v>
      </c>
      <c r="B113772" s="2">
        <v>44345.474702265376</v>
      </c>
      <c r="C113772">
        <v>282724</v>
      </c>
      <c r="D113772">
        <v>50669</v>
      </c>
      <c r="E113772" t="s">
        <v>2</v>
      </c>
      <c r="F113772" s="2">
        <v>44345.51636893204</v>
      </c>
      <c r="G113772" s="60">
        <v>0.51636574074074071</v>
      </c>
    </row>
    <row r="113773" spans="1:7" x14ac:dyDescent="0.25">
      <c r="A113773">
        <v>161860</v>
      </c>
      <c r="B113773" s="2">
        <v>44358.778909385117</v>
      </c>
      <c r="C113773">
        <v>282724</v>
      </c>
      <c r="D113773">
        <v>11777</v>
      </c>
      <c r="E113773" t="s">
        <v>2</v>
      </c>
      <c r="F113773" s="2">
        <v>44358.820576051781</v>
      </c>
      <c r="G113773" s="60">
        <v>0.82057870370370367</v>
      </c>
    </row>
    <row r="113774" spans="1:7" x14ac:dyDescent="0.25">
      <c r="A113774">
        <v>165768</v>
      </c>
      <c r="B113774" s="2">
        <v>44359.659333333337</v>
      </c>
      <c r="C113774">
        <v>282724</v>
      </c>
      <c r="D113774">
        <v>119655</v>
      </c>
      <c r="E113774" t="s">
        <v>2</v>
      </c>
      <c r="F113774" s="2">
        <v>44359.701000000001</v>
      </c>
      <c r="G113774" s="60">
        <v>0.7009953703703703</v>
      </c>
    </row>
    <row r="113775" spans="1:7" x14ac:dyDescent="0.25">
      <c r="A113775">
        <v>178020</v>
      </c>
      <c r="B113775" s="2">
        <v>44363.045899676377</v>
      </c>
      <c r="C113775">
        <v>282724</v>
      </c>
      <c r="D113775">
        <v>411922</v>
      </c>
      <c r="E113775" t="s">
        <v>2</v>
      </c>
      <c r="F113775" s="2">
        <v>44363.087566343042</v>
      </c>
      <c r="G113775" s="60">
        <v>8.7569444444444436E-2</v>
      </c>
    </row>
    <row r="113776" spans="1:7" x14ac:dyDescent="0.25">
      <c r="A113776">
        <v>183499</v>
      </c>
      <c r="B113776" s="2">
        <v>44364.932631067961</v>
      </c>
      <c r="C113776">
        <v>282724</v>
      </c>
      <c r="D113776">
        <v>158978</v>
      </c>
      <c r="E113776" t="s">
        <v>2</v>
      </c>
      <c r="F113776" s="2">
        <v>44364.974297734625</v>
      </c>
      <c r="G113776" s="60">
        <v>0.97429398148148139</v>
      </c>
    </row>
    <row r="113777" spans="1:7" x14ac:dyDescent="0.25">
      <c r="A113777">
        <v>15388</v>
      </c>
      <c r="B113777" s="2">
        <v>44304.90431391586</v>
      </c>
      <c r="C113777">
        <v>282759</v>
      </c>
      <c r="D113777">
        <v>351192</v>
      </c>
      <c r="E113777" t="s">
        <v>3</v>
      </c>
      <c r="F113777" s="2">
        <v>44305.02931391586</v>
      </c>
      <c r="G113777" s="60">
        <v>2.9317129629629634E-2</v>
      </c>
    </row>
    <row r="113778" spans="1:7" x14ac:dyDescent="0.25">
      <c r="A113778">
        <v>30156</v>
      </c>
      <c r="B113778" s="2">
        <v>44313.733197410998</v>
      </c>
      <c r="C113778">
        <v>282829</v>
      </c>
      <c r="D113778">
        <v>439981</v>
      </c>
      <c r="E113778" t="s">
        <v>19</v>
      </c>
      <c r="F113778" s="2">
        <v>44314.066530744334</v>
      </c>
      <c r="G113778" s="60">
        <v>6.6527777777777783E-2</v>
      </c>
    </row>
    <row r="113779" spans="1:7" x14ac:dyDescent="0.25">
      <c r="A113779">
        <v>41896</v>
      </c>
      <c r="B113779" s="2">
        <v>44318.585948220061</v>
      </c>
      <c r="C113779">
        <v>282829</v>
      </c>
      <c r="D113779">
        <v>304128</v>
      </c>
      <c r="E113779" t="s">
        <v>19</v>
      </c>
      <c r="F113779" s="2">
        <v>44318.919281553397</v>
      </c>
      <c r="G113779" s="60">
        <v>0.91928240740740741</v>
      </c>
    </row>
    <row r="113780" spans="1:7" x14ac:dyDescent="0.25">
      <c r="A113780">
        <v>47032</v>
      </c>
      <c r="B113780" s="2">
        <v>44320.738051779932</v>
      </c>
      <c r="C113780">
        <v>282829</v>
      </c>
      <c r="D113780">
        <v>411922</v>
      </c>
      <c r="E113780" t="s">
        <v>19</v>
      </c>
      <c r="F113780" s="2">
        <v>44321.071385113268</v>
      </c>
      <c r="G113780" s="60">
        <v>7.1388888888888891E-2</v>
      </c>
    </row>
    <row r="113781" spans="1:7" x14ac:dyDescent="0.25">
      <c r="A113781">
        <v>69685</v>
      </c>
      <c r="B113781" s="2">
        <v>44330.563294498381</v>
      </c>
      <c r="C113781">
        <v>282829</v>
      </c>
      <c r="D113781">
        <v>158978</v>
      </c>
      <c r="E113781" t="s">
        <v>19</v>
      </c>
      <c r="F113781" s="2">
        <v>44330.896627831717</v>
      </c>
      <c r="G113781" s="60">
        <v>0.8966319444444445</v>
      </c>
    </row>
    <row r="113782" spans="1:7" x14ac:dyDescent="0.25">
      <c r="A113782">
        <v>81728</v>
      </c>
      <c r="B113782" s="2">
        <v>44334.428990291257</v>
      </c>
      <c r="C113782">
        <v>282829</v>
      </c>
      <c r="D113782">
        <v>63666</v>
      </c>
      <c r="E113782" t="s">
        <v>19</v>
      </c>
      <c r="F113782" s="2">
        <v>44334.762323624593</v>
      </c>
      <c r="G113782" s="60">
        <v>0.76232638888888893</v>
      </c>
    </row>
    <row r="113783" spans="1:7" x14ac:dyDescent="0.25">
      <c r="A113783">
        <v>88814</v>
      </c>
      <c r="B113783" s="2">
        <v>44337.532550161806</v>
      </c>
      <c r="C113783">
        <v>282829</v>
      </c>
      <c r="D113783">
        <v>331056</v>
      </c>
      <c r="E113783" t="s">
        <v>19</v>
      </c>
      <c r="F113783" s="2">
        <v>44337.865883495142</v>
      </c>
      <c r="G113783" s="60">
        <v>0.86587962962962972</v>
      </c>
    </row>
    <row r="113784" spans="1:7" x14ac:dyDescent="0.25">
      <c r="A113784">
        <v>118613</v>
      </c>
      <c r="B113784" s="2">
        <v>44345.705666666661</v>
      </c>
      <c r="C113784">
        <v>282829</v>
      </c>
      <c r="D113784">
        <v>356280</v>
      </c>
      <c r="E113784" t="s">
        <v>19</v>
      </c>
      <c r="F113784" s="2">
        <v>44346.038999999997</v>
      </c>
      <c r="G113784" s="60">
        <v>3.9004629629629632E-2</v>
      </c>
    </row>
    <row r="113785" spans="1:7" x14ac:dyDescent="0.25">
      <c r="A113785">
        <v>122115</v>
      </c>
      <c r="B113785" s="2">
        <v>44346.479152103559</v>
      </c>
      <c r="C113785">
        <v>282829</v>
      </c>
      <c r="D113785">
        <v>382997</v>
      </c>
      <c r="E113785" t="s">
        <v>19</v>
      </c>
      <c r="F113785" s="2">
        <v>44346.812485436894</v>
      </c>
      <c r="G113785" s="60">
        <v>0.81248842592592585</v>
      </c>
    </row>
    <row r="113786" spans="1:7" x14ac:dyDescent="0.25">
      <c r="A113786">
        <v>178204</v>
      </c>
      <c r="B113786" s="2">
        <v>44363.318957928801</v>
      </c>
      <c r="C113786">
        <v>282829</v>
      </c>
      <c r="D113786">
        <v>170185</v>
      </c>
      <c r="E113786" t="s">
        <v>19</v>
      </c>
      <c r="F113786" s="2">
        <v>44363.652291262137</v>
      </c>
      <c r="G113786" s="60">
        <v>0.6522916666666666</v>
      </c>
    </row>
    <row r="113787" spans="1:7" x14ac:dyDescent="0.25">
      <c r="A113787">
        <v>233157</v>
      </c>
      <c r="B113787" s="2">
        <v>44378.670666666665</v>
      </c>
      <c r="C113787">
        <v>282829</v>
      </c>
      <c r="D113787">
        <v>230507</v>
      </c>
      <c r="E113787" t="s">
        <v>19</v>
      </c>
      <c r="F113787" s="2">
        <v>44379.004000000001</v>
      </c>
      <c r="G113787" s="60">
        <v>4.0046296296296297E-3</v>
      </c>
    </row>
    <row r="113788" spans="1:7" x14ac:dyDescent="0.25">
      <c r="A113788">
        <v>309812</v>
      </c>
      <c r="B113788" s="2">
        <v>44401.487242718445</v>
      </c>
      <c r="C113788">
        <v>282829</v>
      </c>
      <c r="D113788">
        <v>250679</v>
      </c>
      <c r="E113788" t="s">
        <v>19</v>
      </c>
      <c r="F113788" s="2">
        <v>44401.820576051781</v>
      </c>
      <c r="G113788" s="60">
        <v>0.82057870370370367</v>
      </c>
    </row>
    <row r="113789" spans="1:7" x14ac:dyDescent="0.25">
      <c r="A113789">
        <v>317815</v>
      </c>
      <c r="B113789" s="2">
        <v>44403.367501618122</v>
      </c>
      <c r="C113789">
        <v>282829</v>
      </c>
      <c r="D113789">
        <v>473327</v>
      </c>
      <c r="E113789" t="s">
        <v>19</v>
      </c>
      <c r="F113789" s="2">
        <v>44403.700834951458</v>
      </c>
      <c r="G113789" s="60">
        <v>0.70083333333333331</v>
      </c>
    </row>
    <row r="113790" spans="1:7" x14ac:dyDescent="0.25">
      <c r="A113790">
        <v>342649</v>
      </c>
      <c r="B113790" s="2">
        <v>44410.195980582524</v>
      </c>
      <c r="C113790">
        <v>282829</v>
      </c>
      <c r="D113790">
        <v>37644</v>
      </c>
      <c r="E113790" t="s">
        <v>19</v>
      </c>
      <c r="F113790" s="2">
        <v>44410.52931391586</v>
      </c>
      <c r="G113790" s="60">
        <v>0.52931712962962962</v>
      </c>
    </row>
    <row r="113791" spans="1:7" x14ac:dyDescent="0.25">
      <c r="A113791">
        <v>366842</v>
      </c>
      <c r="B113791" s="2">
        <v>44417.424135922331</v>
      </c>
      <c r="C113791">
        <v>282829</v>
      </c>
      <c r="D113791">
        <v>339039</v>
      </c>
      <c r="E113791" t="s">
        <v>19</v>
      </c>
      <c r="F113791" s="2">
        <v>44417.757469255666</v>
      </c>
      <c r="G113791" s="60">
        <v>0.75746527777777783</v>
      </c>
    </row>
    <row r="113792" spans="1:7" x14ac:dyDescent="0.25">
      <c r="A113792">
        <v>396968</v>
      </c>
      <c r="B113792" s="2">
        <v>44427.556822006467</v>
      </c>
      <c r="C113792">
        <v>282829</v>
      </c>
      <c r="D113792">
        <v>70091</v>
      </c>
      <c r="E113792" t="s">
        <v>19</v>
      </c>
      <c r="F113792" s="2">
        <v>44427.890155339803</v>
      </c>
      <c r="G113792" s="60">
        <v>0.89015046296296296</v>
      </c>
    </row>
    <row r="113793" spans="1:7" x14ac:dyDescent="0.25">
      <c r="A113793">
        <v>27665</v>
      </c>
      <c r="B113793" s="2">
        <v>44311.960570085757</v>
      </c>
      <c r="C113793">
        <v>282869</v>
      </c>
      <c r="D113793">
        <v>111153</v>
      </c>
      <c r="E113793" t="s">
        <v>5</v>
      </c>
      <c r="F113793" s="2">
        <v>44312.043903419093</v>
      </c>
      <c r="G113793" s="60">
        <v>4.3900462962962961E-2</v>
      </c>
    </row>
    <row r="113794" spans="1:7" x14ac:dyDescent="0.25">
      <c r="A113794">
        <v>30434</v>
      </c>
      <c r="B113794" s="2">
        <v>44313.795495145627</v>
      </c>
      <c r="C113794">
        <v>282869</v>
      </c>
      <c r="D113794">
        <v>238576</v>
      </c>
      <c r="E113794" t="s">
        <v>5</v>
      </c>
      <c r="F113794" s="2">
        <v>44313.878828478963</v>
      </c>
      <c r="G113794" s="60">
        <v>0.87883101851851853</v>
      </c>
    </row>
    <row r="113795" spans="1:7" x14ac:dyDescent="0.25">
      <c r="A113795">
        <v>47644</v>
      </c>
      <c r="B113795" s="2">
        <v>44320.879637540449</v>
      </c>
      <c r="C113795">
        <v>282869</v>
      </c>
      <c r="D113795">
        <v>154256</v>
      </c>
      <c r="E113795" t="s">
        <v>5</v>
      </c>
      <c r="F113795" s="2">
        <v>44320.962970873785</v>
      </c>
      <c r="G113795" s="60">
        <v>0.96297453703703706</v>
      </c>
    </row>
    <row r="113796" spans="1:7" x14ac:dyDescent="0.25">
      <c r="A113796">
        <v>69951</v>
      </c>
      <c r="B113796" s="2">
        <v>44330.619119741095</v>
      </c>
      <c r="C113796">
        <v>282869</v>
      </c>
      <c r="D113796">
        <v>266185</v>
      </c>
      <c r="E113796" t="s">
        <v>5</v>
      </c>
      <c r="F113796" s="2">
        <v>44330.702453074431</v>
      </c>
      <c r="G113796" s="60">
        <v>0.70245370370370364</v>
      </c>
    </row>
    <row r="113797" spans="1:7" x14ac:dyDescent="0.25">
      <c r="A113797">
        <v>102270</v>
      </c>
      <c r="B113797" s="2">
        <v>44340.756660194173</v>
      </c>
      <c r="C113797">
        <v>282869</v>
      </c>
      <c r="D113797">
        <v>403620</v>
      </c>
      <c r="E113797" t="s">
        <v>5</v>
      </c>
      <c r="F113797" s="2">
        <v>44340.839993527508</v>
      </c>
      <c r="G113797" s="60">
        <v>0.83998842592592593</v>
      </c>
    </row>
    <row r="113798" spans="1:7" x14ac:dyDescent="0.25">
      <c r="A113798">
        <v>146091</v>
      </c>
      <c r="B113798" s="2">
        <v>44353.685462783171</v>
      </c>
      <c r="C113798">
        <v>282869</v>
      </c>
      <c r="D113798">
        <v>470762</v>
      </c>
      <c r="E113798" t="s">
        <v>5</v>
      </c>
      <c r="F113798" s="2">
        <v>44353.768796116507</v>
      </c>
      <c r="G113798" s="60">
        <v>0.76879629629629631</v>
      </c>
    </row>
    <row r="113799" spans="1:7" x14ac:dyDescent="0.25">
      <c r="A113799">
        <v>195198</v>
      </c>
      <c r="B113799" s="2">
        <v>44367.67251779935</v>
      </c>
      <c r="C113799">
        <v>282869</v>
      </c>
      <c r="D113799">
        <v>145241</v>
      </c>
      <c r="E113799" t="s">
        <v>5</v>
      </c>
      <c r="F113799" s="2">
        <v>44367.755851132686</v>
      </c>
      <c r="G113799" s="60">
        <v>0.75585648148148143</v>
      </c>
    </row>
    <row r="113800" spans="1:7" x14ac:dyDescent="0.25">
      <c r="A113800">
        <v>236913</v>
      </c>
      <c r="B113800" s="2">
        <v>44379.763132686079</v>
      </c>
      <c r="C113800">
        <v>282869</v>
      </c>
      <c r="D113800">
        <v>389195</v>
      </c>
      <c r="E113800" t="s">
        <v>5</v>
      </c>
      <c r="F113800" s="2">
        <v>44379.846466019415</v>
      </c>
      <c r="G113800" s="60">
        <v>0.84646990740740735</v>
      </c>
    </row>
    <row r="113801" spans="1:7" x14ac:dyDescent="0.25">
      <c r="A113801">
        <v>244523</v>
      </c>
      <c r="B113801" s="2">
        <v>44381.564103559867</v>
      </c>
      <c r="C113801">
        <v>282869</v>
      </c>
      <c r="D113801">
        <v>312954</v>
      </c>
      <c r="E113801" t="s">
        <v>5</v>
      </c>
      <c r="F113801" s="2">
        <v>44381.647436893203</v>
      </c>
      <c r="G113801" s="60">
        <v>0.64744212962962966</v>
      </c>
    </row>
    <row r="113802" spans="1:7" x14ac:dyDescent="0.25">
      <c r="A113802">
        <v>284187</v>
      </c>
      <c r="B113802" s="2">
        <v>44393.784168284787</v>
      </c>
      <c r="C113802">
        <v>282869</v>
      </c>
      <c r="D113802">
        <v>89186</v>
      </c>
      <c r="E113802" t="s">
        <v>5</v>
      </c>
      <c r="F113802" s="2">
        <v>44393.867501618122</v>
      </c>
      <c r="G113802" s="60">
        <v>0.86750000000000005</v>
      </c>
    </row>
    <row r="113803" spans="1:7" x14ac:dyDescent="0.25">
      <c r="A113803">
        <v>332427</v>
      </c>
      <c r="B113803" s="2">
        <v>44407.889346278316</v>
      </c>
      <c r="C113803">
        <v>282869</v>
      </c>
      <c r="D113803">
        <v>367087</v>
      </c>
      <c r="E113803" t="s">
        <v>5</v>
      </c>
      <c r="F113803" s="2">
        <v>44407.972679611652</v>
      </c>
      <c r="G113803" s="60">
        <v>0.97268518518518521</v>
      </c>
    </row>
    <row r="113804" spans="1:7" x14ac:dyDescent="0.25">
      <c r="A113804">
        <v>30078</v>
      </c>
      <c r="B113804" s="2">
        <v>44313.716611650489</v>
      </c>
      <c r="C113804">
        <v>282877</v>
      </c>
      <c r="D113804">
        <v>411922</v>
      </c>
      <c r="E113804" t="s">
        <v>3</v>
      </c>
      <c r="F113804" s="2">
        <v>44313.841611650489</v>
      </c>
      <c r="G113804" s="60">
        <v>0.84160879629629637</v>
      </c>
    </row>
    <row r="113805" spans="1:7" x14ac:dyDescent="0.25">
      <c r="A113805">
        <v>52490</v>
      </c>
      <c r="B113805" s="2">
        <v>44323.693957928801</v>
      </c>
      <c r="C113805">
        <v>282877</v>
      </c>
      <c r="D113805">
        <v>4199</v>
      </c>
      <c r="E113805" t="s">
        <v>3</v>
      </c>
      <c r="F113805" s="2">
        <v>44323.818957928801</v>
      </c>
      <c r="G113805" s="60">
        <v>0.81895833333333334</v>
      </c>
    </row>
    <row r="113806" spans="1:7" x14ac:dyDescent="0.25">
      <c r="A113806">
        <v>53802</v>
      </c>
      <c r="B113806" s="2">
        <v>44323.949621359221</v>
      </c>
      <c r="C113806">
        <v>282877</v>
      </c>
      <c r="D113806">
        <v>29893</v>
      </c>
      <c r="E113806" t="s">
        <v>3</v>
      </c>
      <c r="F113806" s="2">
        <v>44324.074621359221</v>
      </c>
      <c r="G113806" s="60">
        <v>7.4618055555555562E-2</v>
      </c>
    </row>
    <row r="113807" spans="1:7" x14ac:dyDescent="0.25">
      <c r="A113807">
        <v>99037</v>
      </c>
      <c r="B113807" s="2">
        <v>44339.718229773462</v>
      </c>
      <c r="C113807">
        <v>282877</v>
      </c>
      <c r="D113807">
        <v>112334</v>
      </c>
      <c r="E113807" t="s">
        <v>3</v>
      </c>
      <c r="F113807" s="2">
        <v>44339.843229773462</v>
      </c>
      <c r="G113807" s="60">
        <v>0.8432291666666667</v>
      </c>
    </row>
    <row r="113808" spans="1:7" x14ac:dyDescent="0.25">
      <c r="A113808">
        <v>101188</v>
      </c>
      <c r="B113808" s="2">
        <v>44340.577453074431</v>
      </c>
      <c r="C113808">
        <v>282877</v>
      </c>
      <c r="D113808">
        <v>405774</v>
      </c>
      <c r="E113808" t="s">
        <v>3</v>
      </c>
      <c r="F113808" s="2">
        <v>44340.702453074431</v>
      </c>
      <c r="G113808" s="60">
        <v>0.70245370370370364</v>
      </c>
    </row>
    <row r="113809" spans="1:7" x14ac:dyDescent="0.25">
      <c r="A113809">
        <v>122839</v>
      </c>
      <c r="B113809" s="2">
        <v>44346.622760517799</v>
      </c>
      <c r="C113809">
        <v>282877</v>
      </c>
      <c r="D113809">
        <v>71857</v>
      </c>
      <c r="E113809" t="s">
        <v>3</v>
      </c>
      <c r="F113809" s="2">
        <v>44346.747760517799</v>
      </c>
      <c r="G113809" s="60">
        <v>0.74776620370370372</v>
      </c>
    </row>
    <row r="113810" spans="1:7" x14ac:dyDescent="0.25">
      <c r="A113810">
        <v>133594</v>
      </c>
      <c r="B113810" s="2">
        <v>44350.524055016183</v>
      </c>
      <c r="C113810">
        <v>282877</v>
      </c>
      <c r="D113810">
        <v>125262</v>
      </c>
      <c r="E113810" t="s">
        <v>3</v>
      </c>
      <c r="F113810" s="2">
        <v>44350.649055016183</v>
      </c>
      <c r="G113810" s="60">
        <v>0.64905092592592595</v>
      </c>
    </row>
    <row r="113811" spans="1:7" x14ac:dyDescent="0.25">
      <c r="A113811">
        <v>165964</v>
      </c>
      <c r="B113811" s="2">
        <v>44359.681539353616</v>
      </c>
      <c r="C113811">
        <v>282877</v>
      </c>
      <c r="D113811">
        <v>249345</v>
      </c>
      <c r="E113811" t="s">
        <v>3</v>
      </c>
      <c r="F113811" s="2">
        <v>44359.806539353616</v>
      </c>
      <c r="G113811" s="60">
        <v>0.80653935185185188</v>
      </c>
    </row>
    <row r="113812" spans="1:7" x14ac:dyDescent="0.25">
      <c r="A113812">
        <v>178651</v>
      </c>
      <c r="B113812" s="2">
        <v>44363.55318122977</v>
      </c>
      <c r="C113812">
        <v>282877</v>
      </c>
      <c r="D113812">
        <v>347008</v>
      </c>
      <c r="E113812" t="s">
        <v>3</v>
      </c>
      <c r="F113812" s="2">
        <v>44363.67818122977</v>
      </c>
      <c r="G113812" s="60">
        <v>0.67818287037037039</v>
      </c>
    </row>
    <row r="113813" spans="1:7" x14ac:dyDescent="0.25">
      <c r="A113813">
        <v>189773</v>
      </c>
      <c r="B113813" s="2">
        <v>44366.551563106797</v>
      </c>
      <c r="C113813">
        <v>282877</v>
      </c>
      <c r="D113813">
        <v>258219</v>
      </c>
      <c r="E113813" t="s">
        <v>3</v>
      </c>
      <c r="F113813" s="2">
        <v>44366.676563106797</v>
      </c>
      <c r="G113813" s="60">
        <v>0.67656250000000007</v>
      </c>
    </row>
    <row r="113814" spans="1:7" x14ac:dyDescent="0.25">
      <c r="A113814">
        <v>192070</v>
      </c>
      <c r="B113814" s="2">
        <v>44366.846061488672</v>
      </c>
      <c r="C113814">
        <v>282877</v>
      </c>
      <c r="D113814">
        <v>294042</v>
      </c>
      <c r="E113814" t="s">
        <v>3</v>
      </c>
      <c r="F113814" s="2">
        <v>44366.971061488672</v>
      </c>
      <c r="G113814" s="60">
        <v>0.97106481481481488</v>
      </c>
    </row>
    <row r="113815" spans="1:7" x14ac:dyDescent="0.25">
      <c r="A113815">
        <v>194812</v>
      </c>
      <c r="B113815" s="2">
        <v>44367.614669902912</v>
      </c>
      <c r="C113815">
        <v>282877</v>
      </c>
      <c r="D113815">
        <v>43842</v>
      </c>
      <c r="E113815" t="s">
        <v>3</v>
      </c>
      <c r="F113815" s="2">
        <v>44367.739669902912</v>
      </c>
      <c r="G113815" s="60">
        <v>0.73966435185185186</v>
      </c>
    </row>
    <row r="113816" spans="1:7" x14ac:dyDescent="0.25">
      <c r="A113816">
        <v>199318</v>
      </c>
      <c r="B113816" s="2">
        <v>44368.800754045311</v>
      </c>
      <c r="C113816">
        <v>282877</v>
      </c>
      <c r="D113816">
        <v>437701</v>
      </c>
      <c r="E113816" t="s">
        <v>3</v>
      </c>
      <c r="F113816" s="2">
        <v>44368.925754045311</v>
      </c>
      <c r="G113816" s="60">
        <v>0.92575231481481479</v>
      </c>
    </row>
    <row r="113817" spans="1:7" x14ac:dyDescent="0.25">
      <c r="A113817">
        <v>215616</v>
      </c>
      <c r="B113817" s="2">
        <v>44373.627614886733</v>
      </c>
      <c r="C113817">
        <v>282877</v>
      </c>
      <c r="D113817">
        <v>451641</v>
      </c>
      <c r="E113817" t="s">
        <v>3</v>
      </c>
      <c r="F113817" s="2">
        <v>44373.752614886733</v>
      </c>
      <c r="G113817" s="60">
        <v>0.75261574074074078</v>
      </c>
    </row>
    <row r="113818" spans="1:7" x14ac:dyDescent="0.25">
      <c r="A113818">
        <v>218189</v>
      </c>
      <c r="B113818" s="2">
        <v>44373.979338969082</v>
      </c>
      <c r="C113818">
        <v>282877</v>
      </c>
      <c r="D113818">
        <v>184652</v>
      </c>
      <c r="E113818" t="s">
        <v>3</v>
      </c>
      <c r="F113818" s="2">
        <v>44374.104338969082</v>
      </c>
      <c r="G113818" s="60">
        <v>0.10434027777777777</v>
      </c>
    </row>
    <row r="113819" spans="1:7" x14ac:dyDescent="0.25">
      <c r="A113819">
        <v>245657</v>
      </c>
      <c r="B113819" s="2">
        <v>44381.742501618122</v>
      </c>
      <c r="C113819">
        <v>282877</v>
      </c>
      <c r="D113819">
        <v>325852</v>
      </c>
      <c r="E113819" t="s">
        <v>3</v>
      </c>
      <c r="F113819" s="2">
        <v>44381.867501618122</v>
      </c>
      <c r="G113819" s="60">
        <v>0.86750000000000005</v>
      </c>
    </row>
    <row r="113820" spans="1:7" x14ac:dyDescent="0.25">
      <c r="A113820">
        <v>251137</v>
      </c>
      <c r="B113820" s="2">
        <v>44383.78619093851</v>
      </c>
      <c r="C113820">
        <v>282877</v>
      </c>
      <c r="D113820">
        <v>471403</v>
      </c>
      <c r="E113820" t="s">
        <v>3</v>
      </c>
      <c r="F113820" s="2">
        <v>44383.91119093851</v>
      </c>
      <c r="G113820" s="60">
        <v>0.91119212962962959</v>
      </c>
    </row>
    <row r="113821" spans="1:7" x14ac:dyDescent="0.25">
      <c r="A113821">
        <v>266819</v>
      </c>
      <c r="B113821" s="2">
        <v>44388.446363719595</v>
      </c>
      <c r="C113821">
        <v>282877</v>
      </c>
      <c r="D113821">
        <v>182191</v>
      </c>
      <c r="E113821" t="s">
        <v>3</v>
      </c>
      <c r="F113821" s="2">
        <v>44388.571363719595</v>
      </c>
      <c r="G113821" s="60">
        <v>0.57136574074074076</v>
      </c>
    </row>
    <row r="113822" spans="1:7" x14ac:dyDescent="0.25">
      <c r="A113822">
        <v>280534</v>
      </c>
      <c r="B113822" s="2">
        <v>44392.742501618122</v>
      </c>
      <c r="C113822">
        <v>282877</v>
      </c>
      <c r="D113822">
        <v>472908</v>
      </c>
      <c r="E113822" t="s">
        <v>3</v>
      </c>
      <c r="F113822" s="2">
        <v>44392.867501618122</v>
      </c>
      <c r="G113822" s="60">
        <v>0.86750000000000005</v>
      </c>
    </row>
    <row r="113823" spans="1:7" x14ac:dyDescent="0.25">
      <c r="A113823">
        <v>283128</v>
      </c>
      <c r="B113823" s="2">
        <v>44393.656741100327</v>
      </c>
      <c r="C113823">
        <v>282877</v>
      </c>
      <c r="D113823">
        <v>419002</v>
      </c>
      <c r="E113823" t="s">
        <v>3</v>
      </c>
      <c r="F113823" s="2">
        <v>44393.781741100327</v>
      </c>
      <c r="G113823" s="60">
        <v>0.78173611111111108</v>
      </c>
    </row>
    <row r="113824" spans="1:7" x14ac:dyDescent="0.25">
      <c r="A113824">
        <v>311453</v>
      </c>
      <c r="B113824" s="2">
        <v>44401.767</v>
      </c>
      <c r="C113824">
        <v>282877</v>
      </c>
      <c r="D113824">
        <v>250679</v>
      </c>
      <c r="E113824" t="s">
        <v>3</v>
      </c>
      <c r="F113824" s="2">
        <v>44401.892</v>
      </c>
      <c r="G113824" s="60">
        <v>0.89200231481481485</v>
      </c>
    </row>
    <row r="113825" spans="1:7" x14ac:dyDescent="0.25">
      <c r="A113825">
        <v>314205</v>
      </c>
      <c r="B113825" s="2">
        <v>44402.443148867314</v>
      </c>
      <c r="C113825">
        <v>282877</v>
      </c>
      <c r="D113825">
        <v>347393</v>
      </c>
      <c r="E113825" t="s">
        <v>3</v>
      </c>
      <c r="F113825" s="2">
        <v>44402.568148867314</v>
      </c>
      <c r="G113825" s="60">
        <v>0.56814814814814818</v>
      </c>
    </row>
    <row r="113826" spans="1:7" x14ac:dyDescent="0.25">
      <c r="A113826">
        <v>382722</v>
      </c>
      <c r="B113826" s="2">
        <v>44422.590398058252</v>
      </c>
      <c r="C113826">
        <v>282877</v>
      </c>
      <c r="D113826">
        <v>394819</v>
      </c>
      <c r="E113826" t="s">
        <v>3</v>
      </c>
      <c r="F113826" s="2">
        <v>44422.715398058252</v>
      </c>
      <c r="G113826" s="60">
        <v>0.71539351851851851</v>
      </c>
    </row>
    <row r="113827" spans="1:7" x14ac:dyDescent="0.25">
      <c r="A113827">
        <v>399920</v>
      </c>
      <c r="B113827" s="2">
        <v>44428.569362459544</v>
      </c>
      <c r="C113827">
        <v>282877</v>
      </c>
      <c r="D113827">
        <v>122982</v>
      </c>
      <c r="E113827" t="s">
        <v>3</v>
      </c>
      <c r="F113827" s="2">
        <v>44428.694362459544</v>
      </c>
      <c r="G113827" s="60">
        <v>0.69436342592592604</v>
      </c>
    </row>
    <row r="113828" spans="1:7" x14ac:dyDescent="0.25">
      <c r="A113828">
        <v>412404</v>
      </c>
      <c r="B113828" s="2">
        <v>44431.679394822007</v>
      </c>
      <c r="C113828">
        <v>282877</v>
      </c>
      <c r="D113828">
        <v>37346</v>
      </c>
      <c r="E113828" t="s">
        <v>3</v>
      </c>
      <c r="F113828" s="2">
        <v>44431.804394822007</v>
      </c>
      <c r="G113828" s="60">
        <v>0.80439814814814825</v>
      </c>
    </row>
    <row r="113829" spans="1:7" x14ac:dyDescent="0.25">
      <c r="A113829">
        <v>27271</v>
      </c>
      <c r="B113829" s="2">
        <v>44311.756255663429</v>
      </c>
      <c r="C113829">
        <v>282919</v>
      </c>
      <c r="D113829">
        <v>258219</v>
      </c>
      <c r="E113829" t="s">
        <v>2</v>
      </c>
      <c r="F113829" s="2">
        <v>44311.797922330094</v>
      </c>
      <c r="G113829" s="60">
        <v>0.79791666666666661</v>
      </c>
    </row>
    <row r="113830" spans="1:7" x14ac:dyDescent="0.25">
      <c r="A113830">
        <v>28106</v>
      </c>
      <c r="B113830" s="2">
        <v>44312.435867313921</v>
      </c>
      <c r="C113830">
        <v>282919</v>
      </c>
      <c r="D113830">
        <v>182984</v>
      </c>
      <c r="E113830" t="s">
        <v>2</v>
      </c>
      <c r="F113830" s="2">
        <v>44312.477533980586</v>
      </c>
      <c r="G113830" s="60">
        <v>0.47753472222222221</v>
      </c>
    </row>
    <row r="113831" spans="1:7" x14ac:dyDescent="0.25">
      <c r="A113831">
        <v>34446</v>
      </c>
      <c r="B113831" s="2">
        <v>44315.809653721684</v>
      </c>
      <c r="C113831">
        <v>282919</v>
      </c>
      <c r="D113831">
        <v>230507</v>
      </c>
      <c r="E113831" t="s">
        <v>2</v>
      </c>
      <c r="F113831" s="2">
        <v>44315.851320388349</v>
      </c>
      <c r="G113831" s="60">
        <v>0.85131944444444441</v>
      </c>
    </row>
    <row r="113832" spans="1:7" x14ac:dyDescent="0.25">
      <c r="A113832">
        <v>39450</v>
      </c>
      <c r="B113832" s="2">
        <v>44317.638132686086</v>
      </c>
      <c r="C113832">
        <v>282919</v>
      </c>
      <c r="D113832">
        <v>411922</v>
      </c>
      <c r="E113832" t="s">
        <v>2</v>
      </c>
      <c r="F113832" s="2">
        <v>44317.679799352751</v>
      </c>
      <c r="G113832" s="60">
        <v>0.67980324074074072</v>
      </c>
    </row>
    <row r="113833" spans="1:7" x14ac:dyDescent="0.25">
      <c r="A113833">
        <v>52944</v>
      </c>
      <c r="B113833" s="2">
        <v>44323.772436893203</v>
      </c>
      <c r="C113833">
        <v>282919</v>
      </c>
      <c r="D113833">
        <v>312575</v>
      </c>
      <c r="E113833" t="s">
        <v>2</v>
      </c>
      <c r="F113833" s="2">
        <v>44323.814103559867</v>
      </c>
      <c r="G113833" s="60">
        <v>0.8141087962962964</v>
      </c>
    </row>
    <row r="113834" spans="1:7" x14ac:dyDescent="0.25">
      <c r="A113834">
        <v>56358</v>
      </c>
      <c r="B113834" s="2">
        <v>44324.817744336571</v>
      </c>
      <c r="C113834">
        <v>282919</v>
      </c>
      <c r="D113834">
        <v>417467</v>
      </c>
      <c r="E113834" t="s">
        <v>2</v>
      </c>
      <c r="F113834" s="2">
        <v>44324.859411003235</v>
      </c>
      <c r="G113834" s="60">
        <v>0.85940972222222223</v>
      </c>
    </row>
    <row r="113835" spans="1:7" x14ac:dyDescent="0.25">
      <c r="A113835">
        <v>88031</v>
      </c>
      <c r="B113835" s="2">
        <v>44336.942339805828</v>
      </c>
      <c r="C113835">
        <v>282919</v>
      </c>
      <c r="D113835">
        <v>158978</v>
      </c>
      <c r="E113835" t="s">
        <v>2</v>
      </c>
      <c r="F113835" s="2">
        <v>44336.984006472492</v>
      </c>
      <c r="G113835" s="60">
        <v>0.98400462962962953</v>
      </c>
    </row>
    <row r="113836" spans="1:7" x14ac:dyDescent="0.25">
      <c r="A113836">
        <v>185405</v>
      </c>
      <c r="B113836" s="2">
        <v>44365.644605177993</v>
      </c>
      <c r="C113836">
        <v>282919</v>
      </c>
      <c r="D113836">
        <v>143750</v>
      </c>
      <c r="E113836" t="s">
        <v>2</v>
      </c>
      <c r="F113836" s="2">
        <v>44365.686271844657</v>
      </c>
      <c r="G113836" s="60">
        <v>0.68627314814814822</v>
      </c>
    </row>
    <row r="113837" spans="1:7" x14ac:dyDescent="0.25">
      <c r="A113837">
        <v>213761</v>
      </c>
      <c r="B113837" s="2">
        <v>44373.177770317699</v>
      </c>
      <c r="C113837">
        <v>282919</v>
      </c>
      <c r="D113837">
        <v>321129</v>
      </c>
      <c r="E113837" t="s">
        <v>2</v>
      </c>
      <c r="F113837" s="2">
        <v>44373.219436984364</v>
      </c>
      <c r="G113837" s="60">
        <v>0.21943287037037038</v>
      </c>
    </row>
    <row r="113838" spans="1:7" x14ac:dyDescent="0.25">
      <c r="A113838">
        <v>217492</v>
      </c>
      <c r="B113838" s="2">
        <v>44373.871142394826</v>
      </c>
      <c r="C113838">
        <v>282919</v>
      </c>
      <c r="D113838">
        <v>75550</v>
      </c>
      <c r="E113838" t="s">
        <v>2</v>
      </c>
      <c r="F113838" s="2">
        <v>44373.91280906149</v>
      </c>
      <c r="G113838" s="60">
        <v>0.91281249999999992</v>
      </c>
    </row>
    <row r="113839" spans="1:7" x14ac:dyDescent="0.25">
      <c r="A113839">
        <v>235741</v>
      </c>
      <c r="B113839" s="2">
        <v>44379.621951456313</v>
      </c>
      <c r="C113839">
        <v>282919</v>
      </c>
      <c r="D113839">
        <v>381952</v>
      </c>
      <c r="E113839" t="s">
        <v>2</v>
      </c>
      <c r="F113839" s="2">
        <v>44379.663618122977</v>
      </c>
      <c r="G113839" s="60">
        <v>0.66362268518518519</v>
      </c>
    </row>
    <row r="113840" spans="1:7" x14ac:dyDescent="0.25">
      <c r="A113840">
        <v>252789</v>
      </c>
      <c r="B113840" s="2">
        <v>44384.553990291264</v>
      </c>
      <c r="C113840">
        <v>282919</v>
      </c>
      <c r="D113840">
        <v>105174</v>
      </c>
      <c r="E113840" t="s">
        <v>2</v>
      </c>
      <c r="F113840" s="2">
        <v>44384.595656957928</v>
      </c>
      <c r="G113840" s="60">
        <v>0.59565972222222219</v>
      </c>
    </row>
    <row r="113841" spans="1:7" x14ac:dyDescent="0.25">
      <c r="A113841">
        <v>289316</v>
      </c>
      <c r="B113841" s="2">
        <v>44394.926158576054</v>
      </c>
      <c r="C113841">
        <v>282919</v>
      </c>
      <c r="D113841">
        <v>351192</v>
      </c>
      <c r="E113841" t="s">
        <v>2</v>
      </c>
      <c r="F113841" s="2">
        <v>44394.967825242718</v>
      </c>
      <c r="G113841" s="60">
        <v>0.96782407407407411</v>
      </c>
    </row>
    <row r="113842" spans="1:7" x14ac:dyDescent="0.25">
      <c r="A113842">
        <v>309922</v>
      </c>
      <c r="B113842" s="2">
        <v>44401.51353721683</v>
      </c>
      <c r="C113842">
        <v>282919</v>
      </c>
      <c r="D113842">
        <v>162939</v>
      </c>
      <c r="E113842" t="s">
        <v>2</v>
      </c>
      <c r="F113842" s="2">
        <v>44401.555203883494</v>
      </c>
      <c r="G113842" s="60">
        <v>0.5552083333333333</v>
      </c>
    </row>
    <row r="113843" spans="1:7" x14ac:dyDescent="0.25">
      <c r="A113843">
        <v>315658</v>
      </c>
      <c r="B113843" s="2">
        <v>44402.740074433663</v>
      </c>
      <c r="C113843">
        <v>282919</v>
      </c>
      <c r="D113843">
        <v>182191</v>
      </c>
      <c r="E113843" t="s">
        <v>2</v>
      </c>
      <c r="F113843" s="2">
        <v>44402.781741100327</v>
      </c>
      <c r="G113843" s="60">
        <v>0.78173611111111108</v>
      </c>
    </row>
    <row r="113844" spans="1:7" x14ac:dyDescent="0.25">
      <c r="A113844">
        <v>316588</v>
      </c>
      <c r="B113844" s="2">
        <v>44402.850106796119</v>
      </c>
      <c r="C113844">
        <v>282919</v>
      </c>
      <c r="D113844">
        <v>298988</v>
      </c>
      <c r="E113844" t="s">
        <v>2</v>
      </c>
      <c r="F113844" s="2">
        <v>44402.891773462783</v>
      </c>
      <c r="G113844" s="60">
        <v>0.89177083333333329</v>
      </c>
    </row>
    <row r="113845" spans="1:7" x14ac:dyDescent="0.25">
      <c r="A113845">
        <v>325993</v>
      </c>
      <c r="B113845" s="2">
        <v>44405.905122977347</v>
      </c>
      <c r="C113845">
        <v>282919</v>
      </c>
      <c r="D113845">
        <v>294042</v>
      </c>
      <c r="E113845" t="s">
        <v>2</v>
      </c>
      <c r="F113845" s="2">
        <v>44405.946789644011</v>
      </c>
      <c r="G113845" s="60">
        <v>0.94679398148148142</v>
      </c>
    </row>
    <row r="113846" spans="1:7" x14ac:dyDescent="0.25">
      <c r="A113846">
        <v>407783</v>
      </c>
      <c r="B113846" s="2">
        <v>44430.233436078983</v>
      </c>
      <c r="C113846">
        <v>282919</v>
      </c>
      <c r="D113846">
        <v>154256</v>
      </c>
      <c r="E113846" t="s">
        <v>2</v>
      </c>
      <c r="F113846" s="2">
        <v>44430.275102745647</v>
      </c>
      <c r="G113846" s="60">
        <v>0.27510416666666665</v>
      </c>
    </row>
    <row r="113847" spans="1:7" x14ac:dyDescent="0.25">
      <c r="A113847">
        <v>51205</v>
      </c>
      <c r="B113847" s="2">
        <v>44322.914427184471</v>
      </c>
      <c r="C113847">
        <v>282943</v>
      </c>
      <c r="D113847">
        <v>31749</v>
      </c>
      <c r="E113847" t="s">
        <v>17</v>
      </c>
      <c r="F113847" s="2">
        <v>44322.581093851135</v>
      </c>
      <c r="G113847" s="60">
        <v>0.58109953703703698</v>
      </c>
    </row>
    <row r="113848" spans="1:7" x14ac:dyDescent="0.25">
      <c r="A113848">
        <v>57912</v>
      </c>
      <c r="B113848" s="2">
        <v>44325.443553398058</v>
      </c>
      <c r="C113848">
        <v>282943</v>
      </c>
      <c r="D113848">
        <v>462425</v>
      </c>
      <c r="E113848" t="s">
        <v>17</v>
      </c>
      <c r="F113848" s="2">
        <v>44325.110220064722</v>
      </c>
      <c r="G113848" s="60">
        <v>0.11021990740740741</v>
      </c>
    </row>
    <row r="113849" spans="1:7" x14ac:dyDescent="0.25">
      <c r="A113849">
        <v>103399</v>
      </c>
      <c r="B113849" s="2">
        <v>44341.204071197411</v>
      </c>
      <c r="C113849">
        <v>282943</v>
      </c>
      <c r="D113849">
        <v>258251</v>
      </c>
      <c r="E113849" t="s">
        <v>17</v>
      </c>
      <c r="F113849" s="2">
        <v>44340.870737864076</v>
      </c>
      <c r="G113849" s="60">
        <v>0.8707407407407407</v>
      </c>
    </row>
    <row r="113850" spans="1:7" x14ac:dyDescent="0.25">
      <c r="A113850">
        <v>136052</v>
      </c>
      <c r="B113850" s="2">
        <v>44351.085948220069</v>
      </c>
      <c r="C113850">
        <v>282943</v>
      </c>
      <c r="D113850">
        <v>343712</v>
      </c>
      <c r="E113850" t="s">
        <v>17</v>
      </c>
      <c r="F113850" s="2">
        <v>44350.752614886733</v>
      </c>
      <c r="G113850" s="60">
        <v>0.75261574074074078</v>
      </c>
    </row>
    <row r="113851" spans="1:7" x14ac:dyDescent="0.25">
      <c r="A113851">
        <v>143911</v>
      </c>
      <c r="B113851" s="2">
        <v>44352.978850672931</v>
      </c>
      <c r="C113851">
        <v>282943</v>
      </c>
      <c r="D113851">
        <v>411922</v>
      </c>
      <c r="E113851" t="s">
        <v>17</v>
      </c>
      <c r="F113851" s="2">
        <v>44352.645517339595</v>
      </c>
      <c r="G113851" s="60">
        <v>0.64552083333333332</v>
      </c>
    </row>
    <row r="113852" spans="1:7" x14ac:dyDescent="0.25">
      <c r="A113852">
        <v>144252</v>
      </c>
      <c r="B113852" s="2">
        <v>44353.087557603685</v>
      </c>
      <c r="C113852">
        <v>282943</v>
      </c>
      <c r="D113852">
        <v>339039</v>
      </c>
      <c r="E113852" t="s">
        <v>17</v>
      </c>
      <c r="F113852" s="2">
        <v>44352.754224270349</v>
      </c>
      <c r="G113852" s="60">
        <v>0.75422453703703696</v>
      </c>
    </row>
    <row r="113853" spans="1:7" x14ac:dyDescent="0.25">
      <c r="A113853">
        <v>172665</v>
      </c>
      <c r="B113853" s="2">
        <v>44360.909572815537</v>
      </c>
      <c r="C113853">
        <v>282943</v>
      </c>
      <c r="D113853">
        <v>376706</v>
      </c>
      <c r="E113853" t="s">
        <v>17</v>
      </c>
      <c r="F113853" s="2">
        <v>44360.576239482201</v>
      </c>
      <c r="G113853" s="60">
        <v>0.57623842592592589</v>
      </c>
    </row>
    <row r="113854" spans="1:7" x14ac:dyDescent="0.25">
      <c r="A113854">
        <v>173282</v>
      </c>
      <c r="B113854" s="2">
        <v>44361.200834951458</v>
      </c>
      <c r="C113854">
        <v>282943</v>
      </c>
      <c r="D113854">
        <v>153893</v>
      </c>
      <c r="E113854" t="s">
        <v>17</v>
      </c>
      <c r="F113854" s="2">
        <v>44360.867501618122</v>
      </c>
      <c r="G113854" s="60">
        <v>0.86750000000000005</v>
      </c>
    </row>
    <row r="113855" spans="1:7" x14ac:dyDescent="0.25">
      <c r="A113855">
        <v>178162</v>
      </c>
      <c r="B113855" s="2">
        <v>44363.281741100327</v>
      </c>
      <c r="C113855">
        <v>282943</v>
      </c>
      <c r="D113855">
        <v>126642</v>
      </c>
      <c r="E113855" t="s">
        <v>17</v>
      </c>
      <c r="F113855" s="2">
        <v>44362.948407766991</v>
      </c>
      <c r="G113855" s="60">
        <v>0.94840277777777782</v>
      </c>
    </row>
    <row r="113856" spans="1:7" x14ac:dyDescent="0.25">
      <c r="A113856">
        <v>188237</v>
      </c>
      <c r="B113856" s="2">
        <v>44366.02931391586</v>
      </c>
      <c r="C113856">
        <v>282943</v>
      </c>
      <c r="D113856">
        <v>81554</v>
      </c>
      <c r="E113856" t="s">
        <v>17</v>
      </c>
      <c r="F113856" s="2">
        <v>44365.695980582524</v>
      </c>
      <c r="G113856" s="60">
        <v>0.69598379629629636</v>
      </c>
    </row>
    <row r="113857" spans="1:7" x14ac:dyDescent="0.25">
      <c r="A113857">
        <v>193372</v>
      </c>
      <c r="B113857" s="2">
        <v>44367.189031647693</v>
      </c>
      <c r="C113857">
        <v>282943</v>
      </c>
      <c r="D113857">
        <v>37644</v>
      </c>
      <c r="E113857" t="s">
        <v>17</v>
      </c>
      <c r="F113857" s="2">
        <v>44366.855698314357</v>
      </c>
      <c r="G113857" s="60">
        <v>0.85569444444444442</v>
      </c>
    </row>
    <row r="113858" spans="1:7" x14ac:dyDescent="0.25">
      <c r="A113858">
        <v>7335</v>
      </c>
      <c r="B113858" s="2">
        <v>44296.960543689318</v>
      </c>
      <c r="C113858">
        <v>282964</v>
      </c>
      <c r="D113858">
        <v>411922</v>
      </c>
      <c r="E113858" t="s">
        <v>5</v>
      </c>
      <c r="F113858" s="2">
        <v>44297.043877022654</v>
      </c>
      <c r="G113858" s="60">
        <v>4.387731481481482E-2</v>
      </c>
    </row>
    <row r="113859" spans="1:7" x14ac:dyDescent="0.25">
      <c r="A113859">
        <v>98476</v>
      </c>
      <c r="B113859" s="2">
        <v>44339.645009708736</v>
      </c>
      <c r="C113859">
        <v>282964</v>
      </c>
      <c r="D113859">
        <v>231951</v>
      </c>
      <c r="E113859" t="s">
        <v>5</v>
      </c>
      <c r="F113859" s="2">
        <v>44339.728343042072</v>
      </c>
      <c r="G113859" s="60">
        <v>0.72834490740740743</v>
      </c>
    </row>
    <row r="113860" spans="1:7" x14ac:dyDescent="0.25">
      <c r="A113860">
        <v>162844</v>
      </c>
      <c r="B113860" s="2">
        <v>44358.907145631063</v>
      </c>
      <c r="C113860">
        <v>282964</v>
      </c>
      <c r="D113860">
        <v>454047</v>
      </c>
      <c r="E113860" t="s">
        <v>5</v>
      </c>
      <c r="F113860" s="2">
        <v>44358.990478964399</v>
      </c>
      <c r="G113860" s="60">
        <v>0.99047453703703703</v>
      </c>
    </row>
    <row r="113861" spans="1:7" x14ac:dyDescent="0.25">
      <c r="A113861">
        <v>191135</v>
      </c>
      <c r="B113861" s="2">
        <v>44366.732666666663</v>
      </c>
      <c r="C113861">
        <v>282964</v>
      </c>
      <c r="D113861">
        <v>230027</v>
      </c>
      <c r="E113861" t="s">
        <v>5</v>
      </c>
      <c r="F113861" s="2">
        <v>44366.815999999999</v>
      </c>
      <c r="G113861" s="60">
        <v>0.8159953703703704</v>
      </c>
    </row>
    <row r="113862" spans="1:7" x14ac:dyDescent="0.25">
      <c r="A113862">
        <v>247542</v>
      </c>
      <c r="B113862" s="2">
        <v>44382.5333592233</v>
      </c>
      <c r="C113862">
        <v>282964</v>
      </c>
      <c r="D113862">
        <v>344453</v>
      </c>
      <c r="E113862" t="s">
        <v>5</v>
      </c>
      <c r="F113862" s="2">
        <v>44382.616692556636</v>
      </c>
      <c r="G113862" s="60">
        <v>0.61668981481481489</v>
      </c>
    </row>
    <row r="113863" spans="1:7" x14ac:dyDescent="0.25">
      <c r="A113863">
        <v>271487</v>
      </c>
      <c r="B113863" s="2">
        <v>44389.725915857605</v>
      </c>
      <c r="C113863">
        <v>282964</v>
      </c>
      <c r="D113863">
        <v>5151</v>
      </c>
      <c r="E113863" t="s">
        <v>5</v>
      </c>
      <c r="F113863" s="2">
        <v>44389.809249190941</v>
      </c>
      <c r="G113863" s="60">
        <v>0.80924768518518519</v>
      </c>
    </row>
    <row r="113864" spans="1:7" x14ac:dyDescent="0.25">
      <c r="A113864">
        <v>298654</v>
      </c>
      <c r="B113864" s="2">
        <v>44397.957307443365</v>
      </c>
      <c r="C113864">
        <v>282964</v>
      </c>
      <c r="D113864">
        <v>162940</v>
      </c>
      <c r="E113864" t="s">
        <v>5</v>
      </c>
      <c r="F113864" s="2">
        <v>44398.0406407767</v>
      </c>
      <c r="G113864" s="60">
        <v>4.0636574074074075E-2</v>
      </c>
    </row>
    <row r="113865" spans="1:7" x14ac:dyDescent="0.25">
      <c r="A113865">
        <v>349138</v>
      </c>
      <c r="B113865" s="2">
        <v>44412.714588996758</v>
      </c>
      <c r="C113865">
        <v>282964</v>
      </c>
      <c r="D113865">
        <v>406287</v>
      </c>
      <c r="E113865" t="s">
        <v>5</v>
      </c>
      <c r="F113865" s="2">
        <v>44412.797922330094</v>
      </c>
      <c r="G113865" s="60">
        <v>0.79791666666666661</v>
      </c>
    </row>
    <row r="113866" spans="1:7" x14ac:dyDescent="0.25">
      <c r="A113866">
        <v>378197</v>
      </c>
      <c r="B113866" s="2">
        <v>44421.585139158575</v>
      </c>
      <c r="C113866">
        <v>282964</v>
      </c>
      <c r="D113866">
        <v>154256</v>
      </c>
      <c r="E113866" t="s">
        <v>5</v>
      </c>
      <c r="F113866" s="2">
        <v>44421.668472491911</v>
      </c>
      <c r="G113866" s="60">
        <v>0.66847222222222225</v>
      </c>
    </row>
    <row r="113867" spans="1:7" x14ac:dyDescent="0.25">
      <c r="A113867">
        <v>392968</v>
      </c>
      <c r="B113867" s="2">
        <v>44425.759896440126</v>
      </c>
      <c r="C113867">
        <v>282964</v>
      </c>
      <c r="D113867">
        <v>114057</v>
      </c>
      <c r="E113867" t="s">
        <v>5</v>
      </c>
      <c r="F113867" s="2">
        <v>44425.843229773462</v>
      </c>
      <c r="G113867" s="60">
        <v>0.8432291666666667</v>
      </c>
    </row>
    <row r="113868" spans="1:7" x14ac:dyDescent="0.25">
      <c r="A113868">
        <v>413397</v>
      </c>
      <c r="B113868" s="2">
        <v>44431.866692556629</v>
      </c>
      <c r="C113868">
        <v>282964</v>
      </c>
      <c r="D113868">
        <v>180017</v>
      </c>
      <c r="E113868" t="s">
        <v>5</v>
      </c>
      <c r="F113868" s="2">
        <v>44431.950025889964</v>
      </c>
      <c r="G113868" s="60">
        <v>0.95002314814814814</v>
      </c>
    </row>
    <row r="113869" spans="1:7" x14ac:dyDescent="0.25">
      <c r="A113869">
        <v>417229</v>
      </c>
      <c r="B113869" s="2">
        <v>44433.729152103559</v>
      </c>
      <c r="C113869">
        <v>282964</v>
      </c>
      <c r="D113869">
        <v>182676</v>
      </c>
      <c r="E113869" t="s">
        <v>5</v>
      </c>
      <c r="F113869" s="2">
        <v>44433.812485436894</v>
      </c>
      <c r="G113869" s="60">
        <v>0.81248842592592585</v>
      </c>
    </row>
    <row r="113870" spans="1:7" x14ac:dyDescent="0.25">
      <c r="A113870">
        <v>419367</v>
      </c>
      <c r="B113870" s="2">
        <v>44434.633682847896</v>
      </c>
      <c r="C113870">
        <v>282964</v>
      </c>
      <c r="D113870">
        <v>347008</v>
      </c>
      <c r="E113870" t="s">
        <v>5</v>
      </c>
      <c r="F113870" s="2">
        <v>44434.717016181232</v>
      </c>
      <c r="G113870" s="60">
        <v>0.71701388888888884</v>
      </c>
    </row>
    <row r="113871" spans="1:7" x14ac:dyDescent="0.25">
      <c r="A113871">
        <v>104651</v>
      </c>
      <c r="B113871" s="2">
        <v>44341.803181229778</v>
      </c>
      <c r="C113871">
        <v>283023</v>
      </c>
      <c r="D113871">
        <v>158978</v>
      </c>
      <c r="E113871" t="s">
        <v>2</v>
      </c>
      <c r="F113871" s="2">
        <v>44341.844847896442</v>
      </c>
      <c r="G113871" s="60">
        <v>0.84484953703703702</v>
      </c>
    </row>
    <row r="113872" spans="1:7" x14ac:dyDescent="0.25">
      <c r="A113872">
        <v>105422</v>
      </c>
      <c r="B113872" s="2">
        <v>44341.960139158582</v>
      </c>
      <c r="C113872">
        <v>283023</v>
      </c>
      <c r="D113872">
        <v>347008</v>
      </c>
      <c r="E113872" t="s">
        <v>2</v>
      </c>
      <c r="F113872" s="2">
        <v>44342.001805825246</v>
      </c>
      <c r="G113872" s="60">
        <v>1.8055555555555557E-3</v>
      </c>
    </row>
    <row r="113873" spans="1:7" x14ac:dyDescent="0.25">
      <c r="A113873">
        <v>117778</v>
      </c>
      <c r="B113873" s="2">
        <v>44345.605770226539</v>
      </c>
      <c r="C113873">
        <v>283023</v>
      </c>
      <c r="D113873">
        <v>436459</v>
      </c>
      <c r="E113873" t="s">
        <v>2</v>
      </c>
      <c r="F113873" s="2">
        <v>44345.647436893203</v>
      </c>
      <c r="G113873" s="60">
        <v>0.64744212962962966</v>
      </c>
    </row>
    <row r="113874" spans="1:7" x14ac:dyDescent="0.25">
      <c r="A113874">
        <v>129599</v>
      </c>
      <c r="B113874" s="2">
        <v>44348.707711974115</v>
      </c>
      <c r="C113874">
        <v>283023</v>
      </c>
      <c r="D113874">
        <v>341081</v>
      </c>
      <c r="E113874" t="s">
        <v>2</v>
      </c>
      <c r="F113874" s="2">
        <v>44348.749378640779</v>
      </c>
      <c r="G113874" s="60">
        <v>0.74937500000000001</v>
      </c>
    </row>
    <row r="113875" spans="1:7" x14ac:dyDescent="0.25">
      <c r="A113875">
        <v>138510</v>
      </c>
      <c r="B113875" s="2">
        <v>44351.778909385117</v>
      </c>
      <c r="C113875">
        <v>283023</v>
      </c>
      <c r="D113875">
        <v>411922</v>
      </c>
      <c r="E113875" t="s">
        <v>2</v>
      </c>
      <c r="F113875" s="2">
        <v>44351.820576051781</v>
      </c>
      <c r="G113875" s="60">
        <v>0.82057870370370367</v>
      </c>
    </row>
    <row r="113876" spans="1:7" x14ac:dyDescent="0.25">
      <c r="A113876">
        <v>153010</v>
      </c>
      <c r="B113876" s="2">
        <v>44355.9083592233</v>
      </c>
      <c r="C113876">
        <v>283023</v>
      </c>
      <c r="D113876">
        <v>394087</v>
      </c>
      <c r="E113876" t="s">
        <v>2</v>
      </c>
      <c r="F113876" s="2">
        <v>44355.950025889964</v>
      </c>
      <c r="G113876" s="60">
        <v>0.95002314814814814</v>
      </c>
    </row>
    <row r="113877" spans="1:7" x14ac:dyDescent="0.25">
      <c r="A113877">
        <v>220646</v>
      </c>
      <c r="B113877" s="2">
        <v>44374.653333333335</v>
      </c>
      <c r="C113877">
        <v>283023</v>
      </c>
      <c r="D113877">
        <v>172251</v>
      </c>
      <c r="E113877" t="s">
        <v>2</v>
      </c>
      <c r="F113877" s="2">
        <v>44374.695</v>
      </c>
      <c r="G113877" s="60">
        <v>0.69499999999999995</v>
      </c>
    </row>
    <row r="113878" spans="1:7" x14ac:dyDescent="0.25">
      <c r="A113878">
        <v>275270</v>
      </c>
      <c r="B113878" s="2">
        <v>44390.845252427185</v>
      </c>
      <c r="C113878">
        <v>283023</v>
      </c>
      <c r="D113878">
        <v>472908</v>
      </c>
      <c r="E113878" t="s">
        <v>2</v>
      </c>
      <c r="F113878" s="2">
        <v>44390.886919093849</v>
      </c>
      <c r="G113878" s="60">
        <v>0.88692129629629635</v>
      </c>
    </row>
    <row r="113879" spans="1:7" x14ac:dyDescent="0.25">
      <c r="A113879">
        <v>328258</v>
      </c>
      <c r="B113879" s="2">
        <v>44406.777291262137</v>
      </c>
      <c r="C113879">
        <v>283023</v>
      </c>
      <c r="D113879">
        <v>419338</v>
      </c>
      <c r="E113879" t="s">
        <v>2</v>
      </c>
      <c r="F113879" s="2">
        <v>44406.818957928801</v>
      </c>
      <c r="G113879" s="60">
        <v>0.81895833333333334</v>
      </c>
    </row>
    <row r="113880" spans="1:7" x14ac:dyDescent="0.25">
      <c r="A113880">
        <v>343377</v>
      </c>
      <c r="B113880" s="2">
        <v>44410.599297734632</v>
      </c>
      <c r="C113880">
        <v>283023</v>
      </c>
      <c r="D113880">
        <v>191893</v>
      </c>
      <c r="E113880" t="s">
        <v>2</v>
      </c>
      <c r="F113880" s="2">
        <v>44410.640964401297</v>
      </c>
      <c r="G113880" s="60">
        <v>0.64096064814814813</v>
      </c>
    </row>
    <row r="113881" spans="1:7" x14ac:dyDescent="0.25">
      <c r="A113881">
        <v>356325</v>
      </c>
      <c r="B113881" s="2">
        <v>44414.832307443365</v>
      </c>
      <c r="C113881">
        <v>283023</v>
      </c>
      <c r="D113881">
        <v>383772</v>
      </c>
      <c r="E113881" t="s">
        <v>2</v>
      </c>
      <c r="F113881" s="2">
        <v>44414.873974110029</v>
      </c>
      <c r="G113881" s="60">
        <v>0.87396990740740732</v>
      </c>
    </row>
    <row r="113882" spans="1:7" x14ac:dyDescent="0.25">
      <c r="A113882">
        <v>371586</v>
      </c>
      <c r="B113882" s="2">
        <v>44418.872760517799</v>
      </c>
      <c r="C113882">
        <v>283023</v>
      </c>
      <c r="D113882">
        <v>112334</v>
      </c>
      <c r="E113882" t="s">
        <v>2</v>
      </c>
      <c r="F113882" s="2">
        <v>44418.914427184463</v>
      </c>
      <c r="G113882" s="60">
        <v>0.91443287037037047</v>
      </c>
    </row>
    <row r="113883" spans="1:7" x14ac:dyDescent="0.25">
      <c r="A113883">
        <v>399794</v>
      </c>
      <c r="B113883" s="2">
        <v>44428.531336569584</v>
      </c>
      <c r="C113883">
        <v>283023</v>
      </c>
      <c r="D113883">
        <v>267654</v>
      </c>
      <c r="E113883" t="s">
        <v>2</v>
      </c>
      <c r="F113883" s="2">
        <v>44428.573003236248</v>
      </c>
      <c r="G113883" s="60">
        <v>0.57299768518518512</v>
      </c>
    </row>
    <row r="113884" spans="1:7" x14ac:dyDescent="0.25">
      <c r="A113884">
        <v>421267</v>
      </c>
      <c r="B113884" s="2">
        <v>44435.568553398058</v>
      </c>
      <c r="C113884">
        <v>283023</v>
      </c>
      <c r="D113884">
        <v>226626</v>
      </c>
      <c r="E113884" t="s">
        <v>2</v>
      </c>
      <c r="F113884" s="2">
        <v>44435.610220064722</v>
      </c>
      <c r="G113884" s="60">
        <v>0.61021990740740739</v>
      </c>
    </row>
    <row r="113885" spans="1:7" x14ac:dyDescent="0.25">
      <c r="A113885">
        <v>270948</v>
      </c>
      <c r="B113885" s="2">
        <v>44389.636514563106</v>
      </c>
      <c r="C113885">
        <v>283024</v>
      </c>
      <c r="D113885">
        <v>118549</v>
      </c>
      <c r="E113885" t="s">
        <v>2</v>
      </c>
      <c r="F113885" s="2">
        <v>44389.67818122977</v>
      </c>
      <c r="G113885" s="60">
        <v>0.67818287037037039</v>
      </c>
    </row>
    <row r="113886" spans="1:7" x14ac:dyDescent="0.25">
      <c r="A113886">
        <v>274295</v>
      </c>
      <c r="B113886" s="2">
        <v>44390.706093851135</v>
      </c>
      <c r="C113886">
        <v>283024</v>
      </c>
      <c r="D113886">
        <v>470762</v>
      </c>
      <c r="E113886" t="s">
        <v>2</v>
      </c>
      <c r="F113886" s="2">
        <v>44390.747760517799</v>
      </c>
      <c r="G113886" s="60">
        <v>0.74776620370370372</v>
      </c>
    </row>
    <row r="113887" spans="1:7" x14ac:dyDescent="0.25">
      <c r="A113887">
        <v>401640</v>
      </c>
      <c r="B113887" s="2">
        <v>44428.749783171523</v>
      </c>
      <c r="C113887">
        <v>283024</v>
      </c>
      <c r="D113887">
        <v>250679</v>
      </c>
      <c r="E113887" t="s">
        <v>2</v>
      </c>
      <c r="F113887" s="2">
        <v>44428.791449838187</v>
      </c>
      <c r="G113887" s="60">
        <v>0.79144675925925922</v>
      </c>
    </row>
    <row r="113888" spans="1:7" x14ac:dyDescent="0.25">
      <c r="A113888">
        <v>413042</v>
      </c>
      <c r="B113888" s="2">
        <v>44431.792333333338</v>
      </c>
      <c r="C113888">
        <v>283024</v>
      </c>
      <c r="D113888">
        <v>325852</v>
      </c>
      <c r="E113888" t="s">
        <v>2</v>
      </c>
      <c r="F113888" s="2">
        <v>44431.834000000003</v>
      </c>
      <c r="G113888" s="60">
        <v>0.83400462962962962</v>
      </c>
    </row>
    <row r="113889" spans="1:7" x14ac:dyDescent="0.25">
      <c r="A113889">
        <v>419714</v>
      </c>
      <c r="B113889" s="2">
        <v>44434.714184466022</v>
      </c>
      <c r="C113889">
        <v>283024</v>
      </c>
      <c r="D113889">
        <v>444546</v>
      </c>
      <c r="E113889" t="s">
        <v>2</v>
      </c>
      <c r="F113889" s="2">
        <v>44434.755851132686</v>
      </c>
      <c r="G113889" s="60">
        <v>0.75585648148148143</v>
      </c>
    </row>
    <row r="113890" spans="1:7" x14ac:dyDescent="0.25">
      <c r="A113890">
        <v>211971</v>
      </c>
      <c r="B113890" s="2">
        <v>44372.723893203889</v>
      </c>
      <c r="C113890">
        <v>283034</v>
      </c>
      <c r="D113890">
        <v>250679</v>
      </c>
      <c r="E113890" t="s">
        <v>2</v>
      </c>
      <c r="F113890" s="2">
        <v>44372.765559870553</v>
      </c>
      <c r="G113890" s="60">
        <v>0.76555555555555566</v>
      </c>
    </row>
    <row r="113891" spans="1:7" x14ac:dyDescent="0.25">
      <c r="A113891">
        <v>243324</v>
      </c>
      <c r="B113891" s="2">
        <v>44381.102786339914</v>
      </c>
      <c r="C113891">
        <v>283034</v>
      </c>
      <c r="D113891">
        <v>407796</v>
      </c>
      <c r="E113891" t="s">
        <v>2</v>
      </c>
      <c r="F113891" s="2">
        <v>44381.144453006578</v>
      </c>
      <c r="G113891" s="60">
        <v>0.14445601851851853</v>
      </c>
    </row>
    <row r="113892" spans="1:7" x14ac:dyDescent="0.25">
      <c r="A113892">
        <v>247456</v>
      </c>
      <c r="B113892" s="2">
        <v>44382.508682847896</v>
      </c>
      <c r="C113892">
        <v>283034</v>
      </c>
      <c r="D113892">
        <v>411922</v>
      </c>
      <c r="E113892" t="s">
        <v>2</v>
      </c>
      <c r="F113892" s="2">
        <v>44382.55034951456</v>
      </c>
      <c r="G113892" s="60">
        <v>0.55034722222222221</v>
      </c>
    </row>
    <row r="113893" spans="1:7" x14ac:dyDescent="0.25">
      <c r="A113893">
        <v>262272</v>
      </c>
      <c r="B113893" s="2">
        <v>44387.500592233009</v>
      </c>
      <c r="C113893">
        <v>283034</v>
      </c>
      <c r="D113893">
        <v>158978</v>
      </c>
      <c r="E113893" t="s">
        <v>2</v>
      </c>
      <c r="F113893" s="2">
        <v>44387.542258899673</v>
      </c>
      <c r="G113893" s="60">
        <v>0.54225694444444439</v>
      </c>
    </row>
    <row r="113894" spans="1:7" x14ac:dyDescent="0.25">
      <c r="A113894">
        <v>266646</v>
      </c>
      <c r="B113894" s="2">
        <v>44388.396333333338</v>
      </c>
      <c r="C113894">
        <v>283034</v>
      </c>
      <c r="D113894">
        <v>367358</v>
      </c>
      <c r="E113894" t="s">
        <v>2</v>
      </c>
      <c r="F113894" s="2">
        <v>44388.438000000002</v>
      </c>
      <c r="G113894" s="60">
        <v>0.43799768518518517</v>
      </c>
    </row>
    <row r="113895" spans="1:7" x14ac:dyDescent="0.25">
      <c r="A113895">
        <v>275634</v>
      </c>
      <c r="B113895" s="2">
        <v>44390.953666666668</v>
      </c>
      <c r="C113895">
        <v>283034</v>
      </c>
      <c r="D113895">
        <v>304128</v>
      </c>
      <c r="E113895" t="s">
        <v>2</v>
      </c>
      <c r="F113895" s="2">
        <v>44390.995333333332</v>
      </c>
      <c r="G113895" s="60">
        <v>0.99533564814814823</v>
      </c>
    </row>
    <row r="113896" spans="1:7" x14ac:dyDescent="0.25">
      <c r="A113896">
        <v>279132</v>
      </c>
      <c r="B113896" s="2">
        <v>44392.424333333336</v>
      </c>
      <c r="C113896">
        <v>283034</v>
      </c>
      <c r="D113896">
        <v>428248</v>
      </c>
      <c r="E113896" t="s">
        <v>2</v>
      </c>
      <c r="F113896" s="2">
        <v>44392.466</v>
      </c>
      <c r="G113896" s="60">
        <v>0.46599537037037037</v>
      </c>
    </row>
    <row r="113897" spans="1:7" x14ac:dyDescent="0.25">
      <c r="A113897">
        <v>280490</v>
      </c>
      <c r="B113897" s="2">
        <v>44392.736838187702</v>
      </c>
      <c r="C113897">
        <v>283034</v>
      </c>
      <c r="D113897">
        <v>89186</v>
      </c>
      <c r="E113897" t="s">
        <v>2</v>
      </c>
      <c r="F113897" s="2">
        <v>44392.778504854366</v>
      </c>
      <c r="G113897" s="60">
        <v>0.77850694444444446</v>
      </c>
    </row>
    <row r="113898" spans="1:7" x14ac:dyDescent="0.25">
      <c r="A113898">
        <v>290312</v>
      </c>
      <c r="B113898" s="2">
        <v>44395.246253852965</v>
      </c>
      <c r="C113898">
        <v>283034</v>
      </c>
      <c r="D113898">
        <v>351192</v>
      </c>
      <c r="E113898" t="s">
        <v>2</v>
      </c>
      <c r="F113898" s="2">
        <v>44395.28792051963</v>
      </c>
      <c r="G113898" s="60">
        <v>0.28791666666666665</v>
      </c>
    </row>
    <row r="113899" spans="1:7" x14ac:dyDescent="0.25">
      <c r="A113899">
        <v>312612</v>
      </c>
      <c r="B113899" s="2">
        <v>44401.9083592233</v>
      </c>
      <c r="C113899">
        <v>283034</v>
      </c>
      <c r="D113899">
        <v>151932</v>
      </c>
      <c r="E113899" t="s">
        <v>2</v>
      </c>
      <c r="F113899" s="2">
        <v>44401.950025889964</v>
      </c>
      <c r="G113899" s="60">
        <v>0.95002314814814814</v>
      </c>
    </row>
    <row r="113900" spans="1:7" x14ac:dyDescent="0.25">
      <c r="A113900">
        <v>359974</v>
      </c>
      <c r="B113900" s="2">
        <v>44415.652241584517</v>
      </c>
      <c r="C113900">
        <v>283034</v>
      </c>
      <c r="D113900">
        <v>158978</v>
      </c>
      <c r="E113900" t="s">
        <v>2</v>
      </c>
      <c r="F113900" s="2">
        <v>44415.693908251182</v>
      </c>
      <c r="G113900" s="60">
        <v>0.69391203703703708</v>
      </c>
    </row>
    <row r="113901" spans="1:7" x14ac:dyDescent="0.25">
      <c r="A113901">
        <v>363879</v>
      </c>
      <c r="B113901" s="2">
        <v>44416.527665028843</v>
      </c>
      <c r="C113901">
        <v>283034</v>
      </c>
      <c r="D113901">
        <v>88863</v>
      </c>
      <c r="E113901" t="s">
        <v>2</v>
      </c>
      <c r="F113901" s="2">
        <v>44416.569331695508</v>
      </c>
      <c r="G113901" s="60">
        <v>0.5693287037037037</v>
      </c>
    </row>
    <row r="113902" spans="1:7" x14ac:dyDescent="0.25">
      <c r="A113902">
        <v>394313</v>
      </c>
      <c r="B113902" s="2">
        <v>44426.445333333337</v>
      </c>
      <c r="C113902">
        <v>283034</v>
      </c>
      <c r="D113902">
        <v>297480</v>
      </c>
      <c r="E113902" t="s">
        <v>2</v>
      </c>
      <c r="F113902" s="2">
        <v>44426.487000000001</v>
      </c>
      <c r="G113902" s="60">
        <v>0.48700231481481482</v>
      </c>
    </row>
    <row r="113903" spans="1:7" x14ac:dyDescent="0.25">
      <c r="A113903">
        <v>396909</v>
      </c>
      <c r="B113903" s="2">
        <v>44427.52810032363</v>
      </c>
      <c r="C113903">
        <v>283034</v>
      </c>
      <c r="D113903">
        <v>347393</v>
      </c>
      <c r="E113903" t="s">
        <v>2</v>
      </c>
      <c r="F113903" s="2">
        <v>44427.569766990295</v>
      </c>
      <c r="G113903" s="60">
        <v>0.56976851851851851</v>
      </c>
    </row>
    <row r="113904" spans="1:7" x14ac:dyDescent="0.25">
      <c r="A113904">
        <v>417550</v>
      </c>
      <c r="B113904" s="2">
        <v>44433.761110032363</v>
      </c>
      <c r="C113904">
        <v>283034</v>
      </c>
      <c r="D113904">
        <v>276751</v>
      </c>
      <c r="E113904" t="s">
        <v>2</v>
      </c>
      <c r="F113904" s="2">
        <v>44433.802776699027</v>
      </c>
      <c r="G113904" s="60">
        <v>0.8027777777777777</v>
      </c>
    </row>
    <row r="113905" spans="1:7" x14ac:dyDescent="0.25">
      <c r="A113905">
        <v>21053</v>
      </c>
      <c r="B113905" s="2">
        <v>44309.701239482201</v>
      </c>
      <c r="C113905">
        <v>283042</v>
      </c>
      <c r="D113905">
        <v>121858</v>
      </c>
      <c r="E113905" t="s">
        <v>2</v>
      </c>
      <c r="F113905" s="2">
        <v>44309.742906148866</v>
      </c>
      <c r="G113905" s="60">
        <v>0.74290509259259263</v>
      </c>
    </row>
    <row r="113906" spans="1:7" x14ac:dyDescent="0.25">
      <c r="A113906">
        <v>32044</v>
      </c>
      <c r="B113906" s="2">
        <v>44314.765964401297</v>
      </c>
      <c r="C113906">
        <v>283042</v>
      </c>
      <c r="D113906">
        <v>411922</v>
      </c>
      <c r="E113906" t="s">
        <v>2</v>
      </c>
      <c r="F113906" s="2">
        <v>44314.807631067961</v>
      </c>
      <c r="G113906" s="60">
        <v>0.80762731481481476</v>
      </c>
    </row>
    <row r="113907" spans="1:7" x14ac:dyDescent="0.25">
      <c r="A113907">
        <v>74364</v>
      </c>
      <c r="B113907" s="2">
        <v>44331.685058252428</v>
      </c>
      <c r="C113907">
        <v>283042</v>
      </c>
      <c r="D113907">
        <v>351192</v>
      </c>
      <c r="E113907" t="s">
        <v>2</v>
      </c>
      <c r="F113907" s="2">
        <v>44331.726724919092</v>
      </c>
      <c r="G113907" s="60">
        <v>0.72672453703703699</v>
      </c>
    </row>
    <row r="113908" spans="1:7" x14ac:dyDescent="0.25">
      <c r="A113908">
        <v>102725</v>
      </c>
      <c r="B113908" s="2">
        <v>44340.869524271846</v>
      </c>
      <c r="C113908">
        <v>283042</v>
      </c>
      <c r="D113908">
        <v>89660</v>
      </c>
      <c r="E113908" t="s">
        <v>2</v>
      </c>
      <c r="F113908" s="2">
        <v>44340.91119093851</v>
      </c>
      <c r="G113908" s="60">
        <v>0.91119212962962959</v>
      </c>
    </row>
    <row r="113909" spans="1:7" x14ac:dyDescent="0.25">
      <c r="A113909">
        <v>181980</v>
      </c>
      <c r="B113909" s="2">
        <v>44364.683440129455</v>
      </c>
      <c r="C113909">
        <v>283042</v>
      </c>
      <c r="D113909">
        <v>154256</v>
      </c>
      <c r="E113909" t="s">
        <v>2</v>
      </c>
      <c r="F113909" s="2">
        <v>44364.725106796119</v>
      </c>
      <c r="G113909" s="60">
        <v>0.72510416666666666</v>
      </c>
    </row>
    <row r="113910" spans="1:7" x14ac:dyDescent="0.25">
      <c r="A113910">
        <v>184652</v>
      </c>
      <c r="B113910" s="2">
        <v>44365.503333333334</v>
      </c>
      <c r="C113910">
        <v>283042</v>
      </c>
      <c r="D113910">
        <v>330333</v>
      </c>
      <c r="E113910" t="s">
        <v>2</v>
      </c>
      <c r="F113910" s="2">
        <v>44365.544999999998</v>
      </c>
      <c r="G113910" s="60">
        <v>0.54500000000000004</v>
      </c>
    </row>
    <row r="113911" spans="1:7" x14ac:dyDescent="0.25">
      <c r="A113911">
        <v>202143</v>
      </c>
      <c r="B113911" s="2">
        <v>44369.733601941749</v>
      </c>
      <c r="C113911">
        <v>283042</v>
      </c>
      <c r="D113911">
        <v>428248</v>
      </c>
      <c r="E113911" t="s">
        <v>2</v>
      </c>
      <c r="F113911" s="2">
        <v>44369.775268608413</v>
      </c>
      <c r="G113911" s="60">
        <v>0.7752662037037038</v>
      </c>
    </row>
    <row r="113912" spans="1:7" x14ac:dyDescent="0.25">
      <c r="A113912">
        <v>279949</v>
      </c>
      <c r="B113912" s="2">
        <v>44392.655932038841</v>
      </c>
      <c r="C113912">
        <v>283042</v>
      </c>
      <c r="D113912">
        <v>172251</v>
      </c>
      <c r="E113912" t="s">
        <v>2</v>
      </c>
      <c r="F113912" s="2">
        <v>44392.697598705505</v>
      </c>
      <c r="G113912" s="60">
        <v>0.69760416666666669</v>
      </c>
    </row>
    <row r="113913" spans="1:7" x14ac:dyDescent="0.25">
      <c r="A113913">
        <v>307241</v>
      </c>
      <c r="B113913" s="2">
        <v>44400.799944983824</v>
      </c>
      <c r="C113913">
        <v>283042</v>
      </c>
      <c r="D113913">
        <v>369308</v>
      </c>
      <c r="E113913" t="s">
        <v>2</v>
      </c>
      <c r="F113913" s="2">
        <v>44400.841611650489</v>
      </c>
      <c r="G113913" s="60">
        <v>0.84160879629629637</v>
      </c>
    </row>
    <row r="113914" spans="1:7" x14ac:dyDescent="0.25">
      <c r="A113914">
        <v>355655</v>
      </c>
      <c r="B113914" s="2">
        <v>44414.744928802589</v>
      </c>
      <c r="C113914">
        <v>283042</v>
      </c>
      <c r="D113914">
        <v>347393</v>
      </c>
      <c r="E113914" t="s">
        <v>2</v>
      </c>
      <c r="F113914" s="2">
        <v>44414.786595469253</v>
      </c>
      <c r="G113914" s="60">
        <v>0.78659722222222228</v>
      </c>
    </row>
    <row r="113915" spans="1:7" x14ac:dyDescent="0.25">
      <c r="A113915">
        <v>392475</v>
      </c>
      <c r="B113915" s="2">
        <v>44425.65431391586</v>
      </c>
      <c r="C113915">
        <v>283042</v>
      </c>
      <c r="D113915">
        <v>149755</v>
      </c>
      <c r="E113915" t="s">
        <v>2</v>
      </c>
      <c r="F113915" s="2">
        <v>44425.695980582524</v>
      </c>
      <c r="G113915" s="60">
        <v>0.69598379629629636</v>
      </c>
    </row>
    <row r="113916" spans="1:7" x14ac:dyDescent="0.25">
      <c r="A113916">
        <v>399929</v>
      </c>
      <c r="B113916" s="2">
        <v>44428.570333333337</v>
      </c>
      <c r="C113916">
        <v>283042</v>
      </c>
      <c r="D113916">
        <v>343491</v>
      </c>
      <c r="E113916" t="s">
        <v>2</v>
      </c>
      <c r="F113916" s="2">
        <v>44428.612000000001</v>
      </c>
      <c r="G113916" s="60">
        <v>0.61200231481481482</v>
      </c>
    </row>
    <row r="113917" spans="1:7" x14ac:dyDescent="0.25">
      <c r="A113917">
        <v>409073</v>
      </c>
      <c r="B113917" s="2">
        <v>44430.638132686086</v>
      </c>
      <c r="C113917">
        <v>283042</v>
      </c>
      <c r="D113917">
        <v>118549</v>
      </c>
      <c r="E113917" t="s">
        <v>2</v>
      </c>
      <c r="F113917" s="2">
        <v>44430.679799352751</v>
      </c>
      <c r="G113917" s="60">
        <v>0.67980324074074072</v>
      </c>
    </row>
    <row r="113918" spans="1:7" x14ac:dyDescent="0.25">
      <c r="A113918">
        <v>378740</v>
      </c>
      <c r="B113918" s="2">
        <v>44421.666045307444</v>
      </c>
      <c r="C113918">
        <v>283089</v>
      </c>
      <c r="D113918">
        <v>439981</v>
      </c>
      <c r="E113918" t="s">
        <v>5</v>
      </c>
      <c r="F113918" s="2">
        <v>44421.749378640779</v>
      </c>
      <c r="G113918" s="60">
        <v>0.74937500000000001</v>
      </c>
    </row>
    <row r="113919" spans="1:7" x14ac:dyDescent="0.25">
      <c r="A113919">
        <v>396738</v>
      </c>
      <c r="B113919" s="2">
        <v>44427.462666666666</v>
      </c>
      <c r="C113919">
        <v>283089</v>
      </c>
      <c r="D113919">
        <v>230507</v>
      </c>
      <c r="E113919" t="s">
        <v>5</v>
      </c>
      <c r="F113919" s="2">
        <v>44427.546000000002</v>
      </c>
      <c r="G113919" s="60">
        <v>0.54599537037037038</v>
      </c>
    </row>
    <row r="113920" spans="1:7" x14ac:dyDescent="0.25">
      <c r="A113920">
        <v>400890</v>
      </c>
      <c r="B113920" s="2">
        <v>44428.688699029124</v>
      </c>
      <c r="C113920">
        <v>283089</v>
      </c>
      <c r="D113920">
        <v>426385</v>
      </c>
      <c r="E113920" t="s">
        <v>5</v>
      </c>
      <c r="F113920" s="2">
        <v>44428.77203236246</v>
      </c>
      <c r="G113920" s="60">
        <v>0.77203703703703708</v>
      </c>
    </row>
    <row r="113921" spans="1:7" x14ac:dyDescent="0.25">
      <c r="A113921">
        <v>405275</v>
      </c>
      <c r="B113921" s="2">
        <v>44429.67089967637</v>
      </c>
      <c r="C113921">
        <v>283089</v>
      </c>
      <c r="D113921">
        <v>16360</v>
      </c>
      <c r="E113921" t="s">
        <v>5</v>
      </c>
      <c r="F113921" s="2">
        <v>44429.754233009706</v>
      </c>
      <c r="G113921" s="60">
        <v>0.75423611111111111</v>
      </c>
    </row>
    <row r="113922" spans="1:7" x14ac:dyDescent="0.25">
      <c r="A113922">
        <v>43194</v>
      </c>
      <c r="B113922" s="2">
        <v>44318.829880258898</v>
      </c>
      <c r="C113922">
        <v>283101</v>
      </c>
      <c r="D113922">
        <v>49732</v>
      </c>
      <c r="E113922" t="s">
        <v>3</v>
      </c>
      <c r="F113922" s="2">
        <v>44318.954880258898</v>
      </c>
      <c r="G113922" s="60">
        <v>0.95488425925925924</v>
      </c>
    </row>
    <row r="113923" spans="1:7" x14ac:dyDescent="0.25">
      <c r="A113923">
        <v>57799</v>
      </c>
      <c r="B113923" s="2">
        <v>44325.37397381512</v>
      </c>
      <c r="C113923">
        <v>283101</v>
      </c>
      <c r="D113923">
        <v>25268</v>
      </c>
      <c r="E113923" t="s">
        <v>3</v>
      </c>
      <c r="F113923" s="2">
        <v>44325.49897381512</v>
      </c>
      <c r="G113923" s="60">
        <v>0.49896990740740743</v>
      </c>
    </row>
    <row r="113924" spans="1:7" x14ac:dyDescent="0.25">
      <c r="A113924">
        <v>87596</v>
      </c>
      <c r="B113924" s="2">
        <v>44336.810462783171</v>
      </c>
      <c r="C113924">
        <v>283101</v>
      </c>
      <c r="D113924">
        <v>3876</v>
      </c>
      <c r="E113924" t="s">
        <v>3</v>
      </c>
      <c r="F113924" s="2">
        <v>44336.935462783171</v>
      </c>
      <c r="G113924" s="60">
        <v>0.93546296296296294</v>
      </c>
    </row>
    <row r="113925" spans="1:7" x14ac:dyDescent="0.25">
      <c r="A113925">
        <v>8804</v>
      </c>
      <c r="B113925" s="2">
        <v>44299.484815533979</v>
      </c>
      <c r="C113925">
        <v>283109</v>
      </c>
      <c r="D113925">
        <v>153893</v>
      </c>
      <c r="E113925" t="s">
        <v>9</v>
      </c>
      <c r="F113925" s="2">
        <v>44299.734815533979</v>
      </c>
      <c r="G113925" s="60">
        <v>0.73481481481481481</v>
      </c>
    </row>
    <row r="113926" spans="1:7" x14ac:dyDescent="0.25">
      <c r="A113926">
        <v>16053</v>
      </c>
      <c r="B113926" s="2">
        <v>44305.641773462783</v>
      </c>
      <c r="C113926">
        <v>283109</v>
      </c>
      <c r="D113926">
        <v>311179</v>
      </c>
      <c r="E113926" t="s">
        <v>9</v>
      </c>
      <c r="F113926" s="2">
        <v>44305.891773462783</v>
      </c>
      <c r="G113926" s="60">
        <v>0.89177083333333329</v>
      </c>
    </row>
    <row r="113927" spans="1:7" x14ac:dyDescent="0.25">
      <c r="A113927">
        <v>8386</v>
      </c>
      <c r="B113927" s="2">
        <v>44298.759896440126</v>
      </c>
      <c r="C113927">
        <v>283118</v>
      </c>
      <c r="D113927">
        <v>411922</v>
      </c>
      <c r="E113927" t="s">
        <v>5</v>
      </c>
      <c r="F113927" s="2">
        <v>44298.843229773462</v>
      </c>
      <c r="G113927" s="60">
        <v>0.8432291666666667</v>
      </c>
    </row>
    <row r="113928" spans="1:7" x14ac:dyDescent="0.25">
      <c r="A113928">
        <v>13831</v>
      </c>
      <c r="B113928" s="2">
        <v>44303.890964401289</v>
      </c>
      <c r="C113928">
        <v>283118</v>
      </c>
      <c r="D113928">
        <v>258219</v>
      </c>
      <c r="E113928" t="s">
        <v>5</v>
      </c>
      <c r="F113928" s="2">
        <v>44303.974297734625</v>
      </c>
      <c r="G113928" s="60">
        <v>0.97429398148148139</v>
      </c>
    </row>
    <row r="113929" spans="1:7" x14ac:dyDescent="0.25">
      <c r="A113929">
        <v>14062</v>
      </c>
      <c r="B113929" s="2">
        <v>44303.999378640772</v>
      </c>
      <c r="C113929">
        <v>283118</v>
      </c>
      <c r="D113929">
        <v>146139</v>
      </c>
      <c r="E113929" t="s">
        <v>5</v>
      </c>
      <c r="F113929" s="2">
        <v>44304.082711974108</v>
      </c>
      <c r="G113929" s="60">
        <v>8.2708333333333328E-2</v>
      </c>
    </row>
    <row r="113930" spans="1:7" x14ac:dyDescent="0.25">
      <c r="A113930">
        <v>46607</v>
      </c>
      <c r="B113930" s="2">
        <v>44320.633682847896</v>
      </c>
      <c r="C113930">
        <v>283118</v>
      </c>
      <c r="D113930">
        <v>43842</v>
      </c>
      <c r="E113930" t="s">
        <v>5</v>
      </c>
      <c r="F113930" s="2">
        <v>44320.717016181232</v>
      </c>
      <c r="G113930" s="60">
        <v>0.71701388888888884</v>
      </c>
    </row>
    <row r="113931" spans="1:7" x14ac:dyDescent="0.25">
      <c r="A113931">
        <v>76761</v>
      </c>
      <c r="B113931" s="2">
        <v>44332.37784966582</v>
      </c>
      <c r="C113931">
        <v>283118</v>
      </c>
      <c r="D113931">
        <v>253125</v>
      </c>
      <c r="E113931" t="s">
        <v>5</v>
      </c>
      <c r="F113931" s="2">
        <v>44332.461182999155</v>
      </c>
      <c r="G113931" s="60">
        <v>0.46118055555555554</v>
      </c>
    </row>
    <row r="113932" spans="1:7" x14ac:dyDescent="0.25">
      <c r="A113932">
        <v>99875</v>
      </c>
      <c r="B113932" s="2">
        <v>44339.870601519819</v>
      </c>
      <c r="C113932">
        <v>283118</v>
      </c>
      <c r="D113932">
        <v>351192</v>
      </c>
      <c r="E113932" t="s">
        <v>5</v>
      </c>
      <c r="F113932" s="2">
        <v>44339.953934853154</v>
      </c>
      <c r="G113932" s="60">
        <v>0.95393518518518527</v>
      </c>
    </row>
    <row r="113933" spans="1:7" x14ac:dyDescent="0.25">
      <c r="A113933">
        <v>116503</v>
      </c>
      <c r="B113933" s="2">
        <v>44345.356242561116</v>
      </c>
      <c r="C113933">
        <v>283118</v>
      </c>
      <c r="D113933">
        <v>227775</v>
      </c>
      <c r="E113933" t="s">
        <v>5</v>
      </c>
      <c r="F113933" s="2">
        <v>44345.439575894452</v>
      </c>
      <c r="G113933" s="60">
        <v>0.43957175925925923</v>
      </c>
    </row>
    <row r="113934" spans="1:7" x14ac:dyDescent="0.25">
      <c r="A113934">
        <v>130441</v>
      </c>
      <c r="B113934" s="2">
        <v>44348.89258252427</v>
      </c>
      <c r="C113934">
        <v>283118</v>
      </c>
      <c r="D113934">
        <v>347393</v>
      </c>
      <c r="E113934" t="s">
        <v>5</v>
      </c>
      <c r="F113934" s="2">
        <v>44348.975915857605</v>
      </c>
      <c r="G113934" s="60">
        <v>0.97591435185185194</v>
      </c>
    </row>
    <row r="113935" spans="1:7" x14ac:dyDescent="0.25">
      <c r="A113935">
        <v>202775</v>
      </c>
      <c r="B113935" s="2">
        <v>44369.844038834948</v>
      </c>
      <c r="C113935">
        <v>283118</v>
      </c>
      <c r="D113935">
        <v>273537</v>
      </c>
      <c r="E113935" t="s">
        <v>5</v>
      </c>
      <c r="F113935" s="2">
        <v>44369.927372168284</v>
      </c>
      <c r="G113935" s="60">
        <v>0.92737268518518512</v>
      </c>
    </row>
    <row r="113936" spans="1:7" x14ac:dyDescent="0.25">
      <c r="A113936">
        <v>37428</v>
      </c>
      <c r="B113936" s="2">
        <v>44316.821000000004</v>
      </c>
      <c r="C113936">
        <v>283148</v>
      </c>
      <c r="D113936">
        <v>56195</v>
      </c>
      <c r="E113936" t="s">
        <v>3</v>
      </c>
      <c r="F113936" s="2">
        <v>44316.946000000004</v>
      </c>
      <c r="G113936" s="60">
        <v>0.9459953703703704</v>
      </c>
    </row>
    <row r="113937" spans="1:7" x14ac:dyDescent="0.25">
      <c r="A113937">
        <v>41910</v>
      </c>
      <c r="B113937" s="2">
        <v>44318.588779935279</v>
      </c>
      <c r="C113937">
        <v>283148</v>
      </c>
      <c r="D113937">
        <v>411922</v>
      </c>
      <c r="E113937" t="s">
        <v>3</v>
      </c>
      <c r="F113937" s="2">
        <v>44318.713779935279</v>
      </c>
      <c r="G113937" s="60">
        <v>0.71378472222222211</v>
      </c>
    </row>
    <row r="113938" spans="1:7" x14ac:dyDescent="0.25">
      <c r="A113938">
        <v>66434</v>
      </c>
      <c r="B113938" s="2">
        <v>44328.854152103559</v>
      </c>
      <c r="C113938">
        <v>283148</v>
      </c>
      <c r="D113938">
        <v>179296</v>
      </c>
      <c r="E113938" t="s">
        <v>3</v>
      </c>
      <c r="F113938" s="2">
        <v>44328.979152103559</v>
      </c>
      <c r="G113938" s="60">
        <v>0.97915509259259259</v>
      </c>
    </row>
    <row r="113939" spans="1:7" x14ac:dyDescent="0.25">
      <c r="A113939">
        <v>67526</v>
      </c>
      <c r="B113939" s="2">
        <v>44329.595000000001</v>
      </c>
      <c r="C113939">
        <v>283148</v>
      </c>
      <c r="D113939">
        <v>327615</v>
      </c>
      <c r="E113939" t="s">
        <v>3</v>
      </c>
      <c r="F113939" s="2">
        <v>44329.72</v>
      </c>
      <c r="G113939" s="60">
        <v>0.72000000000000008</v>
      </c>
    </row>
    <row r="113940" spans="1:7" x14ac:dyDescent="0.25">
      <c r="A113940">
        <v>85824</v>
      </c>
      <c r="B113940" s="2">
        <v>44335.910786407767</v>
      </c>
      <c r="C113940">
        <v>283148</v>
      </c>
      <c r="D113940">
        <v>154256</v>
      </c>
      <c r="E113940" t="s">
        <v>3</v>
      </c>
      <c r="F113940" s="2">
        <v>44336.035786407767</v>
      </c>
      <c r="G113940" s="60">
        <v>3.5787037037037034E-2</v>
      </c>
    </row>
    <row r="113941" spans="1:7" x14ac:dyDescent="0.25">
      <c r="A113941">
        <v>95164</v>
      </c>
      <c r="B113941" s="2">
        <v>44338.745737864076</v>
      </c>
      <c r="C113941">
        <v>283148</v>
      </c>
      <c r="D113941">
        <v>103784</v>
      </c>
      <c r="E113941" t="s">
        <v>3</v>
      </c>
      <c r="F113941" s="2">
        <v>44338.870737864076</v>
      </c>
      <c r="G113941" s="60">
        <v>0.8707407407407407</v>
      </c>
    </row>
    <row r="113942" spans="1:7" x14ac:dyDescent="0.25">
      <c r="A113942">
        <v>145061</v>
      </c>
      <c r="B113942" s="2">
        <v>44353.435346537677</v>
      </c>
      <c r="C113942">
        <v>283148</v>
      </c>
      <c r="D113942">
        <v>347008</v>
      </c>
      <c r="E113942" t="s">
        <v>3</v>
      </c>
      <c r="F113942" s="2">
        <v>44353.560346537677</v>
      </c>
      <c r="G113942" s="60">
        <v>0.56034722222222222</v>
      </c>
    </row>
    <row r="113943" spans="1:7" x14ac:dyDescent="0.25">
      <c r="A113943">
        <v>167269</v>
      </c>
      <c r="B113943" s="2">
        <v>44359.842127750482</v>
      </c>
      <c r="C113943">
        <v>283148</v>
      </c>
      <c r="D113943">
        <v>413764</v>
      </c>
      <c r="E113943" t="s">
        <v>3</v>
      </c>
      <c r="F113943" s="2">
        <v>44359.967127750482</v>
      </c>
      <c r="G113943" s="60">
        <v>0.96712962962962967</v>
      </c>
    </row>
    <row r="113944" spans="1:7" x14ac:dyDescent="0.25">
      <c r="A113944">
        <v>184559</v>
      </c>
      <c r="B113944" s="2">
        <v>44365.464</v>
      </c>
      <c r="C113944">
        <v>283148</v>
      </c>
      <c r="D113944">
        <v>470762</v>
      </c>
      <c r="E113944" t="s">
        <v>3</v>
      </c>
      <c r="F113944" s="2">
        <v>44365.589</v>
      </c>
      <c r="G113944" s="60">
        <v>0.58900462962962963</v>
      </c>
    </row>
    <row r="113945" spans="1:7" x14ac:dyDescent="0.25">
      <c r="A113945">
        <v>204152</v>
      </c>
      <c r="B113945" s="2">
        <v>44370.569362459544</v>
      </c>
      <c r="C113945">
        <v>283148</v>
      </c>
      <c r="D113945">
        <v>347393</v>
      </c>
      <c r="E113945" t="s">
        <v>3</v>
      </c>
      <c r="F113945" s="2">
        <v>44370.694362459544</v>
      </c>
      <c r="G113945" s="60">
        <v>0.69436342592592604</v>
      </c>
    </row>
    <row r="113946" spans="1:7" x14ac:dyDescent="0.25">
      <c r="A113946">
        <v>210638</v>
      </c>
      <c r="B113946" s="2">
        <v>44372.575834951458</v>
      </c>
      <c r="C113946">
        <v>283148</v>
      </c>
      <c r="D113946">
        <v>306825</v>
      </c>
      <c r="E113946" t="s">
        <v>3</v>
      </c>
      <c r="F113946" s="2">
        <v>44372.700834951458</v>
      </c>
      <c r="G113946" s="60">
        <v>0.70083333333333331</v>
      </c>
    </row>
    <row r="113947" spans="1:7" x14ac:dyDescent="0.25">
      <c r="A113947">
        <v>221053</v>
      </c>
      <c r="B113947" s="2">
        <v>44374.713375404528</v>
      </c>
      <c r="C113947">
        <v>283148</v>
      </c>
      <c r="D113947">
        <v>230507</v>
      </c>
      <c r="E113947" t="s">
        <v>3</v>
      </c>
      <c r="F113947" s="2">
        <v>44374.838375404528</v>
      </c>
      <c r="G113947" s="60">
        <v>0.83837962962962964</v>
      </c>
    </row>
    <row r="113948" spans="1:7" x14ac:dyDescent="0.25">
      <c r="A113948">
        <v>241666</v>
      </c>
      <c r="B113948" s="2">
        <v>44380.768333994565</v>
      </c>
      <c r="C113948">
        <v>283148</v>
      </c>
      <c r="D113948">
        <v>95024</v>
      </c>
      <c r="E113948" t="s">
        <v>3</v>
      </c>
      <c r="F113948" s="2">
        <v>44380.893333994565</v>
      </c>
      <c r="G113948" s="60">
        <v>0.89333333333333342</v>
      </c>
    </row>
    <row r="113949" spans="1:7" x14ac:dyDescent="0.25">
      <c r="A113949">
        <v>246678</v>
      </c>
      <c r="B113949" s="2">
        <v>44381.960600604267</v>
      </c>
      <c r="C113949">
        <v>283148</v>
      </c>
      <c r="D113949">
        <v>51668</v>
      </c>
      <c r="E113949" t="s">
        <v>3</v>
      </c>
      <c r="F113949" s="2">
        <v>44382.085600604267</v>
      </c>
      <c r="G113949" s="60">
        <v>8.560185185185186E-2</v>
      </c>
    </row>
    <row r="113950" spans="1:7" x14ac:dyDescent="0.25">
      <c r="A113950">
        <v>250222</v>
      </c>
      <c r="B113950" s="2">
        <v>44383.533000000003</v>
      </c>
      <c r="C113950">
        <v>283148</v>
      </c>
      <c r="D113950">
        <v>153893</v>
      </c>
      <c r="E113950" t="s">
        <v>3</v>
      </c>
      <c r="F113950" s="2">
        <v>44383.658000000003</v>
      </c>
      <c r="G113950" s="60">
        <v>0.6579976851851852</v>
      </c>
    </row>
    <row r="113951" spans="1:7" x14ac:dyDescent="0.25">
      <c r="A113951">
        <v>270847</v>
      </c>
      <c r="B113951" s="2">
        <v>44389.61</v>
      </c>
      <c r="C113951">
        <v>283148</v>
      </c>
      <c r="D113951">
        <v>437755</v>
      </c>
      <c r="E113951" t="s">
        <v>3</v>
      </c>
      <c r="F113951" s="2">
        <v>44389.735000000001</v>
      </c>
      <c r="G113951" s="60">
        <v>0.73499999999999999</v>
      </c>
    </row>
    <row r="113952" spans="1:7" x14ac:dyDescent="0.25">
      <c r="A113952">
        <v>276416</v>
      </c>
      <c r="B113952" s="2">
        <v>44391.559653721684</v>
      </c>
      <c r="C113952">
        <v>283148</v>
      </c>
      <c r="D113952">
        <v>258219</v>
      </c>
      <c r="E113952" t="s">
        <v>3</v>
      </c>
      <c r="F113952" s="2">
        <v>44391.684653721684</v>
      </c>
      <c r="G113952" s="60">
        <v>0.68465277777777767</v>
      </c>
    </row>
    <row r="113953" spans="1:7" x14ac:dyDescent="0.25">
      <c r="A113953">
        <v>303427</v>
      </c>
      <c r="B113953" s="2">
        <v>44399.716611650489</v>
      </c>
      <c r="C113953">
        <v>283148</v>
      </c>
      <c r="D113953">
        <v>304128</v>
      </c>
      <c r="E113953" t="s">
        <v>3</v>
      </c>
      <c r="F113953" s="2">
        <v>44399.841611650489</v>
      </c>
      <c r="G113953" s="60">
        <v>0.84160879629629637</v>
      </c>
    </row>
    <row r="113954" spans="1:7" x14ac:dyDescent="0.25">
      <c r="A113954">
        <v>325499</v>
      </c>
      <c r="B113954" s="2">
        <v>44405.815999999999</v>
      </c>
      <c r="C113954">
        <v>283198</v>
      </c>
      <c r="D113954">
        <v>86587</v>
      </c>
      <c r="E113954" t="s">
        <v>7</v>
      </c>
      <c r="F113954" s="2">
        <v>44405.815999999999</v>
      </c>
      <c r="G113954" s="60">
        <v>0.8159953703703704</v>
      </c>
    </row>
    <row r="113955" spans="1:7" x14ac:dyDescent="0.25">
      <c r="A113955">
        <v>328335</v>
      </c>
      <c r="B113955" s="2">
        <v>44406.789831715214</v>
      </c>
      <c r="C113955">
        <v>283198</v>
      </c>
      <c r="D113955">
        <v>182984</v>
      </c>
      <c r="E113955" t="s">
        <v>7</v>
      </c>
      <c r="F113955" s="2">
        <v>44406.789831715214</v>
      </c>
      <c r="G113955" s="60">
        <v>0.7898263888888889</v>
      </c>
    </row>
    <row r="113956" spans="1:7" x14ac:dyDescent="0.25">
      <c r="A113956">
        <v>351668</v>
      </c>
      <c r="B113956" s="2">
        <v>44413.652291262137</v>
      </c>
      <c r="C113956">
        <v>283198</v>
      </c>
      <c r="D113956">
        <v>347393</v>
      </c>
      <c r="E113956" t="s">
        <v>7</v>
      </c>
      <c r="F113956" s="2">
        <v>44413.652291262137</v>
      </c>
      <c r="G113956" s="60">
        <v>0.6522916666666666</v>
      </c>
    </row>
    <row r="113957" spans="1:7" x14ac:dyDescent="0.25">
      <c r="A113957">
        <v>356583</v>
      </c>
      <c r="B113957" s="2">
        <v>44414.872355987056</v>
      </c>
      <c r="C113957">
        <v>283198</v>
      </c>
      <c r="D113957">
        <v>405774</v>
      </c>
      <c r="E113957" t="s">
        <v>7</v>
      </c>
      <c r="F113957" s="2">
        <v>44414.872355987056</v>
      </c>
      <c r="G113957" s="60">
        <v>0.87236111111111114</v>
      </c>
    </row>
    <row r="113958" spans="1:7" x14ac:dyDescent="0.25">
      <c r="A113958">
        <v>370055</v>
      </c>
      <c r="B113958" s="2">
        <v>44418.637728155343</v>
      </c>
      <c r="C113958">
        <v>283198</v>
      </c>
      <c r="D113958">
        <v>95849</v>
      </c>
      <c r="E113958" t="s">
        <v>7</v>
      </c>
      <c r="F113958" s="2">
        <v>44418.637728155343</v>
      </c>
      <c r="G113958" s="60">
        <v>0.63773148148148151</v>
      </c>
    </row>
    <row r="113959" spans="1:7" x14ac:dyDescent="0.25">
      <c r="A113959">
        <v>383713</v>
      </c>
      <c r="B113959" s="2">
        <v>44422.741288025893</v>
      </c>
      <c r="C113959">
        <v>283198</v>
      </c>
      <c r="D113959">
        <v>238134</v>
      </c>
      <c r="E113959" t="s">
        <v>7</v>
      </c>
      <c r="F113959" s="2">
        <v>44422.741288025893</v>
      </c>
      <c r="G113959" s="60">
        <v>0.74128472222222219</v>
      </c>
    </row>
    <row r="113960" spans="1:7" x14ac:dyDescent="0.25">
      <c r="A113960">
        <v>384596</v>
      </c>
      <c r="B113960" s="2">
        <v>44422.856440931428</v>
      </c>
      <c r="C113960">
        <v>283198</v>
      </c>
      <c r="D113960">
        <v>196571</v>
      </c>
      <c r="E113960" t="s">
        <v>7</v>
      </c>
      <c r="F113960" s="2">
        <v>44422.856440931428</v>
      </c>
      <c r="G113960" s="60">
        <v>0.85643518518518524</v>
      </c>
    </row>
    <row r="113961" spans="1:7" x14ac:dyDescent="0.25">
      <c r="A113961">
        <v>415502</v>
      </c>
      <c r="B113961" s="2">
        <v>44432.903100323623</v>
      </c>
      <c r="C113961">
        <v>283198</v>
      </c>
      <c r="D113961">
        <v>379466</v>
      </c>
      <c r="E113961" t="s">
        <v>7</v>
      </c>
      <c r="F113961" s="2">
        <v>44432.903100323623</v>
      </c>
      <c r="G113961" s="60">
        <v>0.90310185185185177</v>
      </c>
    </row>
    <row r="113962" spans="1:7" x14ac:dyDescent="0.25">
      <c r="A113962">
        <v>30579</v>
      </c>
      <c r="B113962" s="2">
        <v>44313.832711974108</v>
      </c>
      <c r="C113962">
        <v>283216</v>
      </c>
      <c r="D113962">
        <v>411922</v>
      </c>
      <c r="E113962" t="s">
        <v>5</v>
      </c>
      <c r="F113962" s="2">
        <v>44313.916045307444</v>
      </c>
      <c r="G113962" s="60">
        <v>0.91604166666666664</v>
      </c>
    </row>
    <row r="113963" spans="1:7" x14ac:dyDescent="0.25">
      <c r="A113963">
        <v>43035</v>
      </c>
      <c r="B113963" s="2">
        <v>44318.801967637541</v>
      </c>
      <c r="C113963">
        <v>283216</v>
      </c>
      <c r="D113963">
        <v>379763</v>
      </c>
      <c r="E113963" t="s">
        <v>5</v>
      </c>
      <c r="F113963" s="2">
        <v>44318.885300970876</v>
      </c>
      <c r="G113963" s="60">
        <v>0.88530092592592602</v>
      </c>
    </row>
    <row r="113964" spans="1:7" x14ac:dyDescent="0.25">
      <c r="A113964">
        <v>58980</v>
      </c>
      <c r="B113964" s="2">
        <v>44325.724297734625</v>
      </c>
      <c r="C113964">
        <v>283216</v>
      </c>
      <c r="D113964">
        <v>389368</v>
      </c>
      <c r="E113964" t="s">
        <v>5</v>
      </c>
      <c r="F113964" s="2">
        <v>44325.807631067961</v>
      </c>
      <c r="G113964" s="60">
        <v>0.80762731481481476</v>
      </c>
    </row>
    <row r="113965" spans="1:7" x14ac:dyDescent="0.25">
      <c r="A113965">
        <v>60434</v>
      </c>
      <c r="B113965" s="2">
        <v>44326.309666666661</v>
      </c>
      <c r="C113965">
        <v>283216</v>
      </c>
      <c r="D113965">
        <v>230507</v>
      </c>
      <c r="E113965" t="s">
        <v>5</v>
      </c>
      <c r="F113965" s="2">
        <v>44326.392999999996</v>
      </c>
      <c r="G113965" s="60">
        <v>0.39299768518518513</v>
      </c>
    </row>
    <row r="113966" spans="1:7" x14ac:dyDescent="0.25">
      <c r="A113966">
        <v>75099</v>
      </c>
      <c r="B113966" s="2">
        <v>44331.801538132881</v>
      </c>
      <c r="C113966">
        <v>283216</v>
      </c>
      <c r="D113966">
        <v>254768</v>
      </c>
      <c r="E113966" t="s">
        <v>5</v>
      </c>
      <c r="F113966" s="2">
        <v>44331.884871466216</v>
      </c>
      <c r="G113966" s="60">
        <v>0.88487268518518514</v>
      </c>
    </row>
    <row r="113967" spans="1:7" x14ac:dyDescent="0.25">
      <c r="A113967">
        <v>89428</v>
      </c>
      <c r="B113967" s="2">
        <v>44337.662666666663</v>
      </c>
      <c r="C113967">
        <v>283216</v>
      </c>
      <c r="D113967">
        <v>470762</v>
      </c>
      <c r="E113967" t="s">
        <v>5</v>
      </c>
      <c r="F113967" s="2">
        <v>44337.745999999999</v>
      </c>
      <c r="G113967" s="60">
        <v>0.74599537037037045</v>
      </c>
    </row>
    <row r="113968" spans="1:7" x14ac:dyDescent="0.25">
      <c r="A113968">
        <v>98688</v>
      </c>
      <c r="B113968" s="2">
        <v>44339.664427184463</v>
      </c>
      <c r="C113968">
        <v>283216</v>
      </c>
      <c r="D113968">
        <v>403124</v>
      </c>
      <c r="E113968" t="s">
        <v>5</v>
      </c>
      <c r="F113968" s="2">
        <v>44339.747760517799</v>
      </c>
      <c r="G113968" s="60">
        <v>0.74776620370370372</v>
      </c>
    </row>
    <row r="113969" spans="1:7" x14ac:dyDescent="0.25">
      <c r="A113969">
        <v>183577</v>
      </c>
      <c r="B113969" s="2">
        <v>44364.943957928808</v>
      </c>
      <c r="C113969">
        <v>283265</v>
      </c>
      <c r="D113969">
        <v>104958</v>
      </c>
      <c r="E113969" t="s">
        <v>2</v>
      </c>
      <c r="F113969" s="2">
        <v>44364.985624595472</v>
      </c>
      <c r="G113969" s="60">
        <v>0.98562500000000008</v>
      </c>
    </row>
    <row r="113970" spans="1:7" x14ac:dyDescent="0.25">
      <c r="A113970">
        <v>178380</v>
      </c>
      <c r="B113970" s="2">
        <v>44363.435333333335</v>
      </c>
      <c r="C113970">
        <v>283278</v>
      </c>
      <c r="D113970">
        <v>420088</v>
      </c>
      <c r="E113970" t="s">
        <v>2</v>
      </c>
      <c r="F113970" s="2">
        <v>44363.476999999999</v>
      </c>
      <c r="G113970" s="60">
        <v>0.47700231481481481</v>
      </c>
    </row>
    <row r="113971" spans="1:7" x14ac:dyDescent="0.25">
      <c r="A113971">
        <v>204171</v>
      </c>
      <c r="B113971" s="2">
        <v>44370.575025889972</v>
      </c>
      <c r="C113971">
        <v>283278</v>
      </c>
      <c r="D113971">
        <v>21760</v>
      </c>
      <c r="E113971" t="s">
        <v>2</v>
      </c>
      <c r="F113971" s="2">
        <v>44370.616692556636</v>
      </c>
      <c r="G113971" s="60">
        <v>0.61668981481481489</v>
      </c>
    </row>
    <row r="113972" spans="1:7" x14ac:dyDescent="0.25">
      <c r="A113972">
        <v>218550</v>
      </c>
      <c r="B113972" s="2">
        <v>44374.082125309003</v>
      </c>
      <c r="C113972">
        <v>283278</v>
      </c>
      <c r="D113972">
        <v>158978</v>
      </c>
      <c r="E113972" t="s">
        <v>2</v>
      </c>
      <c r="F113972" s="2">
        <v>44374.123791975668</v>
      </c>
      <c r="G113972" s="60">
        <v>0.12379629629629629</v>
      </c>
    </row>
    <row r="113973" spans="1:7" x14ac:dyDescent="0.25">
      <c r="A113973">
        <v>221848</v>
      </c>
      <c r="B113973" s="2">
        <v>44374.832361827452</v>
      </c>
      <c r="C113973">
        <v>283278</v>
      </c>
      <c r="D113973">
        <v>226626</v>
      </c>
      <c r="E113973" t="s">
        <v>2</v>
      </c>
      <c r="F113973" s="2">
        <v>44374.874028494116</v>
      </c>
      <c r="G113973" s="60">
        <v>0.87402777777777774</v>
      </c>
    </row>
    <row r="113974" spans="1:7" x14ac:dyDescent="0.25">
      <c r="A113974">
        <v>226548</v>
      </c>
      <c r="B113974" s="2">
        <v>44376.511919093857</v>
      </c>
      <c r="C113974">
        <v>283278</v>
      </c>
      <c r="D113974">
        <v>292782</v>
      </c>
      <c r="E113974" t="s">
        <v>2</v>
      </c>
      <c r="F113974" s="2">
        <v>44376.553585760521</v>
      </c>
      <c r="G113974" s="60">
        <v>0.55358796296296298</v>
      </c>
    </row>
    <row r="113975" spans="1:7" x14ac:dyDescent="0.25">
      <c r="A113975">
        <v>228791</v>
      </c>
      <c r="B113975" s="2">
        <v>44376.895414239487</v>
      </c>
      <c r="C113975">
        <v>283278</v>
      </c>
      <c r="D113975">
        <v>109473</v>
      </c>
      <c r="E113975" t="s">
        <v>2</v>
      </c>
      <c r="F113975" s="2">
        <v>44376.937080906151</v>
      </c>
      <c r="G113975" s="60">
        <v>0.93708333333333327</v>
      </c>
    </row>
    <row r="113976" spans="1:7" x14ac:dyDescent="0.25">
      <c r="A113976">
        <v>231014</v>
      </c>
      <c r="B113976" s="2">
        <v>44377.764346278316</v>
      </c>
      <c r="C113976">
        <v>283278</v>
      </c>
      <c r="D113976">
        <v>365000</v>
      </c>
      <c r="E113976" t="s">
        <v>2</v>
      </c>
      <c r="F113976" s="2">
        <v>44377.80601294498</v>
      </c>
      <c r="G113976" s="60">
        <v>0.80601851851851858</v>
      </c>
    </row>
    <row r="113977" spans="1:7" x14ac:dyDescent="0.25">
      <c r="A113977">
        <v>303406</v>
      </c>
      <c r="B113977" s="2">
        <v>44399.710948220069</v>
      </c>
      <c r="C113977">
        <v>283278</v>
      </c>
      <c r="D113977">
        <v>65383</v>
      </c>
      <c r="E113977" t="s">
        <v>2</v>
      </c>
      <c r="F113977" s="2">
        <v>44399.752614886733</v>
      </c>
      <c r="G113977" s="60">
        <v>0.75261574074074078</v>
      </c>
    </row>
    <row r="113978" spans="1:7" x14ac:dyDescent="0.25">
      <c r="A113978">
        <v>305880</v>
      </c>
      <c r="B113978" s="2">
        <v>44400.591207119745</v>
      </c>
      <c r="C113978">
        <v>283278</v>
      </c>
      <c r="D113978">
        <v>439981</v>
      </c>
      <c r="E113978" t="s">
        <v>2</v>
      </c>
      <c r="F113978" s="2">
        <v>44400.63287378641</v>
      </c>
      <c r="G113978" s="60">
        <v>0.63287037037037031</v>
      </c>
    </row>
    <row r="113979" spans="1:7" x14ac:dyDescent="0.25">
      <c r="A113979">
        <v>342069</v>
      </c>
      <c r="B113979" s="2">
        <v>44409.908871730702</v>
      </c>
      <c r="C113979">
        <v>283278</v>
      </c>
      <c r="D113979">
        <v>153893</v>
      </c>
      <c r="E113979" t="s">
        <v>2</v>
      </c>
      <c r="F113979" s="2">
        <v>44409.950538397366</v>
      </c>
      <c r="G113979" s="60">
        <v>0.95054398148148145</v>
      </c>
    </row>
    <row r="113980" spans="1:7" x14ac:dyDescent="0.25">
      <c r="A113980">
        <v>65473</v>
      </c>
      <c r="B113980" s="2">
        <v>44328.646223300973</v>
      </c>
      <c r="C113980">
        <v>283317</v>
      </c>
      <c r="D113980">
        <v>436459</v>
      </c>
      <c r="E113980" t="s">
        <v>2</v>
      </c>
      <c r="F113980" s="2">
        <v>44328.687889967638</v>
      </c>
      <c r="G113980" s="60">
        <v>0.68789351851851854</v>
      </c>
    </row>
    <row r="113981" spans="1:7" x14ac:dyDescent="0.25">
      <c r="A113981">
        <v>92722</v>
      </c>
      <c r="B113981" s="2">
        <v>44338.172333333336</v>
      </c>
      <c r="C113981">
        <v>283317</v>
      </c>
      <c r="D113981">
        <v>221025</v>
      </c>
      <c r="E113981" t="s">
        <v>2</v>
      </c>
      <c r="F113981" s="2">
        <v>44338.214</v>
      </c>
      <c r="G113981" s="60">
        <v>0.21400462962962963</v>
      </c>
    </row>
    <row r="113982" spans="1:7" x14ac:dyDescent="0.25">
      <c r="A113982">
        <v>29844</v>
      </c>
      <c r="B113982" s="2">
        <v>44313.676967637541</v>
      </c>
      <c r="C113982">
        <v>283333</v>
      </c>
      <c r="D113982">
        <v>21760</v>
      </c>
      <c r="E113982" t="s">
        <v>2</v>
      </c>
      <c r="F113982" s="2">
        <v>44313.718634304205</v>
      </c>
      <c r="G113982" s="60">
        <v>0.71863425925925928</v>
      </c>
    </row>
    <row r="113983" spans="1:7" x14ac:dyDescent="0.25">
      <c r="A113983">
        <v>36843</v>
      </c>
      <c r="B113983" s="2">
        <v>44316.743310679616</v>
      </c>
      <c r="C113983">
        <v>283333</v>
      </c>
      <c r="D113983">
        <v>411922</v>
      </c>
      <c r="E113983" t="s">
        <v>2</v>
      </c>
      <c r="F113983" s="2">
        <v>44316.78497734628</v>
      </c>
      <c r="G113983" s="60">
        <v>0.78497685185185195</v>
      </c>
    </row>
    <row r="113984" spans="1:7" x14ac:dyDescent="0.25">
      <c r="A113984">
        <v>62154</v>
      </c>
      <c r="B113984" s="2">
        <v>44326.931012944988</v>
      </c>
      <c r="C113984">
        <v>283333</v>
      </c>
      <c r="D113984">
        <v>87812</v>
      </c>
      <c r="E113984" t="s">
        <v>2</v>
      </c>
      <c r="F113984" s="2">
        <v>44326.972679611652</v>
      </c>
      <c r="G113984" s="60">
        <v>0.97268518518518521</v>
      </c>
    </row>
    <row r="113985" spans="1:7" x14ac:dyDescent="0.25">
      <c r="A113985">
        <v>85878</v>
      </c>
      <c r="B113985" s="2">
        <v>44335.932631067961</v>
      </c>
      <c r="C113985">
        <v>283333</v>
      </c>
      <c r="D113985">
        <v>220611</v>
      </c>
      <c r="E113985" t="s">
        <v>2</v>
      </c>
      <c r="F113985" s="2">
        <v>44335.974297734625</v>
      </c>
      <c r="G113985" s="60">
        <v>0.97429398148148139</v>
      </c>
    </row>
    <row r="113986" spans="1:7" x14ac:dyDescent="0.25">
      <c r="A113986">
        <v>215911</v>
      </c>
      <c r="B113986" s="2">
        <v>44373.659962767415</v>
      </c>
      <c r="C113986">
        <v>283342</v>
      </c>
      <c r="D113986">
        <v>411922</v>
      </c>
      <c r="E113986" t="s">
        <v>2</v>
      </c>
      <c r="F113986" s="2">
        <v>44373.701629434079</v>
      </c>
      <c r="G113986" s="60">
        <v>0.70163194444444443</v>
      </c>
    </row>
    <row r="113987" spans="1:7" x14ac:dyDescent="0.25">
      <c r="A113987">
        <v>283268</v>
      </c>
      <c r="B113987" s="2">
        <v>44393.675349514568</v>
      </c>
      <c r="C113987">
        <v>283342</v>
      </c>
      <c r="D113987">
        <v>470762</v>
      </c>
      <c r="E113987" t="s">
        <v>2</v>
      </c>
      <c r="F113987" s="2">
        <v>44393.717016181232</v>
      </c>
      <c r="G113987" s="60">
        <v>0.71701388888888884</v>
      </c>
    </row>
    <row r="113988" spans="1:7" x14ac:dyDescent="0.25">
      <c r="A113988">
        <v>291097</v>
      </c>
      <c r="B113988" s="2">
        <v>44395.597679611652</v>
      </c>
      <c r="C113988">
        <v>283342</v>
      </c>
      <c r="D113988">
        <v>75550</v>
      </c>
      <c r="E113988" t="s">
        <v>2</v>
      </c>
      <c r="F113988" s="2">
        <v>44395.639346278316</v>
      </c>
      <c r="G113988" s="60">
        <v>0.63935185185185184</v>
      </c>
    </row>
    <row r="113989" spans="1:7" x14ac:dyDescent="0.25">
      <c r="A113989">
        <v>303723</v>
      </c>
      <c r="B113989" s="2">
        <v>44399.756255663429</v>
      </c>
      <c r="C113989">
        <v>283342</v>
      </c>
      <c r="D113989">
        <v>287170</v>
      </c>
      <c r="E113989" t="s">
        <v>2</v>
      </c>
      <c r="F113989" s="2">
        <v>44399.797922330094</v>
      </c>
      <c r="G113989" s="60">
        <v>0.79791666666666661</v>
      </c>
    </row>
    <row r="113990" spans="1:7" x14ac:dyDescent="0.25">
      <c r="A113990">
        <v>320459</v>
      </c>
      <c r="B113990" s="2">
        <v>44403.961757281555</v>
      </c>
      <c r="C113990">
        <v>283342</v>
      </c>
      <c r="D113990">
        <v>436070</v>
      </c>
      <c r="E113990" t="s">
        <v>2</v>
      </c>
      <c r="F113990" s="2">
        <v>44404.003423948219</v>
      </c>
      <c r="G113990" s="60">
        <v>3.425925925925926E-3</v>
      </c>
    </row>
    <row r="113991" spans="1:7" x14ac:dyDescent="0.25">
      <c r="A113991">
        <v>325204</v>
      </c>
      <c r="B113991" s="2">
        <v>44405.76920064725</v>
      </c>
      <c r="C113991">
        <v>283342</v>
      </c>
      <c r="D113991">
        <v>191893</v>
      </c>
      <c r="E113991" t="s">
        <v>2</v>
      </c>
      <c r="F113991" s="2">
        <v>44405.810867313914</v>
      </c>
      <c r="G113991" s="60">
        <v>0.81086805555555552</v>
      </c>
    </row>
    <row r="113992" spans="1:7" x14ac:dyDescent="0.25">
      <c r="A113992">
        <v>14091</v>
      </c>
      <c r="B113992" s="2">
        <v>44304.037476729638</v>
      </c>
      <c r="C113992">
        <v>283351</v>
      </c>
      <c r="D113992">
        <v>439981</v>
      </c>
      <c r="E113992" t="s">
        <v>5</v>
      </c>
      <c r="F113992" s="2">
        <v>44304.120810062974</v>
      </c>
      <c r="G113992" s="60">
        <v>0.1208101851851852</v>
      </c>
    </row>
    <row r="113993" spans="1:7" x14ac:dyDescent="0.25">
      <c r="A113993">
        <v>113278</v>
      </c>
      <c r="B113993" s="2">
        <v>44344.716611650489</v>
      </c>
      <c r="C113993">
        <v>283461</v>
      </c>
      <c r="D113993">
        <v>213133</v>
      </c>
      <c r="E113993" t="s">
        <v>3</v>
      </c>
      <c r="F113993" s="2">
        <v>44344.841611650489</v>
      </c>
      <c r="G113993" s="60">
        <v>0.84160879629629637</v>
      </c>
    </row>
    <row r="113994" spans="1:7" x14ac:dyDescent="0.25">
      <c r="A113994">
        <v>114866</v>
      </c>
      <c r="B113994" s="2">
        <v>44344.89136893204</v>
      </c>
      <c r="C113994">
        <v>283461</v>
      </c>
      <c r="D113994">
        <v>84062</v>
      </c>
      <c r="E113994" t="s">
        <v>3</v>
      </c>
      <c r="F113994" s="2">
        <v>44345.01636893204</v>
      </c>
      <c r="G113994" s="60">
        <v>1.636574074074074E-2</v>
      </c>
    </row>
    <row r="113995" spans="1:7" x14ac:dyDescent="0.25">
      <c r="A113995">
        <v>141779</v>
      </c>
      <c r="B113995" s="2">
        <v>44352.619524271846</v>
      </c>
      <c r="C113995">
        <v>283461</v>
      </c>
      <c r="D113995">
        <v>251574</v>
      </c>
      <c r="E113995" t="s">
        <v>3</v>
      </c>
      <c r="F113995" s="2">
        <v>44352.744524271846</v>
      </c>
      <c r="G113995" s="60">
        <v>0.74452546296296296</v>
      </c>
    </row>
    <row r="113996" spans="1:7" x14ac:dyDescent="0.25">
      <c r="A113996">
        <v>144842</v>
      </c>
      <c r="B113996" s="2">
        <v>44353.34305856502</v>
      </c>
      <c r="C113996">
        <v>283461</v>
      </c>
      <c r="D113996">
        <v>472712</v>
      </c>
      <c r="E113996" t="s">
        <v>3</v>
      </c>
      <c r="F113996" s="2">
        <v>44353.46805856502</v>
      </c>
      <c r="G113996" s="60">
        <v>0.4680555555555555</v>
      </c>
    </row>
    <row r="113997" spans="1:7" x14ac:dyDescent="0.25">
      <c r="A113997">
        <v>172205</v>
      </c>
      <c r="B113997" s="2">
        <v>44360.834772789698</v>
      </c>
      <c r="C113997">
        <v>283461</v>
      </c>
      <c r="D113997">
        <v>290149</v>
      </c>
      <c r="E113997" t="s">
        <v>3</v>
      </c>
      <c r="F113997" s="2">
        <v>44360.959772789698</v>
      </c>
      <c r="G113997" s="60">
        <v>0.95976851851851841</v>
      </c>
    </row>
    <row r="113998" spans="1:7" x14ac:dyDescent="0.25">
      <c r="A113998">
        <v>190612</v>
      </c>
      <c r="B113998" s="2">
        <v>44366.667195654161</v>
      </c>
      <c r="C113998">
        <v>283461</v>
      </c>
      <c r="D113998">
        <v>397390</v>
      </c>
      <c r="E113998" t="s">
        <v>3</v>
      </c>
      <c r="F113998" s="2">
        <v>44366.792195654161</v>
      </c>
      <c r="G113998" s="60">
        <v>0.79219907407407408</v>
      </c>
    </row>
    <row r="113999" spans="1:7" x14ac:dyDescent="0.25">
      <c r="A113999">
        <v>205244</v>
      </c>
      <c r="B113999" s="2">
        <v>44370.757064724916</v>
      </c>
      <c r="C113999">
        <v>283461</v>
      </c>
      <c r="D113999">
        <v>419144</v>
      </c>
      <c r="E113999" t="s">
        <v>3</v>
      </c>
      <c r="F113999" s="2">
        <v>44370.882064724916</v>
      </c>
      <c r="G113999" s="60">
        <v>0.88206018518518514</v>
      </c>
    </row>
    <row r="114000" spans="1:7" x14ac:dyDescent="0.25">
      <c r="A114000">
        <v>234307</v>
      </c>
      <c r="B114000" s="2">
        <v>44378.871951456313</v>
      </c>
      <c r="C114000">
        <v>283461</v>
      </c>
      <c r="D114000">
        <v>161398</v>
      </c>
      <c r="E114000" t="s">
        <v>3</v>
      </c>
      <c r="F114000" s="2">
        <v>44378.996951456313</v>
      </c>
      <c r="G114000" s="60">
        <v>0.99695601851851856</v>
      </c>
    </row>
    <row r="114001" spans="1:7" x14ac:dyDescent="0.25">
      <c r="A114001">
        <v>287767</v>
      </c>
      <c r="B114001" s="2">
        <v>44394.655122977347</v>
      </c>
      <c r="C114001">
        <v>283461</v>
      </c>
      <c r="D114001">
        <v>168465</v>
      </c>
      <c r="E114001" t="s">
        <v>3</v>
      </c>
      <c r="F114001" s="2">
        <v>44394.780122977347</v>
      </c>
      <c r="G114001" s="60">
        <v>0.78012731481481479</v>
      </c>
    </row>
    <row r="114002" spans="1:7" x14ac:dyDescent="0.25">
      <c r="A114002">
        <v>290670</v>
      </c>
      <c r="B114002" s="2">
        <v>44395.39243751335</v>
      </c>
      <c r="C114002">
        <v>283461</v>
      </c>
      <c r="D114002">
        <v>318588</v>
      </c>
      <c r="E114002" t="s">
        <v>3</v>
      </c>
      <c r="F114002" s="2">
        <v>44395.51743751335</v>
      </c>
      <c r="G114002" s="60">
        <v>0.51744212962962965</v>
      </c>
    </row>
    <row r="114003" spans="1:7" x14ac:dyDescent="0.25">
      <c r="A114003">
        <v>308766</v>
      </c>
      <c r="B114003" s="2">
        <v>44401.094027527695</v>
      </c>
      <c r="C114003">
        <v>283461</v>
      </c>
      <c r="D114003">
        <v>250679</v>
      </c>
      <c r="E114003" t="s">
        <v>3</v>
      </c>
      <c r="F114003" s="2">
        <v>44401.219027527695</v>
      </c>
      <c r="G114003" s="60">
        <v>0.21902777777777779</v>
      </c>
    </row>
    <row r="114004" spans="1:7" x14ac:dyDescent="0.25">
      <c r="A114004">
        <v>9672</v>
      </c>
      <c r="B114004" s="2">
        <v>44300.567000000003</v>
      </c>
      <c r="C114004">
        <v>283470</v>
      </c>
      <c r="D114004">
        <v>250679</v>
      </c>
      <c r="E114004" t="s">
        <v>3</v>
      </c>
      <c r="F114004" s="2">
        <v>44300.692000000003</v>
      </c>
      <c r="G114004" s="60">
        <v>0.69200231481481478</v>
      </c>
    </row>
    <row r="114005" spans="1:7" x14ac:dyDescent="0.25">
      <c r="A114005">
        <v>10083</v>
      </c>
      <c r="B114005" s="2">
        <v>44300.863860841426</v>
      </c>
      <c r="C114005">
        <v>283470</v>
      </c>
      <c r="D114005">
        <v>305103</v>
      </c>
      <c r="E114005" t="s">
        <v>3</v>
      </c>
      <c r="F114005" s="2">
        <v>44300.988860841426</v>
      </c>
      <c r="G114005" s="60">
        <v>0.98886574074074074</v>
      </c>
    </row>
    <row r="114006" spans="1:7" x14ac:dyDescent="0.25">
      <c r="A114006">
        <v>41749</v>
      </c>
      <c r="B114006" s="2">
        <v>44318.52894680624</v>
      </c>
      <c r="C114006">
        <v>283470</v>
      </c>
      <c r="D114006">
        <v>230507</v>
      </c>
      <c r="E114006" t="s">
        <v>3</v>
      </c>
      <c r="F114006" s="2">
        <v>44318.65394680624</v>
      </c>
      <c r="G114006" s="60">
        <v>0.65394675925925927</v>
      </c>
    </row>
    <row r="114007" spans="1:7" x14ac:dyDescent="0.25">
      <c r="A114007">
        <v>61552</v>
      </c>
      <c r="B114007" s="2">
        <v>44326.770009708736</v>
      </c>
      <c r="C114007">
        <v>283470</v>
      </c>
      <c r="D114007">
        <v>411922</v>
      </c>
      <c r="E114007" t="s">
        <v>3</v>
      </c>
      <c r="F114007" s="2">
        <v>44326.895009708736</v>
      </c>
      <c r="G114007" s="60">
        <v>0.89501157407407417</v>
      </c>
    </row>
    <row r="114008" spans="1:7" x14ac:dyDescent="0.25">
      <c r="A114008">
        <v>71466</v>
      </c>
      <c r="B114008" s="2">
        <v>44330.823407766991</v>
      </c>
      <c r="C114008">
        <v>283470</v>
      </c>
      <c r="D114008">
        <v>46099</v>
      </c>
      <c r="E114008" t="s">
        <v>3</v>
      </c>
      <c r="F114008" s="2">
        <v>44330.948407766991</v>
      </c>
      <c r="G114008" s="60">
        <v>0.94840277777777782</v>
      </c>
    </row>
    <row r="114009" spans="1:7" x14ac:dyDescent="0.25">
      <c r="A114009">
        <v>73334</v>
      </c>
      <c r="B114009" s="2">
        <v>44331.50675984985</v>
      </c>
      <c r="C114009">
        <v>283470</v>
      </c>
      <c r="D114009">
        <v>70091</v>
      </c>
      <c r="E114009" t="s">
        <v>3</v>
      </c>
      <c r="F114009" s="2">
        <v>44331.63175984985</v>
      </c>
      <c r="G114009" s="60">
        <v>0.63175925925925924</v>
      </c>
    </row>
    <row r="114010" spans="1:7" x14ac:dyDescent="0.25">
      <c r="A114010">
        <v>164796</v>
      </c>
      <c r="B114010" s="2">
        <v>44359.509491909383</v>
      </c>
      <c r="C114010">
        <v>283470</v>
      </c>
      <c r="D114010">
        <v>304128</v>
      </c>
      <c r="E114010" t="s">
        <v>3</v>
      </c>
      <c r="F114010" s="2">
        <v>44359.634491909383</v>
      </c>
      <c r="G114010" s="60">
        <v>0.63449074074074074</v>
      </c>
    </row>
    <row r="114011" spans="1:7" x14ac:dyDescent="0.25">
      <c r="A114011">
        <v>199716</v>
      </c>
      <c r="B114011" s="2">
        <v>44368.868715210359</v>
      </c>
      <c r="C114011">
        <v>283470</v>
      </c>
      <c r="D114011">
        <v>471403</v>
      </c>
      <c r="E114011" t="s">
        <v>3</v>
      </c>
      <c r="F114011" s="2">
        <v>44368.993715210359</v>
      </c>
      <c r="G114011" s="60">
        <v>0.99371527777777768</v>
      </c>
    </row>
    <row r="114012" spans="1:7" x14ac:dyDescent="0.25">
      <c r="A114012">
        <v>118068</v>
      </c>
      <c r="B114012" s="2">
        <v>44345.643391585756</v>
      </c>
      <c r="C114012">
        <v>283533</v>
      </c>
      <c r="D114012">
        <v>43697</v>
      </c>
      <c r="E114012" t="s">
        <v>5</v>
      </c>
      <c r="F114012" s="2">
        <v>44345.726724919092</v>
      </c>
      <c r="G114012" s="60">
        <v>0.72672453703703699</v>
      </c>
    </row>
    <row r="114013" spans="1:7" x14ac:dyDescent="0.25">
      <c r="A114013">
        <v>120570</v>
      </c>
      <c r="B114013" s="2">
        <v>44345.935361796932</v>
      </c>
      <c r="C114013">
        <v>283533</v>
      </c>
      <c r="D114013">
        <v>217307</v>
      </c>
      <c r="E114013" t="s">
        <v>5</v>
      </c>
      <c r="F114013" s="2">
        <v>44346.018695130268</v>
      </c>
      <c r="G114013" s="60">
        <v>1.8692129629629631E-2</v>
      </c>
    </row>
    <row r="114014" spans="1:7" x14ac:dyDescent="0.25">
      <c r="A114014">
        <v>159526</v>
      </c>
      <c r="B114014" s="2">
        <v>44358.367666666665</v>
      </c>
      <c r="C114014">
        <v>283533</v>
      </c>
      <c r="D114014">
        <v>284325</v>
      </c>
      <c r="E114014" t="s">
        <v>5</v>
      </c>
      <c r="F114014" s="2">
        <v>44358.451000000001</v>
      </c>
      <c r="G114014" s="60">
        <v>0.45099537037037035</v>
      </c>
    </row>
    <row r="114015" spans="1:7" x14ac:dyDescent="0.25">
      <c r="A114015">
        <v>164148</v>
      </c>
      <c r="B114015" s="2">
        <v>44359.303292947174</v>
      </c>
      <c r="C114015">
        <v>283533</v>
      </c>
      <c r="D114015">
        <v>359166</v>
      </c>
      <c r="E114015" t="s">
        <v>5</v>
      </c>
      <c r="F114015" s="2">
        <v>44359.38662628051</v>
      </c>
      <c r="G114015" s="60">
        <v>0.38663194444444443</v>
      </c>
    </row>
    <row r="114016" spans="1:7" x14ac:dyDescent="0.25">
      <c r="A114016">
        <v>178782</v>
      </c>
      <c r="B114016" s="2">
        <v>44363.589993527508</v>
      </c>
      <c r="C114016">
        <v>283533</v>
      </c>
      <c r="D114016">
        <v>453926</v>
      </c>
      <c r="E114016" t="s">
        <v>5</v>
      </c>
      <c r="F114016" s="2">
        <v>44363.673326860844</v>
      </c>
      <c r="G114016" s="60">
        <v>0.67332175925925919</v>
      </c>
    </row>
    <row r="114017" spans="1:7" x14ac:dyDescent="0.25">
      <c r="A114017">
        <v>271902</v>
      </c>
      <c r="B114017" s="2">
        <v>44389.784168284787</v>
      </c>
      <c r="C114017">
        <v>283533</v>
      </c>
      <c r="D114017">
        <v>86587</v>
      </c>
      <c r="E114017" t="s">
        <v>5</v>
      </c>
      <c r="F114017" s="2">
        <v>44389.867501618122</v>
      </c>
      <c r="G114017" s="60">
        <v>0.86750000000000005</v>
      </c>
    </row>
    <row r="114018" spans="1:7" x14ac:dyDescent="0.25">
      <c r="A114018">
        <v>284316</v>
      </c>
      <c r="B114018" s="2">
        <v>44393.832711974108</v>
      </c>
      <c r="C114018">
        <v>283533</v>
      </c>
      <c r="D114018">
        <v>250679</v>
      </c>
      <c r="E114018" t="s">
        <v>5</v>
      </c>
      <c r="F114018" s="2">
        <v>44393.916045307444</v>
      </c>
      <c r="G114018" s="60">
        <v>0.91604166666666664</v>
      </c>
    </row>
    <row r="114019" spans="1:7" x14ac:dyDescent="0.25">
      <c r="A114019">
        <v>303573</v>
      </c>
      <c r="B114019" s="2">
        <v>44399.740478964399</v>
      </c>
      <c r="C114019">
        <v>283533</v>
      </c>
      <c r="D114019">
        <v>122027</v>
      </c>
      <c r="E114019" t="s">
        <v>5</v>
      </c>
      <c r="F114019" s="2">
        <v>44399.823812297735</v>
      </c>
      <c r="G114019" s="60">
        <v>0.8238078703703704</v>
      </c>
    </row>
    <row r="114020" spans="1:7" x14ac:dyDescent="0.25">
      <c r="A114020">
        <v>318614</v>
      </c>
      <c r="B114020" s="2">
        <v>44403.643391585756</v>
      </c>
      <c r="C114020">
        <v>283533</v>
      </c>
      <c r="D114020">
        <v>347393</v>
      </c>
      <c r="E114020" t="s">
        <v>5</v>
      </c>
      <c r="F114020" s="2">
        <v>44403.726724919092</v>
      </c>
      <c r="G114020" s="60">
        <v>0.72672453703703699</v>
      </c>
    </row>
    <row r="114021" spans="1:7" x14ac:dyDescent="0.25">
      <c r="A114021">
        <v>345360</v>
      </c>
      <c r="B114021" s="2">
        <v>44411.463779935271</v>
      </c>
      <c r="C114021">
        <v>283533</v>
      </c>
      <c r="D114021">
        <v>300941</v>
      </c>
      <c r="E114021" t="s">
        <v>5</v>
      </c>
      <c r="F114021" s="2">
        <v>44411.547113268607</v>
      </c>
      <c r="G114021" s="60">
        <v>0.54711805555555559</v>
      </c>
    </row>
    <row r="114022" spans="1:7" x14ac:dyDescent="0.25">
      <c r="A114022">
        <v>375924</v>
      </c>
      <c r="B114022" s="2">
        <v>44420.721061488672</v>
      </c>
      <c r="C114022">
        <v>283533</v>
      </c>
      <c r="D114022">
        <v>245484</v>
      </c>
      <c r="E114022" t="s">
        <v>5</v>
      </c>
      <c r="F114022" s="2">
        <v>44420.804394822007</v>
      </c>
      <c r="G114022" s="60">
        <v>0.80439814814814825</v>
      </c>
    </row>
    <row r="114023" spans="1:7" x14ac:dyDescent="0.25">
      <c r="A114023">
        <v>395012</v>
      </c>
      <c r="B114023" s="2">
        <v>44426.633682847896</v>
      </c>
      <c r="C114023">
        <v>283533</v>
      </c>
      <c r="D114023">
        <v>347008</v>
      </c>
      <c r="E114023" t="s">
        <v>5</v>
      </c>
      <c r="F114023" s="2">
        <v>44426.717016181232</v>
      </c>
      <c r="G114023" s="60">
        <v>0.71701388888888884</v>
      </c>
    </row>
    <row r="114024" spans="1:7" x14ac:dyDescent="0.25">
      <c r="A114024">
        <v>401482</v>
      </c>
      <c r="B114024" s="2">
        <v>44428.732388349512</v>
      </c>
      <c r="C114024">
        <v>283533</v>
      </c>
      <c r="D114024">
        <v>165114</v>
      </c>
      <c r="E114024" t="s">
        <v>5</v>
      </c>
      <c r="F114024" s="2">
        <v>44428.815721682848</v>
      </c>
      <c r="G114024" s="60">
        <v>0.81571759259259258</v>
      </c>
    </row>
    <row r="114025" spans="1:7" x14ac:dyDescent="0.25">
      <c r="A114025">
        <v>414239</v>
      </c>
      <c r="B114025" s="2">
        <v>44432.509087378639</v>
      </c>
      <c r="C114025">
        <v>283533</v>
      </c>
      <c r="D114025">
        <v>227775</v>
      </c>
      <c r="E114025" t="s">
        <v>5</v>
      </c>
      <c r="F114025" s="2">
        <v>44432.592420711975</v>
      </c>
      <c r="G114025" s="60">
        <v>0.59241898148148142</v>
      </c>
    </row>
    <row r="114026" spans="1:7" x14ac:dyDescent="0.25">
      <c r="A114026">
        <v>3409</v>
      </c>
      <c r="B114026" s="2">
        <v>44286.472679611652</v>
      </c>
      <c r="C114026">
        <v>283559</v>
      </c>
      <c r="D114026">
        <v>397531</v>
      </c>
      <c r="E114026" t="s">
        <v>7</v>
      </c>
      <c r="F114026" s="2">
        <v>44286.472679611652</v>
      </c>
      <c r="G114026" s="60">
        <v>0.47268518518518521</v>
      </c>
    </row>
    <row r="114027" spans="1:7" x14ac:dyDescent="0.25">
      <c r="A114027">
        <v>3760</v>
      </c>
      <c r="B114027" s="2">
        <v>44287.043877022654</v>
      </c>
      <c r="C114027">
        <v>283559</v>
      </c>
      <c r="D114027">
        <v>304722</v>
      </c>
      <c r="E114027" t="s">
        <v>7</v>
      </c>
      <c r="F114027" s="2">
        <v>44287.043877022654</v>
      </c>
      <c r="G114027" s="60">
        <v>4.387731481481482E-2</v>
      </c>
    </row>
    <row r="114028" spans="1:7" x14ac:dyDescent="0.25">
      <c r="A114028">
        <v>3864</v>
      </c>
      <c r="B114028" s="2">
        <v>44287.76070550162</v>
      </c>
      <c r="C114028">
        <v>283559</v>
      </c>
      <c r="D114028">
        <v>392434</v>
      </c>
      <c r="E114028" t="s">
        <v>7</v>
      </c>
      <c r="F114028" s="2">
        <v>44287.76070550162</v>
      </c>
      <c r="G114028" s="60">
        <v>0.76070601851851849</v>
      </c>
    </row>
    <row r="114029" spans="1:7" x14ac:dyDescent="0.25">
      <c r="A114029">
        <v>4122</v>
      </c>
      <c r="B114029" s="2">
        <v>44288.862647249189</v>
      </c>
      <c r="C114029">
        <v>283559</v>
      </c>
      <c r="D114029">
        <v>7650</v>
      </c>
      <c r="E114029" t="s">
        <v>7</v>
      </c>
      <c r="F114029" s="2">
        <v>44288.862647249189</v>
      </c>
      <c r="G114029" s="60">
        <v>0.86265046296296299</v>
      </c>
    </row>
    <row r="114030" spans="1:7" x14ac:dyDescent="0.25">
      <c r="A114030">
        <v>5108</v>
      </c>
      <c r="B114030" s="2">
        <v>44292.930608414237</v>
      </c>
      <c r="C114030">
        <v>283559</v>
      </c>
      <c r="D114030">
        <v>124360</v>
      </c>
      <c r="E114030" t="s">
        <v>7</v>
      </c>
      <c r="F114030" s="2">
        <v>44292.930608414237</v>
      </c>
      <c r="G114030" s="60">
        <v>0.93061342592592589</v>
      </c>
    </row>
    <row r="114031" spans="1:7" x14ac:dyDescent="0.25">
      <c r="A114031">
        <v>14237</v>
      </c>
      <c r="B114031" s="2">
        <v>44304.216101565602</v>
      </c>
      <c r="C114031">
        <v>283559</v>
      </c>
      <c r="D114031">
        <v>477790</v>
      </c>
      <c r="E114031" t="s">
        <v>7</v>
      </c>
      <c r="F114031" s="2">
        <v>44304.216101565602</v>
      </c>
      <c r="G114031" s="60">
        <v>0.21609953703703702</v>
      </c>
    </row>
    <row r="114032" spans="1:7" x14ac:dyDescent="0.25">
      <c r="A114032">
        <v>22113</v>
      </c>
      <c r="B114032" s="2">
        <v>44309.893391585763</v>
      </c>
      <c r="C114032">
        <v>283559</v>
      </c>
      <c r="D114032">
        <v>246229</v>
      </c>
      <c r="E114032" t="s">
        <v>7</v>
      </c>
      <c r="F114032" s="2">
        <v>44309.893391585763</v>
      </c>
      <c r="G114032" s="60">
        <v>0.89339120370370362</v>
      </c>
    </row>
    <row r="114033" spans="1:7" x14ac:dyDescent="0.25">
      <c r="A114033">
        <v>27669</v>
      </c>
      <c r="B114033" s="2">
        <v>44311.961352750812</v>
      </c>
      <c r="C114033">
        <v>283559</v>
      </c>
      <c r="D114033">
        <v>40892</v>
      </c>
      <c r="E114033" t="s">
        <v>7</v>
      </c>
      <c r="F114033" s="2">
        <v>44311.961352750812</v>
      </c>
      <c r="G114033" s="60">
        <v>0.96135416666666673</v>
      </c>
    </row>
    <row r="114034" spans="1:7" x14ac:dyDescent="0.25">
      <c r="A114034">
        <v>28115</v>
      </c>
      <c r="B114034" s="2">
        <v>44312.442000000003</v>
      </c>
      <c r="C114034">
        <v>283559</v>
      </c>
      <c r="D114034">
        <v>171702</v>
      </c>
      <c r="E114034" t="s">
        <v>7</v>
      </c>
      <c r="F114034" s="2">
        <v>44312.442000000003</v>
      </c>
      <c r="G114034" s="60">
        <v>0.44200231481481483</v>
      </c>
    </row>
    <row r="114035" spans="1:7" x14ac:dyDescent="0.25">
      <c r="A114035">
        <v>41964</v>
      </c>
      <c r="B114035" s="2">
        <v>44318.598893203882</v>
      </c>
      <c r="C114035">
        <v>283559</v>
      </c>
      <c r="D114035">
        <v>472221</v>
      </c>
      <c r="E114035" t="s">
        <v>7</v>
      </c>
      <c r="F114035" s="2">
        <v>44318.598893203882</v>
      </c>
      <c r="G114035" s="60">
        <v>0.59888888888888892</v>
      </c>
    </row>
    <row r="114036" spans="1:7" x14ac:dyDescent="0.25">
      <c r="A114036">
        <v>50800</v>
      </c>
      <c r="B114036" s="2">
        <v>44322.799540453074</v>
      </c>
      <c r="C114036">
        <v>283559</v>
      </c>
      <c r="D114036">
        <v>411922</v>
      </c>
      <c r="E114036" t="s">
        <v>7</v>
      </c>
      <c r="F114036" s="2">
        <v>44322.799540453074</v>
      </c>
      <c r="G114036" s="60">
        <v>0.79953703703703705</v>
      </c>
    </row>
    <row r="114037" spans="1:7" x14ac:dyDescent="0.25">
      <c r="A114037">
        <v>66594</v>
      </c>
      <c r="B114037" s="2">
        <v>44328.896627831717</v>
      </c>
      <c r="C114037">
        <v>283559</v>
      </c>
      <c r="D114037">
        <v>160701</v>
      </c>
      <c r="E114037" t="s">
        <v>7</v>
      </c>
      <c r="F114037" s="2">
        <v>44328.896627831717</v>
      </c>
      <c r="G114037" s="60">
        <v>0.8966319444444445</v>
      </c>
    </row>
    <row r="114038" spans="1:7" x14ac:dyDescent="0.25">
      <c r="A114038">
        <v>100001</v>
      </c>
      <c r="B114038" s="2">
        <v>44339.89922788171</v>
      </c>
      <c r="C114038">
        <v>283559</v>
      </c>
      <c r="D114038">
        <v>230507</v>
      </c>
      <c r="E114038" t="s">
        <v>7</v>
      </c>
      <c r="F114038" s="2">
        <v>44339.89922788171</v>
      </c>
      <c r="G114038" s="60">
        <v>0.89922453703703698</v>
      </c>
    </row>
    <row r="114039" spans="1:7" x14ac:dyDescent="0.25">
      <c r="A114039">
        <v>118805</v>
      </c>
      <c r="B114039" s="2">
        <v>44345.723488673138</v>
      </c>
      <c r="C114039">
        <v>283559</v>
      </c>
      <c r="D114039">
        <v>51668</v>
      </c>
      <c r="E114039" t="s">
        <v>7</v>
      </c>
      <c r="F114039" s="2">
        <v>44345.723488673138</v>
      </c>
      <c r="G114039" s="60">
        <v>0.72348379629629633</v>
      </c>
    </row>
    <row r="114040" spans="1:7" x14ac:dyDescent="0.25">
      <c r="A114040">
        <v>133514</v>
      </c>
      <c r="B114040" s="2">
        <v>44350.496951456313</v>
      </c>
      <c r="C114040">
        <v>283559</v>
      </c>
      <c r="D114040">
        <v>370651</v>
      </c>
      <c r="E114040" t="s">
        <v>7</v>
      </c>
      <c r="F114040" s="2">
        <v>44350.496951456313</v>
      </c>
      <c r="G114040" s="60">
        <v>0.49695601851851851</v>
      </c>
    </row>
    <row r="114041" spans="1:7" x14ac:dyDescent="0.25">
      <c r="A114041">
        <v>139946</v>
      </c>
      <c r="B114041" s="2">
        <v>44352.032550161814</v>
      </c>
      <c r="C114041">
        <v>283559</v>
      </c>
      <c r="D114041">
        <v>158978</v>
      </c>
      <c r="E114041" t="s">
        <v>7</v>
      </c>
      <c r="F114041" s="2">
        <v>44352.032550161814</v>
      </c>
      <c r="G114041" s="60">
        <v>3.2546296296296295E-2</v>
      </c>
    </row>
    <row r="114042" spans="1:7" x14ac:dyDescent="0.25">
      <c r="A114042">
        <v>197009</v>
      </c>
      <c r="B114042" s="2">
        <v>44367.948407766991</v>
      </c>
      <c r="C114042">
        <v>283559</v>
      </c>
      <c r="D114042">
        <v>399760</v>
      </c>
      <c r="E114042" t="s">
        <v>7</v>
      </c>
      <c r="F114042" s="2">
        <v>44367.948407766991</v>
      </c>
      <c r="G114042" s="60">
        <v>0.94840277777777782</v>
      </c>
    </row>
    <row r="114043" spans="1:7" x14ac:dyDescent="0.25">
      <c r="A114043">
        <v>220910</v>
      </c>
      <c r="B114043" s="2">
        <v>44374.691335795156</v>
      </c>
      <c r="C114043">
        <v>283559</v>
      </c>
      <c r="D114043">
        <v>107303</v>
      </c>
      <c r="E114043" t="s">
        <v>7</v>
      </c>
      <c r="F114043" s="2">
        <v>44374.691335795156</v>
      </c>
      <c r="G114043" s="60">
        <v>0.69133101851851853</v>
      </c>
    </row>
    <row r="114044" spans="1:7" x14ac:dyDescent="0.25">
      <c r="A114044">
        <v>225168</v>
      </c>
      <c r="B114044" s="2">
        <v>44375.852938511329</v>
      </c>
      <c r="C114044">
        <v>283559</v>
      </c>
      <c r="D114044">
        <v>63666</v>
      </c>
      <c r="E114044" t="s">
        <v>7</v>
      </c>
      <c r="F114044" s="2">
        <v>44375.852938511329</v>
      </c>
      <c r="G114044" s="60">
        <v>0.85293981481481485</v>
      </c>
    </row>
    <row r="114045" spans="1:7" x14ac:dyDescent="0.25">
      <c r="A114045">
        <v>233509</v>
      </c>
      <c r="B114045" s="2">
        <v>44378.731579288025</v>
      </c>
      <c r="C114045">
        <v>283559</v>
      </c>
      <c r="D114045">
        <v>227775</v>
      </c>
      <c r="E114045" t="s">
        <v>7</v>
      </c>
      <c r="F114045" s="2">
        <v>44378.731579288025</v>
      </c>
      <c r="G114045" s="60">
        <v>0.73157407407407404</v>
      </c>
    </row>
    <row r="114046" spans="1:7" x14ac:dyDescent="0.25">
      <c r="A114046">
        <v>281533</v>
      </c>
      <c r="B114046" s="2">
        <v>44393.094038834948</v>
      </c>
      <c r="C114046">
        <v>283559</v>
      </c>
      <c r="D114046">
        <v>402459</v>
      </c>
      <c r="E114046" t="s">
        <v>7</v>
      </c>
      <c r="F114046" s="2">
        <v>44393.094038834948</v>
      </c>
      <c r="G114046" s="60">
        <v>9.403935185185186E-2</v>
      </c>
    </row>
    <row r="114047" spans="1:7" x14ac:dyDescent="0.25">
      <c r="A114047">
        <v>301611</v>
      </c>
      <c r="B114047" s="2">
        <v>44398.940317152104</v>
      </c>
      <c r="C114047">
        <v>283559</v>
      </c>
      <c r="D114047">
        <v>1536</v>
      </c>
      <c r="E114047" t="s">
        <v>7</v>
      </c>
      <c r="F114047" s="2">
        <v>44398.940317152104</v>
      </c>
      <c r="G114047" s="60">
        <v>0.9403125</v>
      </c>
    </row>
    <row r="114048" spans="1:7" x14ac:dyDescent="0.25">
      <c r="A114048">
        <v>316678</v>
      </c>
      <c r="B114048" s="2">
        <v>44402.865883495142</v>
      </c>
      <c r="C114048">
        <v>283559</v>
      </c>
      <c r="D114048">
        <v>112334</v>
      </c>
      <c r="E114048" t="s">
        <v>7</v>
      </c>
      <c r="F114048" s="2">
        <v>44402.865883495142</v>
      </c>
      <c r="G114048" s="60">
        <v>0.86587962962962972</v>
      </c>
    </row>
    <row r="114049" spans="1:7" x14ac:dyDescent="0.25">
      <c r="A114049">
        <v>341913</v>
      </c>
      <c r="B114049" s="2">
        <v>44409.87721035599</v>
      </c>
      <c r="C114049">
        <v>283559</v>
      </c>
      <c r="D114049">
        <v>471403</v>
      </c>
      <c r="E114049" t="s">
        <v>7</v>
      </c>
      <c r="F114049" s="2">
        <v>44409.87721035599</v>
      </c>
      <c r="G114049" s="60">
        <v>0.8772106481481482</v>
      </c>
    </row>
    <row r="114050" spans="1:7" x14ac:dyDescent="0.25">
      <c r="A114050">
        <v>21553</v>
      </c>
      <c r="B114050" s="2">
        <v>44309.78902265372</v>
      </c>
      <c r="C114050">
        <v>283571</v>
      </c>
      <c r="D114050">
        <v>449379</v>
      </c>
      <c r="E114050" t="s">
        <v>5</v>
      </c>
      <c r="F114050" s="2">
        <v>44309.872355987056</v>
      </c>
      <c r="G114050" s="60">
        <v>0.87236111111111114</v>
      </c>
    </row>
    <row r="114051" spans="1:7" x14ac:dyDescent="0.25">
      <c r="A114051">
        <v>28400</v>
      </c>
      <c r="B114051" s="2">
        <v>44312.578666666661</v>
      </c>
      <c r="C114051">
        <v>283571</v>
      </c>
      <c r="D114051">
        <v>88863</v>
      </c>
      <c r="E114051" t="s">
        <v>5</v>
      </c>
      <c r="F114051" s="2">
        <v>44312.661999999997</v>
      </c>
      <c r="G114051" s="60">
        <v>0.66200231481481475</v>
      </c>
    </row>
    <row r="114052" spans="1:7" x14ac:dyDescent="0.25">
      <c r="A114052">
        <v>79894</v>
      </c>
      <c r="B114052" s="2">
        <v>44333.473488673138</v>
      </c>
      <c r="C114052">
        <v>283571</v>
      </c>
      <c r="D114052">
        <v>82901</v>
      </c>
      <c r="E114052" t="s">
        <v>5</v>
      </c>
      <c r="F114052" s="2">
        <v>44333.556822006474</v>
      </c>
      <c r="G114052" s="60">
        <v>0.5568171296296297</v>
      </c>
    </row>
    <row r="114053" spans="1:7" x14ac:dyDescent="0.25">
      <c r="A114053">
        <v>87306</v>
      </c>
      <c r="B114053" s="2">
        <v>44336.751805825239</v>
      </c>
      <c r="C114053">
        <v>283571</v>
      </c>
      <c r="D114053">
        <v>258219</v>
      </c>
      <c r="E114053" t="s">
        <v>5</v>
      </c>
      <c r="F114053" s="2">
        <v>44336.835139158575</v>
      </c>
      <c r="G114053" s="60">
        <v>0.83513888888888888</v>
      </c>
    </row>
    <row r="114054" spans="1:7" x14ac:dyDescent="0.25">
      <c r="A114054">
        <v>101928</v>
      </c>
      <c r="B114054" s="2">
        <v>44340.695171521031</v>
      </c>
      <c r="C114054">
        <v>283571</v>
      </c>
      <c r="D114054">
        <v>179296</v>
      </c>
      <c r="E114054" t="s">
        <v>5</v>
      </c>
      <c r="F114054" s="2">
        <v>44340.778504854366</v>
      </c>
      <c r="G114054" s="60">
        <v>0.77850694444444446</v>
      </c>
    </row>
    <row r="114055" spans="1:7" x14ac:dyDescent="0.25">
      <c r="A114055">
        <v>110401</v>
      </c>
      <c r="B114055" s="2">
        <v>44343.865074433656</v>
      </c>
      <c r="C114055">
        <v>283571</v>
      </c>
      <c r="D114055">
        <v>21760</v>
      </c>
      <c r="E114055" t="s">
        <v>5</v>
      </c>
      <c r="F114055" s="2">
        <v>44343.948407766991</v>
      </c>
      <c r="G114055" s="60">
        <v>0.94840277777777782</v>
      </c>
    </row>
    <row r="114056" spans="1:7" x14ac:dyDescent="0.25">
      <c r="A114056">
        <v>124729</v>
      </c>
      <c r="B114056" s="2">
        <v>44346.857844782862</v>
      </c>
      <c r="C114056">
        <v>283571</v>
      </c>
      <c r="D114056">
        <v>149755</v>
      </c>
      <c r="E114056" t="s">
        <v>5</v>
      </c>
      <c r="F114056" s="2">
        <v>44346.941178116198</v>
      </c>
      <c r="G114056" s="60">
        <v>0.94118055555555558</v>
      </c>
    </row>
    <row r="114057" spans="1:7" x14ac:dyDescent="0.25">
      <c r="A114057">
        <v>181686</v>
      </c>
      <c r="B114057" s="2">
        <v>44364.635300970869</v>
      </c>
      <c r="C114057">
        <v>283571</v>
      </c>
      <c r="D114057">
        <v>158978</v>
      </c>
      <c r="E114057" t="s">
        <v>5</v>
      </c>
      <c r="F114057" s="2">
        <v>44364.718634304205</v>
      </c>
      <c r="G114057" s="60">
        <v>0.71863425925925928</v>
      </c>
    </row>
    <row r="114058" spans="1:7" x14ac:dyDescent="0.25">
      <c r="A114058">
        <v>221178</v>
      </c>
      <c r="B114058" s="2">
        <v>44374.740623187965</v>
      </c>
      <c r="C114058">
        <v>283571</v>
      </c>
      <c r="D114058">
        <v>21842</v>
      </c>
      <c r="E114058" t="s">
        <v>5</v>
      </c>
      <c r="F114058" s="2">
        <v>44374.823956521301</v>
      </c>
      <c r="G114058" s="60">
        <v>0.82395833333333324</v>
      </c>
    </row>
    <row r="114059" spans="1:7" x14ac:dyDescent="0.25">
      <c r="A114059">
        <v>279515</v>
      </c>
      <c r="B114059" s="2">
        <v>44392.562485436894</v>
      </c>
      <c r="C114059">
        <v>283571</v>
      </c>
      <c r="D114059">
        <v>86587</v>
      </c>
      <c r="E114059" t="s">
        <v>5</v>
      </c>
      <c r="F114059" s="2">
        <v>44392.64581877023</v>
      </c>
      <c r="G114059" s="60">
        <v>0.64582175925925933</v>
      </c>
    </row>
    <row r="114060" spans="1:7" x14ac:dyDescent="0.25">
      <c r="A114060">
        <v>299275</v>
      </c>
      <c r="B114060" s="2">
        <v>44398.484666666664</v>
      </c>
      <c r="C114060">
        <v>283571</v>
      </c>
      <c r="D114060">
        <v>51581</v>
      </c>
      <c r="E114060" t="s">
        <v>5</v>
      </c>
      <c r="F114060" s="2">
        <v>44398.567999999999</v>
      </c>
      <c r="G114060" s="60">
        <v>0.56799768518518523</v>
      </c>
    </row>
    <row r="114061" spans="1:7" x14ac:dyDescent="0.25">
      <c r="A114061">
        <v>300794</v>
      </c>
      <c r="B114061" s="2">
        <v>44398.759896440126</v>
      </c>
      <c r="C114061">
        <v>283571</v>
      </c>
      <c r="D114061">
        <v>472712</v>
      </c>
      <c r="E114061" t="s">
        <v>5</v>
      </c>
      <c r="F114061" s="2">
        <v>44398.843229773462</v>
      </c>
      <c r="G114061" s="60">
        <v>0.8432291666666667</v>
      </c>
    </row>
    <row r="114062" spans="1:7" x14ac:dyDescent="0.25">
      <c r="A114062">
        <v>310947</v>
      </c>
      <c r="B114062" s="2">
        <v>44401.693553398058</v>
      </c>
      <c r="C114062">
        <v>283571</v>
      </c>
      <c r="D114062">
        <v>118549</v>
      </c>
      <c r="E114062" t="s">
        <v>5</v>
      </c>
      <c r="F114062" s="2">
        <v>44401.776886731393</v>
      </c>
      <c r="G114062" s="60">
        <v>0.77688657407407413</v>
      </c>
    </row>
    <row r="114063" spans="1:7" x14ac:dyDescent="0.25">
      <c r="A114063">
        <v>312818</v>
      </c>
      <c r="B114063" s="2">
        <v>44401.945980582524</v>
      </c>
      <c r="C114063">
        <v>283571</v>
      </c>
      <c r="D114063">
        <v>81226</v>
      </c>
      <c r="E114063" t="s">
        <v>5</v>
      </c>
      <c r="F114063" s="2">
        <v>44402.02931391586</v>
      </c>
      <c r="G114063" s="60">
        <v>2.9317129629629634E-2</v>
      </c>
    </row>
    <row r="114064" spans="1:7" x14ac:dyDescent="0.25">
      <c r="A114064">
        <v>349026</v>
      </c>
      <c r="B114064" s="2">
        <v>44412.698666666663</v>
      </c>
      <c r="C114064">
        <v>283571</v>
      </c>
      <c r="D114064">
        <v>251574</v>
      </c>
      <c r="E114064" t="s">
        <v>5</v>
      </c>
      <c r="F114064" s="2">
        <v>44412.781999999999</v>
      </c>
      <c r="G114064" s="60">
        <v>0.78200231481481486</v>
      </c>
    </row>
    <row r="114065" spans="1:7" x14ac:dyDescent="0.25">
      <c r="A114065">
        <v>359272</v>
      </c>
      <c r="B114065" s="2">
        <v>44415.542802209537</v>
      </c>
      <c r="C114065">
        <v>283571</v>
      </c>
      <c r="D114065">
        <v>397</v>
      </c>
      <c r="E114065" t="s">
        <v>5</v>
      </c>
      <c r="F114065" s="2">
        <v>44415.626135542872</v>
      </c>
      <c r="G114065" s="60">
        <v>0.62613425925925925</v>
      </c>
    </row>
    <row r="114066" spans="1:7" x14ac:dyDescent="0.25">
      <c r="A114066">
        <v>366989</v>
      </c>
      <c r="B114066" s="2">
        <v>44417.517177993526</v>
      </c>
      <c r="C114066">
        <v>283571</v>
      </c>
      <c r="D114066">
        <v>102086</v>
      </c>
      <c r="E114066" t="s">
        <v>5</v>
      </c>
      <c r="F114066" s="2">
        <v>44417.600511326862</v>
      </c>
      <c r="G114066" s="60">
        <v>0.60050925925925924</v>
      </c>
    </row>
    <row r="114067" spans="1:7" x14ac:dyDescent="0.25">
      <c r="A114067">
        <v>394545</v>
      </c>
      <c r="B114067" s="2">
        <v>44426.517177993526</v>
      </c>
      <c r="C114067">
        <v>283571</v>
      </c>
      <c r="D114067">
        <v>462580</v>
      </c>
      <c r="E114067" t="s">
        <v>5</v>
      </c>
      <c r="F114067" s="2">
        <v>44426.600511326862</v>
      </c>
      <c r="G114067" s="60">
        <v>0.60050925925925924</v>
      </c>
    </row>
    <row r="114068" spans="1:7" x14ac:dyDescent="0.25">
      <c r="A114068">
        <v>397459</v>
      </c>
      <c r="B114068" s="2">
        <v>44427.628828478963</v>
      </c>
      <c r="C114068">
        <v>283571</v>
      </c>
      <c r="D114068">
        <v>178044</v>
      </c>
      <c r="E114068" t="s">
        <v>5</v>
      </c>
      <c r="F114068" s="2">
        <v>44427.712161812298</v>
      </c>
      <c r="G114068" s="60">
        <v>0.71216435185185178</v>
      </c>
    </row>
    <row r="114069" spans="1:7" x14ac:dyDescent="0.25">
      <c r="A114069">
        <v>398199</v>
      </c>
      <c r="B114069" s="2">
        <v>44427.78740453074</v>
      </c>
      <c r="C114069">
        <v>283571</v>
      </c>
      <c r="D114069">
        <v>153977</v>
      </c>
      <c r="E114069" t="s">
        <v>5</v>
      </c>
      <c r="F114069" s="2">
        <v>44427.870737864076</v>
      </c>
      <c r="G114069" s="60">
        <v>0.8707407407407407</v>
      </c>
    </row>
    <row r="114070" spans="1:7" x14ac:dyDescent="0.25">
      <c r="A114070">
        <v>417512</v>
      </c>
      <c r="B114070" s="2">
        <v>44433.755042071192</v>
      </c>
      <c r="C114070">
        <v>283571</v>
      </c>
      <c r="D114070">
        <v>111368</v>
      </c>
      <c r="E114070" t="s">
        <v>5</v>
      </c>
      <c r="F114070" s="2">
        <v>44433.838375404528</v>
      </c>
      <c r="G114070" s="60">
        <v>0.83837962962962964</v>
      </c>
    </row>
    <row r="114071" spans="1:7" x14ac:dyDescent="0.25">
      <c r="A114071">
        <v>263990</v>
      </c>
      <c r="B114071" s="2">
        <v>44387.737242718445</v>
      </c>
      <c r="C114071">
        <v>283587</v>
      </c>
      <c r="D114071">
        <v>204725</v>
      </c>
      <c r="E114071" t="s">
        <v>5</v>
      </c>
      <c r="F114071" s="2">
        <v>44387.820576051781</v>
      </c>
      <c r="G114071" s="60">
        <v>0.82057870370370367</v>
      </c>
    </row>
    <row r="114072" spans="1:7" x14ac:dyDescent="0.25">
      <c r="A114072">
        <v>287023</v>
      </c>
      <c r="B114072" s="2">
        <v>44394.554124576556</v>
      </c>
      <c r="C114072">
        <v>283587</v>
      </c>
      <c r="D114072">
        <v>343712</v>
      </c>
      <c r="E114072" t="s">
        <v>5</v>
      </c>
      <c r="F114072" s="2">
        <v>44394.637457909892</v>
      </c>
      <c r="G114072" s="60">
        <v>0.63745370370370369</v>
      </c>
    </row>
    <row r="114073" spans="1:7" x14ac:dyDescent="0.25">
      <c r="A114073">
        <v>303859</v>
      </c>
      <c r="B114073" s="2">
        <v>44399.7760776699</v>
      </c>
      <c r="C114073">
        <v>283587</v>
      </c>
      <c r="D114073">
        <v>244574</v>
      </c>
      <c r="E114073" t="s">
        <v>5</v>
      </c>
      <c r="F114073" s="2">
        <v>44399.859411003235</v>
      </c>
      <c r="G114073" s="60">
        <v>0.85940972222222223</v>
      </c>
    </row>
    <row r="114074" spans="1:7" x14ac:dyDescent="0.25">
      <c r="A114074">
        <v>315249</v>
      </c>
      <c r="B114074" s="2">
        <v>44402.696789644011</v>
      </c>
      <c r="C114074">
        <v>283587</v>
      </c>
      <c r="D114074">
        <v>118596</v>
      </c>
      <c r="E114074" t="s">
        <v>5</v>
      </c>
      <c r="F114074" s="2">
        <v>44402.780122977347</v>
      </c>
      <c r="G114074" s="60">
        <v>0.78012731481481479</v>
      </c>
    </row>
    <row r="114075" spans="1:7" x14ac:dyDescent="0.25">
      <c r="A114075">
        <v>330184</v>
      </c>
      <c r="B114075" s="2">
        <v>44407.65957281553</v>
      </c>
      <c r="C114075">
        <v>283587</v>
      </c>
      <c r="D114075">
        <v>472712</v>
      </c>
      <c r="E114075" t="s">
        <v>5</v>
      </c>
      <c r="F114075" s="2">
        <v>44407.742906148866</v>
      </c>
      <c r="G114075" s="60">
        <v>0.74290509259259263</v>
      </c>
    </row>
    <row r="114076" spans="1:7" x14ac:dyDescent="0.25">
      <c r="A114076">
        <v>345002</v>
      </c>
      <c r="B114076" s="2">
        <v>44410.976724919092</v>
      </c>
      <c r="C114076">
        <v>283587</v>
      </c>
      <c r="D114076">
        <v>200789</v>
      </c>
      <c r="E114076" t="s">
        <v>5</v>
      </c>
      <c r="F114076" s="2">
        <v>44411.060058252428</v>
      </c>
      <c r="G114076" s="60">
        <v>6.0057870370370366E-2</v>
      </c>
    </row>
    <row r="114077" spans="1:7" x14ac:dyDescent="0.25">
      <c r="A114077">
        <v>345758</v>
      </c>
      <c r="B114077" s="2">
        <v>44411.599702265368</v>
      </c>
      <c r="C114077">
        <v>283587</v>
      </c>
      <c r="D114077">
        <v>308796</v>
      </c>
      <c r="E114077" t="s">
        <v>5</v>
      </c>
      <c r="F114077" s="2">
        <v>44411.683035598704</v>
      </c>
      <c r="G114077" s="60">
        <v>0.68303240740740734</v>
      </c>
    </row>
    <row r="114078" spans="1:7" x14ac:dyDescent="0.25">
      <c r="A114078">
        <v>388729</v>
      </c>
      <c r="B114078" s="2">
        <v>44423.881255663429</v>
      </c>
      <c r="C114078">
        <v>283587</v>
      </c>
      <c r="D114078">
        <v>250679</v>
      </c>
      <c r="E114078" t="s">
        <v>5</v>
      </c>
      <c r="F114078" s="2">
        <v>44423.964588996765</v>
      </c>
      <c r="G114078" s="60">
        <v>0.96458333333333324</v>
      </c>
    </row>
    <row r="114079" spans="1:7" x14ac:dyDescent="0.25">
      <c r="A114079">
        <v>3904</v>
      </c>
      <c r="B114079" s="2">
        <v>44287.869119741103</v>
      </c>
      <c r="C114079">
        <v>283591</v>
      </c>
      <c r="D114079">
        <v>370651</v>
      </c>
      <c r="E114079" t="s">
        <v>7</v>
      </c>
      <c r="F114079" s="2">
        <v>44287.869119741103</v>
      </c>
      <c r="G114079" s="60">
        <v>0.86912037037037038</v>
      </c>
    </row>
    <row r="114080" spans="1:7" x14ac:dyDescent="0.25">
      <c r="A114080">
        <v>8013</v>
      </c>
      <c r="B114080" s="2">
        <v>44298.006660194173</v>
      </c>
      <c r="C114080">
        <v>283591</v>
      </c>
      <c r="D114080">
        <v>202914</v>
      </c>
      <c r="E114080" t="s">
        <v>7</v>
      </c>
      <c r="F114080" s="2">
        <v>44298.006660194173</v>
      </c>
      <c r="G114080" s="60">
        <v>6.6550925925925935E-3</v>
      </c>
    </row>
    <row r="114081" spans="1:7" x14ac:dyDescent="0.25">
      <c r="A114081">
        <v>102153</v>
      </c>
      <c r="B114081" s="2">
        <v>44340.736029126216</v>
      </c>
      <c r="C114081">
        <v>283600</v>
      </c>
      <c r="D114081">
        <v>108961</v>
      </c>
      <c r="E114081" t="s">
        <v>3</v>
      </c>
      <c r="F114081" s="2">
        <v>44340.861029126216</v>
      </c>
      <c r="G114081" s="60">
        <v>0.86103009259259267</v>
      </c>
    </row>
    <row r="114082" spans="1:7" x14ac:dyDescent="0.25">
      <c r="A114082">
        <v>106415</v>
      </c>
      <c r="B114082" s="2">
        <v>44342.619524271846</v>
      </c>
      <c r="C114082">
        <v>283600</v>
      </c>
      <c r="D114082">
        <v>21760</v>
      </c>
      <c r="E114082" t="s">
        <v>3</v>
      </c>
      <c r="F114082" s="2">
        <v>44342.744524271846</v>
      </c>
      <c r="G114082" s="60">
        <v>0.74452546296296296</v>
      </c>
    </row>
    <row r="114083" spans="1:7" x14ac:dyDescent="0.25">
      <c r="A114083">
        <v>118025</v>
      </c>
      <c r="B114083" s="2">
        <v>44345.640559870553</v>
      </c>
      <c r="C114083">
        <v>283600</v>
      </c>
      <c r="D114083">
        <v>313862</v>
      </c>
      <c r="E114083" t="s">
        <v>3</v>
      </c>
      <c r="F114083" s="2">
        <v>44345.765559870553</v>
      </c>
      <c r="G114083" s="60">
        <v>0.76555555555555566</v>
      </c>
    </row>
    <row r="114084" spans="1:7" x14ac:dyDescent="0.25">
      <c r="A114084">
        <v>130137</v>
      </c>
      <c r="B114084" s="2">
        <v>44348.828262135925</v>
      </c>
      <c r="C114084">
        <v>283600</v>
      </c>
      <c r="D114084">
        <v>347367</v>
      </c>
      <c r="E114084" t="s">
        <v>3</v>
      </c>
      <c r="F114084" s="2">
        <v>44348.953262135925</v>
      </c>
      <c r="G114084" s="60">
        <v>0.95326388888888891</v>
      </c>
    </row>
    <row r="114085" spans="1:7" x14ac:dyDescent="0.25">
      <c r="A114085">
        <v>165042</v>
      </c>
      <c r="B114085" s="2">
        <v>44359.559190649132</v>
      </c>
      <c r="C114085">
        <v>283600</v>
      </c>
      <c r="D114085">
        <v>470762</v>
      </c>
      <c r="E114085" t="s">
        <v>3</v>
      </c>
      <c r="F114085" s="2">
        <v>44359.684190649132</v>
      </c>
      <c r="G114085" s="60">
        <v>0.68418981481481478</v>
      </c>
    </row>
    <row r="114086" spans="1:7" x14ac:dyDescent="0.25">
      <c r="A114086">
        <v>170798</v>
      </c>
      <c r="B114086" s="2">
        <v>44360.638941747573</v>
      </c>
      <c r="C114086">
        <v>283600</v>
      </c>
      <c r="D114086">
        <v>16360</v>
      </c>
      <c r="E114086" t="s">
        <v>3</v>
      </c>
      <c r="F114086" s="2">
        <v>44360.763941747573</v>
      </c>
      <c r="G114086" s="60">
        <v>0.76394675925925926</v>
      </c>
    </row>
    <row r="114087" spans="1:7" x14ac:dyDescent="0.25">
      <c r="A114087">
        <v>173470</v>
      </c>
      <c r="B114087" s="2">
        <v>44361.582307443365</v>
      </c>
      <c r="C114087">
        <v>283600</v>
      </c>
      <c r="D114087">
        <v>165821</v>
      </c>
      <c r="E114087" t="s">
        <v>3</v>
      </c>
      <c r="F114087" s="2">
        <v>44361.707307443365</v>
      </c>
      <c r="G114087" s="60">
        <v>0.70730324074074069</v>
      </c>
    </row>
    <row r="114088" spans="1:7" x14ac:dyDescent="0.25">
      <c r="A114088">
        <v>192997</v>
      </c>
      <c r="B114088" s="2">
        <v>44367.031952879421</v>
      </c>
      <c r="C114088">
        <v>283600</v>
      </c>
      <c r="D114088">
        <v>267896</v>
      </c>
      <c r="E114088" t="s">
        <v>3</v>
      </c>
      <c r="F114088" s="2">
        <v>44367.156952879421</v>
      </c>
      <c r="G114088" s="60">
        <v>0.15695601851851851</v>
      </c>
    </row>
    <row r="114089" spans="1:7" x14ac:dyDescent="0.25">
      <c r="A114089">
        <v>227263</v>
      </c>
      <c r="B114089" s="2">
        <v>44376.65997734628</v>
      </c>
      <c r="C114089">
        <v>283600</v>
      </c>
      <c r="D114089">
        <v>363403</v>
      </c>
      <c r="E114089" t="s">
        <v>3</v>
      </c>
      <c r="F114089" s="2">
        <v>44376.78497734628</v>
      </c>
      <c r="G114089" s="60">
        <v>0.78497685185185195</v>
      </c>
    </row>
    <row r="114090" spans="1:7" x14ac:dyDescent="0.25">
      <c r="A114090">
        <v>263302</v>
      </c>
      <c r="B114090" s="2">
        <v>44387.666449838187</v>
      </c>
      <c r="C114090">
        <v>283600</v>
      </c>
      <c r="D114090">
        <v>432277</v>
      </c>
      <c r="E114090" t="s">
        <v>3</v>
      </c>
      <c r="F114090" s="2">
        <v>44387.791449838187</v>
      </c>
      <c r="G114090" s="60">
        <v>0.79144675925925922</v>
      </c>
    </row>
    <row r="114091" spans="1:7" x14ac:dyDescent="0.25">
      <c r="A114091">
        <v>305157</v>
      </c>
      <c r="B114091" s="2">
        <v>44400.412404530747</v>
      </c>
      <c r="C114091">
        <v>283600</v>
      </c>
      <c r="D114091">
        <v>472712</v>
      </c>
      <c r="E114091" t="s">
        <v>3</v>
      </c>
      <c r="F114091" s="2">
        <v>44400.537404530747</v>
      </c>
      <c r="G114091" s="60">
        <v>0.53740740740740744</v>
      </c>
    </row>
    <row r="114092" spans="1:7" x14ac:dyDescent="0.25">
      <c r="A114092">
        <v>364165</v>
      </c>
      <c r="B114092" s="2">
        <v>44416.570980582524</v>
      </c>
      <c r="C114092">
        <v>283600</v>
      </c>
      <c r="D114092">
        <v>473323</v>
      </c>
      <c r="E114092" t="s">
        <v>3</v>
      </c>
      <c r="F114092" s="2">
        <v>44416.695980582524</v>
      </c>
      <c r="G114092" s="60">
        <v>0.69598379629629636</v>
      </c>
    </row>
    <row r="114093" spans="1:7" x14ac:dyDescent="0.25">
      <c r="A114093">
        <v>407622</v>
      </c>
      <c r="B114093" s="2">
        <v>44430.168095950197</v>
      </c>
      <c r="C114093">
        <v>283600</v>
      </c>
      <c r="D114093">
        <v>416762</v>
      </c>
      <c r="E114093" t="s">
        <v>3</v>
      </c>
      <c r="F114093" s="2">
        <v>44430.293095950197</v>
      </c>
      <c r="G114093" s="60">
        <v>0.2930902777777778</v>
      </c>
    </row>
    <row r="114094" spans="1:7" x14ac:dyDescent="0.25">
      <c r="A114094">
        <v>423488</v>
      </c>
      <c r="B114094" s="2">
        <v>44437.373569579286</v>
      </c>
      <c r="C114094">
        <v>283600</v>
      </c>
      <c r="D114094">
        <v>411922</v>
      </c>
      <c r="E114094" t="s">
        <v>3</v>
      </c>
      <c r="F114094" s="2">
        <v>44437.498569579286</v>
      </c>
      <c r="G114094" s="60">
        <v>0.49856481481481479</v>
      </c>
    </row>
    <row r="114095" spans="1:7" x14ac:dyDescent="0.25">
      <c r="A114095">
        <v>285731</v>
      </c>
      <c r="B114095" s="2">
        <v>44394.151066621904</v>
      </c>
      <c r="C114095">
        <v>283604</v>
      </c>
      <c r="D114095">
        <v>118549</v>
      </c>
      <c r="E114095" t="s">
        <v>7</v>
      </c>
      <c r="F114095" s="2">
        <v>44394.151066621904</v>
      </c>
      <c r="G114095" s="60">
        <v>0.15106481481481482</v>
      </c>
    </row>
    <row r="114096" spans="1:7" x14ac:dyDescent="0.25">
      <c r="A114096">
        <v>299013</v>
      </c>
      <c r="B114096" s="2">
        <v>44398.232000000004</v>
      </c>
      <c r="C114096">
        <v>283604</v>
      </c>
      <c r="D114096">
        <v>347008</v>
      </c>
      <c r="E114096" t="s">
        <v>7</v>
      </c>
      <c r="F114096" s="2">
        <v>44398.232000000004</v>
      </c>
      <c r="G114096" s="60">
        <v>0.23200231481481481</v>
      </c>
    </row>
    <row r="114097" spans="1:7" x14ac:dyDescent="0.25">
      <c r="A114097">
        <v>322861</v>
      </c>
      <c r="B114097" s="2">
        <v>44404.909572815537</v>
      </c>
      <c r="C114097">
        <v>283604</v>
      </c>
      <c r="D114097">
        <v>349014</v>
      </c>
      <c r="E114097" t="s">
        <v>7</v>
      </c>
      <c r="F114097" s="2">
        <v>44404.909572815537</v>
      </c>
      <c r="G114097" s="60">
        <v>0.90957175925925926</v>
      </c>
    </row>
    <row r="114098" spans="1:7" x14ac:dyDescent="0.25">
      <c r="A114098">
        <v>339593</v>
      </c>
      <c r="B114098" s="2">
        <v>44409.501805825246</v>
      </c>
      <c r="C114098">
        <v>283604</v>
      </c>
      <c r="D114098">
        <v>517</v>
      </c>
      <c r="E114098" t="s">
        <v>7</v>
      </c>
      <c r="F114098" s="2">
        <v>44409.501805825246</v>
      </c>
      <c r="G114098" s="60">
        <v>0.5018055555555555</v>
      </c>
    </row>
    <row r="114099" spans="1:7" x14ac:dyDescent="0.25">
      <c r="A114099">
        <v>347394</v>
      </c>
      <c r="B114099" s="2">
        <v>44411.849702265376</v>
      </c>
      <c r="C114099">
        <v>283604</v>
      </c>
      <c r="D114099">
        <v>269361</v>
      </c>
      <c r="E114099" t="s">
        <v>7</v>
      </c>
      <c r="F114099" s="2">
        <v>44411.849702265376</v>
      </c>
      <c r="G114099" s="60">
        <v>0.84969907407407408</v>
      </c>
    </row>
    <row r="114100" spans="1:7" x14ac:dyDescent="0.25">
      <c r="A114100">
        <v>383070</v>
      </c>
      <c r="B114100" s="2">
        <v>44422.645161290326</v>
      </c>
      <c r="C114100">
        <v>283604</v>
      </c>
      <c r="D114100">
        <v>250679</v>
      </c>
      <c r="E114100" t="s">
        <v>7</v>
      </c>
      <c r="F114100" s="2">
        <v>44422.645161290326</v>
      </c>
      <c r="G114100" s="60">
        <v>0.64516203703703701</v>
      </c>
    </row>
    <row r="114101" spans="1:7" x14ac:dyDescent="0.25">
      <c r="A114101">
        <v>416228</v>
      </c>
      <c r="B114101" s="2">
        <v>44433.491999999998</v>
      </c>
      <c r="C114101">
        <v>283604</v>
      </c>
      <c r="D114101">
        <v>16360</v>
      </c>
      <c r="E114101" t="s">
        <v>7</v>
      </c>
      <c r="F114101" s="2">
        <v>44433.491999999998</v>
      </c>
      <c r="G114101" s="60">
        <v>0.49200231481481477</v>
      </c>
    </row>
    <row r="114102" spans="1:7" x14ac:dyDescent="0.25">
      <c r="A114102">
        <v>417144</v>
      </c>
      <c r="B114102" s="2">
        <v>44433.720999999998</v>
      </c>
      <c r="C114102">
        <v>283604</v>
      </c>
      <c r="D114102">
        <v>148630</v>
      </c>
      <c r="E114102" t="s">
        <v>7</v>
      </c>
      <c r="F114102" s="2">
        <v>44433.720999999998</v>
      </c>
      <c r="G114102" s="60">
        <v>0.72099537037037031</v>
      </c>
    </row>
    <row r="114103" spans="1:7" x14ac:dyDescent="0.25">
      <c r="A114103">
        <v>422415</v>
      </c>
      <c r="B114103" s="2">
        <v>44436.431440168461</v>
      </c>
      <c r="C114103">
        <v>283604</v>
      </c>
      <c r="D114103">
        <v>119030</v>
      </c>
      <c r="E114103" t="s">
        <v>7</v>
      </c>
      <c r="F114103" s="2">
        <v>44436.431440168461</v>
      </c>
      <c r="G114103" s="60">
        <v>0.4314351851851852</v>
      </c>
    </row>
    <row r="114104" spans="1:7" x14ac:dyDescent="0.25">
      <c r="A114104">
        <v>181546</v>
      </c>
      <c r="B114104" s="2">
        <v>44364.614265372169</v>
      </c>
      <c r="C114104">
        <v>283618</v>
      </c>
      <c r="D114104">
        <v>149755</v>
      </c>
      <c r="E114104" t="s">
        <v>5</v>
      </c>
      <c r="F114104" s="2">
        <v>44364.697598705505</v>
      </c>
      <c r="G114104" s="60">
        <v>0.69760416666666669</v>
      </c>
    </row>
    <row r="114105" spans="1:7" x14ac:dyDescent="0.25">
      <c r="A114105">
        <v>190532</v>
      </c>
      <c r="B114105" s="2">
        <v>44366.659169286169</v>
      </c>
      <c r="C114105">
        <v>283618</v>
      </c>
      <c r="D114105">
        <v>411922</v>
      </c>
      <c r="E114105" t="s">
        <v>5</v>
      </c>
      <c r="F114105" s="2">
        <v>44366.742502619505</v>
      </c>
      <c r="G114105" s="60">
        <v>0.74250000000000005</v>
      </c>
    </row>
    <row r="114106" spans="1:7" x14ac:dyDescent="0.25">
      <c r="A114106">
        <v>249030</v>
      </c>
      <c r="B114106" s="2">
        <v>44382.853747572815</v>
      </c>
      <c r="C114106">
        <v>283618</v>
      </c>
      <c r="D114106">
        <v>477565</v>
      </c>
      <c r="E114106" t="s">
        <v>5</v>
      </c>
      <c r="F114106" s="2">
        <v>44382.937080906151</v>
      </c>
      <c r="G114106" s="60">
        <v>0.93708333333333327</v>
      </c>
    </row>
    <row r="114107" spans="1:7" x14ac:dyDescent="0.25">
      <c r="A114107">
        <v>256844</v>
      </c>
      <c r="B114107" s="2">
        <v>44385.970252427185</v>
      </c>
      <c r="C114107">
        <v>283618</v>
      </c>
      <c r="D114107">
        <v>108961</v>
      </c>
      <c r="E114107" t="s">
        <v>5</v>
      </c>
      <c r="F114107" s="2">
        <v>44386.053585760521</v>
      </c>
      <c r="G114107" s="60">
        <v>5.3587962962962969E-2</v>
      </c>
    </row>
    <row r="114108" spans="1:7" x14ac:dyDescent="0.25">
      <c r="A114108">
        <v>264240</v>
      </c>
      <c r="B114108" s="2">
        <v>44387.76636893204</v>
      </c>
      <c r="C114108">
        <v>283618</v>
      </c>
      <c r="D114108">
        <v>274147</v>
      </c>
      <c r="E114108" t="s">
        <v>5</v>
      </c>
      <c r="F114108" s="2">
        <v>44387.849702265376</v>
      </c>
      <c r="G114108" s="60">
        <v>0.84969907407407408</v>
      </c>
    </row>
    <row r="114109" spans="1:7" x14ac:dyDescent="0.25">
      <c r="A114109">
        <v>293794</v>
      </c>
      <c r="B114109" s="2">
        <v>44396.54468608414</v>
      </c>
      <c r="C114109">
        <v>283618</v>
      </c>
      <c r="D114109">
        <v>227775</v>
      </c>
      <c r="E114109" t="s">
        <v>5</v>
      </c>
      <c r="F114109" s="2">
        <v>44396.628019417476</v>
      </c>
      <c r="G114109" s="60">
        <v>0.62802083333333336</v>
      </c>
    </row>
    <row r="114110" spans="1:7" x14ac:dyDescent="0.25">
      <c r="A114110">
        <v>327221</v>
      </c>
      <c r="B114110" s="2">
        <v>44406.612647249189</v>
      </c>
      <c r="C114110">
        <v>283618</v>
      </c>
      <c r="D114110">
        <v>258251</v>
      </c>
      <c r="E114110" t="s">
        <v>5</v>
      </c>
      <c r="F114110" s="2">
        <v>44406.695980582524</v>
      </c>
      <c r="G114110" s="60">
        <v>0.69598379629629636</v>
      </c>
    </row>
    <row r="114111" spans="1:7" x14ac:dyDescent="0.25">
      <c r="A114111">
        <v>334313</v>
      </c>
      <c r="B114111" s="2">
        <v>44408.473488673138</v>
      </c>
      <c r="C114111">
        <v>283618</v>
      </c>
      <c r="D114111">
        <v>158978</v>
      </c>
      <c r="E114111" t="s">
        <v>5</v>
      </c>
      <c r="F114111" s="2">
        <v>44408.556822006474</v>
      </c>
      <c r="G114111" s="60">
        <v>0.5568171296296297</v>
      </c>
    </row>
    <row r="114112" spans="1:7" x14ac:dyDescent="0.25">
      <c r="A114112">
        <v>349474</v>
      </c>
      <c r="B114112" s="2">
        <v>44412.743715210352</v>
      </c>
      <c r="C114112">
        <v>283618</v>
      </c>
      <c r="D114112">
        <v>194931</v>
      </c>
      <c r="E114112" t="s">
        <v>5</v>
      </c>
      <c r="F114112" s="2">
        <v>44412.827048543688</v>
      </c>
      <c r="G114112" s="60">
        <v>0.82704861111111105</v>
      </c>
    </row>
    <row r="114113" spans="1:7" x14ac:dyDescent="0.25">
      <c r="A114113">
        <v>383098</v>
      </c>
      <c r="B114113" s="2">
        <v>44422.64986407767</v>
      </c>
      <c r="C114113">
        <v>283618</v>
      </c>
      <c r="D114113">
        <v>106813</v>
      </c>
      <c r="E114113" t="s">
        <v>5</v>
      </c>
      <c r="F114113" s="2">
        <v>44422.733197411006</v>
      </c>
      <c r="G114113" s="60">
        <v>0.73319444444444448</v>
      </c>
    </row>
    <row r="114114" spans="1:7" x14ac:dyDescent="0.25">
      <c r="A114114">
        <v>384220</v>
      </c>
      <c r="B114114" s="2">
        <v>44422.805203883494</v>
      </c>
      <c r="C114114">
        <v>283618</v>
      </c>
      <c r="D114114">
        <v>153893</v>
      </c>
      <c r="E114114" t="s">
        <v>5</v>
      </c>
      <c r="F114114" s="2">
        <v>44422.88853721683</v>
      </c>
      <c r="G114114" s="60">
        <v>0.88854166666666667</v>
      </c>
    </row>
    <row r="114115" spans="1:7" x14ac:dyDescent="0.25">
      <c r="A114115">
        <v>385887</v>
      </c>
      <c r="B114115" s="2">
        <v>44423.233222449417</v>
      </c>
      <c r="C114115">
        <v>283618</v>
      </c>
      <c r="D114115">
        <v>266896</v>
      </c>
      <c r="E114115" t="s">
        <v>5</v>
      </c>
      <c r="F114115" s="2">
        <v>44423.316555782752</v>
      </c>
      <c r="G114115" s="60">
        <v>0.31655092592592593</v>
      </c>
    </row>
    <row r="114116" spans="1:7" x14ac:dyDescent="0.25">
      <c r="A114116">
        <v>412288</v>
      </c>
      <c r="B114116" s="2">
        <v>44431.66119093851</v>
      </c>
      <c r="C114116">
        <v>283618</v>
      </c>
      <c r="D114116">
        <v>239639</v>
      </c>
      <c r="E114116" t="s">
        <v>5</v>
      </c>
      <c r="F114116" s="2">
        <v>44431.744524271846</v>
      </c>
      <c r="G114116" s="60">
        <v>0.74452546296296296</v>
      </c>
    </row>
    <row r="114117" spans="1:7" x14ac:dyDescent="0.25">
      <c r="A114117">
        <v>80721</v>
      </c>
      <c r="B114117" s="2">
        <v>44333.77486407767</v>
      </c>
      <c r="C114117">
        <v>283620</v>
      </c>
      <c r="D114117">
        <v>250679</v>
      </c>
      <c r="E114117" t="s">
        <v>3</v>
      </c>
      <c r="F114117" s="2">
        <v>44333.89986407767</v>
      </c>
      <c r="G114117" s="60">
        <v>0.89986111111111111</v>
      </c>
    </row>
    <row r="114118" spans="1:7" x14ac:dyDescent="0.25">
      <c r="A114118">
        <v>89065</v>
      </c>
      <c r="B114118" s="2">
        <v>44337.596870550158</v>
      </c>
      <c r="C114118">
        <v>283620</v>
      </c>
      <c r="D114118">
        <v>118549</v>
      </c>
      <c r="E114118" t="s">
        <v>3</v>
      </c>
      <c r="F114118" s="2">
        <v>44337.721870550158</v>
      </c>
      <c r="G114118" s="60">
        <v>0.72187499999999993</v>
      </c>
    </row>
    <row r="114119" spans="1:7" x14ac:dyDescent="0.25">
      <c r="A114119">
        <v>111967</v>
      </c>
      <c r="B114119" s="2">
        <v>44344.554799352751</v>
      </c>
      <c r="C114119">
        <v>283620</v>
      </c>
      <c r="D114119">
        <v>154256</v>
      </c>
      <c r="E114119" t="s">
        <v>3</v>
      </c>
      <c r="F114119" s="2">
        <v>44344.679799352751</v>
      </c>
      <c r="G114119" s="60">
        <v>0.67980324074074072</v>
      </c>
    </row>
    <row r="114120" spans="1:7" x14ac:dyDescent="0.25">
      <c r="A114120">
        <v>149208</v>
      </c>
      <c r="B114120" s="2">
        <v>44354.732792880262</v>
      </c>
      <c r="C114120">
        <v>283620</v>
      </c>
      <c r="D114120">
        <v>258583</v>
      </c>
      <c r="E114120" t="s">
        <v>3</v>
      </c>
      <c r="F114120" s="2">
        <v>44354.857792880262</v>
      </c>
      <c r="G114120" s="60">
        <v>0.8577893518518519</v>
      </c>
    </row>
    <row r="114121" spans="1:7" x14ac:dyDescent="0.25">
      <c r="A114121">
        <v>152168</v>
      </c>
      <c r="B114121" s="2">
        <v>44355.75221035599</v>
      </c>
      <c r="C114121">
        <v>283620</v>
      </c>
      <c r="D114121">
        <v>43842</v>
      </c>
      <c r="E114121" t="s">
        <v>3</v>
      </c>
      <c r="F114121" s="2">
        <v>44355.87721035599</v>
      </c>
      <c r="G114121" s="60">
        <v>0.8772106481481482</v>
      </c>
    </row>
    <row r="114122" spans="1:7" x14ac:dyDescent="0.25">
      <c r="A114122">
        <v>169750</v>
      </c>
      <c r="B114122" s="2">
        <v>44360.475511326862</v>
      </c>
      <c r="C114122">
        <v>283620</v>
      </c>
      <c r="D114122">
        <v>148309</v>
      </c>
      <c r="E114122" t="s">
        <v>3</v>
      </c>
      <c r="F114122" s="2">
        <v>44360.600511326862</v>
      </c>
      <c r="G114122" s="60">
        <v>0.60050925925925924</v>
      </c>
    </row>
    <row r="114123" spans="1:7" x14ac:dyDescent="0.25">
      <c r="A114123">
        <v>205675</v>
      </c>
      <c r="B114123" s="2">
        <v>44370.821789644011</v>
      </c>
      <c r="C114123">
        <v>283620</v>
      </c>
      <c r="D114123">
        <v>208125</v>
      </c>
      <c r="E114123" t="s">
        <v>3</v>
      </c>
      <c r="F114123" s="2">
        <v>44370.946789644011</v>
      </c>
      <c r="G114123" s="60">
        <v>0.94679398148148142</v>
      </c>
    </row>
    <row r="114124" spans="1:7" x14ac:dyDescent="0.25">
      <c r="A114124">
        <v>243863</v>
      </c>
      <c r="B114124" s="2">
        <v>44381.366618854336</v>
      </c>
      <c r="C114124">
        <v>283620</v>
      </c>
      <c r="D114124">
        <v>404226</v>
      </c>
      <c r="E114124" t="s">
        <v>3</v>
      </c>
      <c r="F114124" s="2">
        <v>44381.491618854336</v>
      </c>
      <c r="G114124" s="60">
        <v>0.49162037037037037</v>
      </c>
    </row>
    <row r="114125" spans="1:7" x14ac:dyDescent="0.25">
      <c r="A114125">
        <v>288093</v>
      </c>
      <c r="B114125" s="2">
        <v>44394.739265372169</v>
      </c>
      <c r="C114125">
        <v>283620</v>
      </c>
      <c r="D114125">
        <v>294433</v>
      </c>
      <c r="E114125" t="s">
        <v>3</v>
      </c>
      <c r="F114125" s="2">
        <v>44394.864265372169</v>
      </c>
      <c r="G114125" s="60">
        <v>0.86427083333333332</v>
      </c>
    </row>
    <row r="114126" spans="1:7" x14ac:dyDescent="0.25">
      <c r="A114126">
        <v>315575</v>
      </c>
      <c r="B114126" s="2">
        <v>44402.731174757282</v>
      </c>
      <c r="C114126">
        <v>283620</v>
      </c>
      <c r="D114126">
        <v>158978</v>
      </c>
      <c r="E114126" t="s">
        <v>3</v>
      </c>
      <c r="F114126" s="2">
        <v>44402.856174757282</v>
      </c>
      <c r="G114126" s="60">
        <v>0.85616898148148157</v>
      </c>
    </row>
    <row r="114127" spans="1:7" x14ac:dyDescent="0.25">
      <c r="A114127">
        <v>211781</v>
      </c>
      <c r="B114127" s="2">
        <v>44372.707711974115</v>
      </c>
      <c r="C114127">
        <v>283633</v>
      </c>
      <c r="D114127">
        <v>230507</v>
      </c>
      <c r="E114127" t="s">
        <v>2</v>
      </c>
      <c r="F114127" s="2">
        <v>44372.749378640779</v>
      </c>
      <c r="G114127" s="60">
        <v>0.74937500000000001</v>
      </c>
    </row>
    <row r="114128" spans="1:7" x14ac:dyDescent="0.25">
      <c r="A114128">
        <v>251813</v>
      </c>
      <c r="B114128" s="2">
        <v>44383.90997734628</v>
      </c>
      <c r="C114128">
        <v>283633</v>
      </c>
      <c r="D114128">
        <v>297541</v>
      </c>
      <c r="E114128" t="s">
        <v>2</v>
      </c>
      <c r="F114128" s="2">
        <v>44383.951644012945</v>
      </c>
      <c r="G114128" s="60">
        <v>0.95164351851851858</v>
      </c>
    </row>
    <row r="114129" spans="1:7" x14ac:dyDescent="0.25">
      <c r="A114129">
        <v>307705</v>
      </c>
      <c r="B114129" s="2">
        <v>44400.854961165052</v>
      </c>
      <c r="C114129">
        <v>283633</v>
      </c>
      <c r="D114129">
        <v>94440</v>
      </c>
      <c r="E114129" t="s">
        <v>2</v>
      </c>
      <c r="F114129" s="2">
        <v>44400.896627831717</v>
      </c>
      <c r="G114129" s="60">
        <v>0.8966319444444445</v>
      </c>
    </row>
    <row r="114130" spans="1:7" x14ac:dyDescent="0.25">
      <c r="A114130">
        <v>342154</v>
      </c>
      <c r="B114130" s="2">
        <v>44409.926938688317</v>
      </c>
      <c r="C114130">
        <v>283633</v>
      </c>
      <c r="D114130">
        <v>158978</v>
      </c>
      <c r="E114130" t="s">
        <v>2</v>
      </c>
      <c r="F114130" s="2">
        <v>44409.968605354981</v>
      </c>
      <c r="G114130" s="60">
        <v>0.96861111111111109</v>
      </c>
    </row>
    <row r="114131" spans="1:7" x14ac:dyDescent="0.25">
      <c r="A114131">
        <v>180685</v>
      </c>
      <c r="B114131" s="2">
        <v>44364.001401294496</v>
      </c>
      <c r="C114131">
        <v>283675</v>
      </c>
      <c r="D114131">
        <v>347008</v>
      </c>
      <c r="E114131" t="s">
        <v>15</v>
      </c>
      <c r="F114131" s="2">
        <v>44363.959734627831</v>
      </c>
      <c r="G114131" s="60">
        <v>0.95973379629629629</v>
      </c>
    </row>
    <row r="114132" spans="1:7" x14ac:dyDescent="0.25">
      <c r="A114132">
        <v>185723</v>
      </c>
      <c r="B114132" s="2">
        <v>44365.676158576047</v>
      </c>
      <c r="C114132">
        <v>283675</v>
      </c>
      <c r="D114132">
        <v>154256</v>
      </c>
      <c r="E114132" t="s">
        <v>15</v>
      </c>
      <c r="F114132" s="2">
        <v>44365.634491909383</v>
      </c>
      <c r="G114132" s="60">
        <v>0.63449074074074074</v>
      </c>
    </row>
    <row r="114133" spans="1:7" x14ac:dyDescent="0.25">
      <c r="A114133">
        <v>192009</v>
      </c>
      <c r="B114133" s="2">
        <v>44366.834734627831</v>
      </c>
      <c r="C114133">
        <v>283675</v>
      </c>
      <c r="D114133">
        <v>82901</v>
      </c>
      <c r="E114133" t="s">
        <v>15</v>
      </c>
      <c r="F114133" s="2">
        <v>44366.793067961167</v>
      </c>
      <c r="G114133" s="60">
        <v>0.79306712962962955</v>
      </c>
    </row>
    <row r="114134" spans="1:7" x14ac:dyDescent="0.25">
      <c r="A114134">
        <v>197815</v>
      </c>
      <c r="B114134" s="2">
        <v>44368.532145631063</v>
      </c>
      <c r="C114134">
        <v>283675</v>
      </c>
      <c r="D114134">
        <v>70091</v>
      </c>
      <c r="E114134" t="s">
        <v>15</v>
      </c>
      <c r="F114134" s="2">
        <v>44368.490478964399</v>
      </c>
      <c r="G114134" s="60">
        <v>0.49047453703703708</v>
      </c>
    </row>
    <row r="114135" spans="1:7" x14ac:dyDescent="0.25">
      <c r="A114135">
        <v>248699</v>
      </c>
      <c r="B114135" s="2">
        <v>44382.753828478963</v>
      </c>
      <c r="C114135">
        <v>283675</v>
      </c>
      <c r="D114135">
        <v>411922</v>
      </c>
      <c r="E114135" t="s">
        <v>15</v>
      </c>
      <c r="F114135" s="2">
        <v>44382.712161812298</v>
      </c>
      <c r="G114135" s="60">
        <v>0.71216435185185178</v>
      </c>
    </row>
    <row r="114136" spans="1:7" x14ac:dyDescent="0.25">
      <c r="A114136">
        <v>280538</v>
      </c>
      <c r="B114136" s="2">
        <v>44392.742501618122</v>
      </c>
      <c r="C114136">
        <v>283675</v>
      </c>
      <c r="D114136">
        <v>304128</v>
      </c>
      <c r="E114136" t="s">
        <v>15</v>
      </c>
      <c r="F114136" s="2">
        <v>44392.700834951458</v>
      </c>
      <c r="G114136" s="60">
        <v>0.70083333333333331</v>
      </c>
    </row>
    <row r="114137" spans="1:7" x14ac:dyDescent="0.25">
      <c r="A114137">
        <v>295453</v>
      </c>
      <c r="B114137" s="2">
        <v>44396.847679611645</v>
      </c>
      <c r="C114137">
        <v>283675</v>
      </c>
      <c r="D114137">
        <v>250679</v>
      </c>
      <c r="E114137" t="s">
        <v>15</v>
      </c>
      <c r="F114137" s="2">
        <v>44396.80601294498</v>
      </c>
      <c r="G114137" s="60">
        <v>0.80601851851851858</v>
      </c>
    </row>
    <row r="114138" spans="1:7" x14ac:dyDescent="0.25">
      <c r="A114138">
        <v>298371</v>
      </c>
      <c r="B114138" s="2">
        <v>44397.833116504851</v>
      </c>
      <c r="C114138">
        <v>283675</v>
      </c>
      <c r="D114138">
        <v>350756</v>
      </c>
      <c r="E114138" t="s">
        <v>15</v>
      </c>
      <c r="F114138" s="2">
        <v>44397.791449838187</v>
      </c>
      <c r="G114138" s="60">
        <v>0.79144675925925922</v>
      </c>
    </row>
    <row r="114139" spans="1:7" x14ac:dyDescent="0.25">
      <c r="A114139">
        <v>322967</v>
      </c>
      <c r="B114139" s="2">
        <v>44404.926967637541</v>
      </c>
      <c r="C114139">
        <v>283675</v>
      </c>
      <c r="D114139">
        <v>472712</v>
      </c>
      <c r="E114139" t="s">
        <v>15</v>
      </c>
      <c r="F114139" s="2">
        <v>44404.885300970876</v>
      </c>
      <c r="G114139" s="60">
        <v>0.88530092592592602</v>
      </c>
    </row>
    <row r="114140" spans="1:7" x14ac:dyDescent="0.25">
      <c r="A114140">
        <v>350777</v>
      </c>
      <c r="B114140" s="2">
        <v>44412.996546925562</v>
      </c>
      <c r="C114140">
        <v>283675</v>
      </c>
      <c r="D114140">
        <v>230507</v>
      </c>
      <c r="E114140" t="s">
        <v>15</v>
      </c>
      <c r="F114140" s="2">
        <v>44412.954880258898</v>
      </c>
      <c r="G114140" s="60">
        <v>0.95488425925925924</v>
      </c>
    </row>
    <row r="114141" spans="1:7" x14ac:dyDescent="0.25">
      <c r="A114141">
        <v>358269</v>
      </c>
      <c r="B114141" s="2">
        <v>44415.277666666661</v>
      </c>
      <c r="C114141">
        <v>283675</v>
      </c>
      <c r="D114141">
        <v>182191</v>
      </c>
      <c r="E114141" t="s">
        <v>15</v>
      </c>
      <c r="F114141" s="2">
        <v>44415.235999999997</v>
      </c>
      <c r="G114141" s="60">
        <v>0.23599537037037036</v>
      </c>
    </row>
    <row r="114142" spans="1:7" x14ac:dyDescent="0.25">
      <c r="A114142">
        <v>369203</v>
      </c>
      <c r="B114142" s="2">
        <v>44417.967420711975</v>
      </c>
      <c r="C114142">
        <v>283675</v>
      </c>
      <c r="D114142">
        <v>425786</v>
      </c>
      <c r="E114142" t="s">
        <v>15</v>
      </c>
      <c r="F114142" s="2">
        <v>44417.925754045311</v>
      </c>
      <c r="G114142" s="60">
        <v>0.92575231481481479</v>
      </c>
    </row>
    <row r="114143" spans="1:7" x14ac:dyDescent="0.25">
      <c r="A114143">
        <v>378487</v>
      </c>
      <c r="B114143" s="2">
        <v>44421.629233009706</v>
      </c>
      <c r="C114143">
        <v>283675</v>
      </c>
      <c r="D114143">
        <v>209122</v>
      </c>
      <c r="E114143" t="s">
        <v>15</v>
      </c>
      <c r="F114143" s="2">
        <v>44421.587566343042</v>
      </c>
      <c r="G114143" s="60">
        <v>0.58756944444444448</v>
      </c>
    </row>
    <row r="114144" spans="1:7" x14ac:dyDescent="0.25">
      <c r="A114144">
        <v>405440</v>
      </c>
      <c r="B114144" s="2">
        <v>44429.695242164373</v>
      </c>
      <c r="C114144">
        <v>283675</v>
      </c>
      <c r="D114144">
        <v>351192</v>
      </c>
      <c r="E114144" t="s">
        <v>15</v>
      </c>
      <c r="F114144" s="2">
        <v>44429.653575497709</v>
      </c>
      <c r="G114144" s="60">
        <v>0.65357638888888892</v>
      </c>
    </row>
    <row r="114145" spans="1:7" x14ac:dyDescent="0.25">
      <c r="A114145">
        <v>220668</v>
      </c>
      <c r="B114145" s="2">
        <v>44374.655932038841</v>
      </c>
      <c r="C114145">
        <v>283693</v>
      </c>
      <c r="D114145">
        <v>311670</v>
      </c>
      <c r="E114145" t="s">
        <v>2</v>
      </c>
      <c r="F114145" s="2">
        <v>44374.697598705505</v>
      </c>
      <c r="G114145" s="60">
        <v>0.69760416666666669</v>
      </c>
    </row>
    <row r="114146" spans="1:7" x14ac:dyDescent="0.25">
      <c r="A114146">
        <v>252912</v>
      </c>
      <c r="B114146" s="2">
        <v>44384.589588996765</v>
      </c>
      <c r="C114146">
        <v>283693</v>
      </c>
      <c r="D114146">
        <v>227775</v>
      </c>
      <c r="E114146" t="s">
        <v>2</v>
      </c>
      <c r="F114146" s="2">
        <v>44384.631255663429</v>
      </c>
      <c r="G114146" s="60">
        <v>0.63124999999999998</v>
      </c>
    </row>
    <row r="114147" spans="1:7" x14ac:dyDescent="0.25">
      <c r="A114147">
        <v>275002</v>
      </c>
      <c r="B114147" s="2">
        <v>44390.804799352751</v>
      </c>
      <c r="C114147">
        <v>283693</v>
      </c>
      <c r="D114147">
        <v>230723</v>
      </c>
      <c r="E114147" t="s">
        <v>2</v>
      </c>
      <c r="F114147" s="2">
        <v>44390.846466019415</v>
      </c>
      <c r="G114147" s="60">
        <v>0.84646990740740735</v>
      </c>
    </row>
    <row r="114148" spans="1:7" x14ac:dyDescent="0.25">
      <c r="A114148">
        <v>339240</v>
      </c>
      <c r="B114148" s="2">
        <v>44409.420972319713</v>
      </c>
      <c r="C114148">
        <v>283693</v>
      </c>
      <c r="D114148">
        <v>339039</v>
      </c>
      <c r="E114148" t="s">
        <v>2</v>
      </c>
      <c r="F114148" s="2">
        <v>44409.462638986377</v>
      </c>
      <c r="G114148" s="60">
        <v>0.46263888888888888</v>
      </c>
    </row>
    <row r="114149" spans="1:7" x14ac:dyDescent="0.25">
      <c r="A114149">
        <v>350064</v>
      </c>
      <c r="B114149" s="2">
        <v>44412.803181229778</v>
      </c>
      <c r="C114149">
        <v>283693</v>
      </c>
      <c r="D114149">
        <v>158978</v>
      </c>
      <c r="E114149" t="s">
        <v>2</v>
      </c>
      <c r="F114149" s="2">
        <v>44412.844847896442</v>
      </c>
      <c r="G114149" s="60">
        <v>0.84484953703703702</v>
      </c>
    </row>
    <row r="114150" spans="1:7" x14ac:dyDescent="0.25">
      <c r="A114150">
        <v>381995</v>
      </c>
      <c r="B114150" s="2">
        <v>44422.421033356732</v>
      </c>
      <c r="C114150">
        <v>283693</v>
      </c>
      <c r="D114150">
        <v>266426</v>
      </c>
      <c r="E114150" t="s">
        <v>2</v>
      </c>
      <c r="F114150" s="2">
        <v>44422.462700023396</v>
      </c>
      <c r="G114150" s="60">
        <v>0.46269675925925924</v>
      </c>
    </row>
    <row r="114151" spans="1:7" x14ac:dyDescent="0.25">
      <c r="A114151">
        <v>400853</v>
      </c>
      <c r="B114151" s="2">
        <v>44428.685058252428</v>
      </c>
      <c r="C114151">
        <v>283693</v>
      </c>
      <c r="D114151">
        <v>347008</v>
      </c>
      <c r="E114151" t="s">
        <v>2</v>
      </c>
      <c r="F114151" s="2">
        <v>44428.726724919092</v>
      </c>
      <c r="G114151" s="60">
        <v>0.72672453703703699</v>
      </c>
    </row>
    <row r="114152" spans="1:7" x14ac:dyDescent="0.25">
      <c r="A114152">
        <v>402949</v>
      </c>
      <c r="B114152" s="2">
        <v>44428.968229773462</v>
      </c>
      <c r="C114152">
        <v>283693</v>
      </c>
      <c r="D114152">
        <v>118549</v>
      </c>
      <c r="E114152" t="s">
        <v>2</v>
      </c>
      <c r="F114152" s="2">
        <v>44429.009896440126</v>
      </c>
      <c r="G114152" s="60">
        <v>9.8958333333333329E-3</v>
      </c>
    </row>
    <row r="114153" spans="1:7" x14ac:dyDescent="0.25">
      <c r="A114153">
        <v>404444</v>
      </c>
      <c r="B114153" s="2">
        <v>44429.535508285779</v>
      </c>
      <c r="C114153">
        <v>283693</v>
      </c>
      <c r="D114153">
        <v>62570</v>
      </c>
      <c r="E114153" t="s">
        <v>2</v>
      </c>
      <c r="F114153" s="2">
        <v>44429.577174952443</v>
      </c>
      <c r="G114153" s="60">
        <v>0.57717592592592593</v>
      </c>
    </row>
    <row r="114154" spans="1:7" x14ac:dyDescent="0.25">
      <c r="A114154">
        <v>420638</v>
      </c>
      <c r="B114154" s="2">
        <v>44434.854961165052</v>
      </c>
      <c r="C114154">
        <v>283693</v>
      </c>
      <c r="D114154">
        <v>379729</v>
      </c>
      <c r="E114154" t="s">
        <v>2</v>
      </c>
      <c r="F114154" s="2">
        <v>44434.896627831717</v>
      </c>
      <c r="G114154" s="60">
        <v>0.8966319444444445</v>
      </c>
    </row>
    <row r="114155" spans="1:7" x14ac:dyDescent="0.25">
      <c r="A114155">
        <v>214752</v>
      </c>
      <c r="B114155" s="2">
        <v>44373.489669902912</v>
      </c>
      <c r="C114155">
        <v>283717</v>
      </c>
      <c r="D114155">
        <v>262099</v>
      </c>
      <c r="E114155" t="s">
        <v>5</v>
      </c>
      <c r="F114155" s="2">
        <v>44373.573003236248</v>
      </c>
      <c r="G114155" s="60">
        <v>0.57299768518518512</v>
      </c>
    </row>
    <row r="114156" spans="1:7" x14ac:dyDescent="0.25">
      <c r="A114156">
        <v>216813</v>
      </c>
      <c r="B114156" s="2">
        <v>44373.748569579286</v>
      </c>
      <c r="C114156">
        <v>283717</v>
      </c>
      <c r="D114156">
        <v>182191</v>
      </c>
      <c r="E114156" t="s">
        <v>5</v>
      </c>
      <c r="F114156" s="2">
        <v>44373.831902912621</v>
      </c>
      <c r="G114156" s="60">
        <v>0.83189814814814811</v>
      </c>
    </row>
    <row r="114157" spans="1:7" x14ac:dyDescent="0.25">
      <c r="A114157">
        <v>256138</v>
      </c>
      <c r="B114157" s="2">
        <v>44385.79873139158</v>
      </c>
      <c r="C114157">
        <v>283717</v>
      </c>
      <c r="D114157">
        <v>3876</v>
      </c>
      <c r="E114157" t="s">
        <v>5</v>
      </c>
      <c r="F114157" s="2">
        <v>44385.882064724916</v>
      </c>
      <c r="G114157" s="60">
        <v>0.88206018518518514</v>
      </c>
    </row>
    <row r="114158" spans="1:7" x14ac:dyDescent="0.25">
      <c r="A114158">
        <v>264512</v>
      </c>
      <c r="B114158" s="2">
        <v>44387.800666666662</v>
      </c>
      <c r="C114158">
        <v>283717</v>
      </c>
      <c r="D114158">
        <v>158978</v>
      </c>
      <c r="E114158" t="s">
        <v>5</v>
      </c>
      <c r="F114158" s="2">
        <v>44387.883999999998</v>
      </c>
      <c r="G114158" s="60">
        <v>0.88400462962962967</v>
      </c>
    </row>
    <row r="114159" spans="1:7" x14ac:dyDescent="0.25">
      <c r="A114159">
        <v>265305</v>
      </c>
      <c r="B114159" s="2">
        <v>44387.903530991549</v>
      </c>
      <c r="C114159">
        <v>283717</v>
      </c>
      <c r="D114159">
        <v>271767</v>
      </c>
      <c r="E114159" t="s">
        <v>5</v>
      </c>
      <c r="F114159" s="2">
        <v>44387.986864324885</v>
      </c>
      <c r="G114159" s="60">
        <v>0.98686342592592602</v>
      </c>
    </row>
    <row r="114160" spans="1:7" x14ac:dyDescent="0.25">
      <c r="A114160">
        <v>268442</v>
      </c>
      <c r="B114160" s="2">
        <v>44388.759896440126</v>
      </c>
      <c r="C114160">
        <v>283717</v>
      </c>
      <c r="D114160">
        <v>310352</v>
      </c>
      <c r="E114160" t="s">
        <v>5</v>
      </c>
      <c r="F114160" s="2">
        <v>44388.843229773462</v>
      </c>
      <c r="G114160" s="60">
        <v>0.8432291666666667</v>
      </c>
    </row>
    <row r="114161" spans="1:7" x14ac:dyDescent="0.25">
      <c r="A114161">
        <v>305220</v>
      </c>
      <c r="B114161" s="2">
        <v>44400.447598705498</v>
      </c>
      <c r="C114161">
        <v>283717</v>
      </c>
      <c r="D114161">
        <v>432277</v>
      </c>
      <c r="E114161" t="s">
        <v>5</v>
      </c>
      <c r="F114161" s="2">
        <v>44400.530932038833</v>
      </c>
      <c r="G114161" s="60">
        <v>0.53093749999999995</v>
      </c>
    </row>
    <row r="114162" spans="1:7" x14ac:dyDescent="0.25">
      <c r="A114162">
        <v>110650</v>
      </c>
      <c r="B114162" s="2">
        <v>44343.925754045311</v>
      </c>
      <c r="C114162">
        <v>283811</v>
      </c>
      <c r="D114162">
        <v>411922</v>
      </c>
      <c r="E114162" t="s">
        <v>7</v>
      </c>
      <c r="F114162" s="2">
        <v>44343.925754045311</v>
      </c>
      <c r="G114162" s="60">
        <v>0.92575231481481479</v>
      </c>
    </row>
    <row r="114163" spans="1:7" x14ac:dyDescent="0.25">
      <c r="A114163">
        <v>147173</v>
      </c>
      <c r="B114163" s="2">
        <v>44353.852938511329</v>
      </c>
      <c r="C114163">
        <v>283811</v>
      </c>
      <c r="D114163">
        <v>397390</v>
      </c>
      <c r="E114163" t="s">
        <v>7</v>
      </c>
      <c r="F114163" s="2">
        <v>44353.852938511329</v>
      </c>
      <c r="G114163" s="60">
        <v>0.85293981481481485</v>
      </c>
    </row>
    <row r="114164" spans="1:7" x14ac:dyDescent="0.25">
      <c r="A114164">
        <v>183928</v>
      </c>
      <c r="B114164" s="2">
        <v>44365.013132686086</v>
      </c>
      <c r="C114164">
        <v>283811</v>
      </c>
      <c r="D114164">
        <v>250679</v>
      </c>
      <c r="E114164" t="s">
        <v>7</v>
      </c>
      <c r="F114164" s="2">
        <v>44365.013132686086</v>
      </c>
      <c r="G114164" s="60">
        <v>1.3136574074074077E-2</v>
      </c>
    </row>
    <row r="114165" spans="1:7" x14ac:dyDescent="0.25">
      <c r="A114165">
        <v>185012</v>
      </c>
      <c r="B114165" s="2">
        <v>44365.581093851135</v>
      </c>
      <c r="C114165">
        <v>283811</v>
      </c>
      <c r="D114165">
        <v>419338</v>
      </c>
      <c r="E114165" t="s">
        <v>7</v>
      </c>
      <c r="F114165" s="2">
        <v>44365.581093851135</v>
      </c>
      <c r="G114165" s="60">
        <v>0.58109953703703698</v>
      </c>
    </row>
    <row r="114166" spans="1:7" x14ac:dyDescent="0.25">
      <c r="A114166">
        <v>188164</v>
      </c>
      <c r="B114166" s="2">
        <v>44366.011514563106</v>
      </c>
      <c r="C114166">
        <v>283811</v>
      </c>
      <c r="D114166">
        <v>8805</v>
      </c>
      <c r="E114166" t="s">
        <v>7</v>
      </c>
      <c r="F114166" s="2">
        <v>44366.011514563106</v>
      </c>
      <c r="G114166" s="60">
        <v>1.1516203703703702E-2</v>
      </c>
    </row>
    <row r="114167" spans="1:7" x14ac:dyDescent="0.25">
      <c r="A114167">
        <v>228235</v>
      </c>
      <c r="B114167" s="2">
        <v>44376.796304207121</v>
      </c>
      <c r="C114167">
        <v>283811</v>
      </c>
      <c r="D114167">
        <v>182191</v>
      </c>
      <c r="E114167" t="s">
        <v>7</v>
      </c>
      <c r="F114167" s="2">
        <v>44376.796304207121</v>
      </c>
      <c r="G114167" s="60">
        <v>0.79630787037037043</v>
      </c>
    </row>
    <row r="114168" spans="1:7" x14ac:dyDescent="0.25">
      <c r="A114168">
        <v>241428</v>
      </c>
      <c r="B114168" s="2">
        <v>44380.736433656959</v>
      </c>
      <c r="C114168">
        <v>283811</v>
      </c>
      <c r="D114168">
        <v>192331</v>
      </c>
      <c r="E114168" t="s">
        <v>7</v>
      </c>
      <c r="F114168" s="2">
        <v>44380.736433656959</v>
      </c>
      <c r="G114168" s="60">
        <v>0.73643518518518514</v>
      </c>
    </row>
    <row r="114169" spans="1:7" x14ac:dyDescent="0.25">
      <c r="A114169">
        <v>264710</v>
      </c>
      <c r="B114169" s="2">
        <v>44387.827048543688</v>
      </c>
      <c r="C114169">
        <v>283811</v>
      </c>
      <c r="D114169">
        <v>78646</v>
      </c>
      <c r="E114169" t="s">
        <v>7</v>
      </c>
      <c r="F114169" s="2">
        <v>44387.827048543688</v>
      </c>
      <c r="G114169" s="60">
        <v>0.82704861111111105</v>
      </c>
    </row>
    <row r="114170" spans="1:7" x14ac:dyDescent="0.25">
      <c r="A114170">
        <v>276463</v>
      </c>
      <c r="B114170" s="2">
        <v>44391.567999999999</v>
      </c>
      <c r="C114170">
        <v>283811</v>
      </c>
      <c r="D114170">
        <v>461756</v>
      </c>
      <c r="E114170" t="s">
        <v>7</v>
      </c>
      <c r="F114170" s="2">
        <v>44391.567999999999</v>
      </c>
      <c r="G114170" s="60">
        <v>0.56799768518518523</v>
      </c>
    </row>
    <row r="114171" spans="1:7" x14ac:dyDescent="0.25">
      <c r="A114171">
        <v>284159</v>
      </c>
      <c r="B114171" s="2">
        <v>44393.765559870553</v>
      </c>
      <c r="C114171">
        <v>283811</v>
      </c>
      <c r="D114171">
        <v>402346</v>
      </c>
      <c r="E114171" t="s">
        <v>7</v>
      </c>
      <c r="F114171" s="2">
        <v>44393.765559870553</v>
      </c>
      <c r="G114171" s="60">
        <v>0.76555555555555566</v>
      </c>
    </row>
    <row r="114172" spans="1:7" x14ac:dyDescent="0.25">
      <c r="A114172">
        <v>284889</v>
      </c>
      <c r="B114172" s="2">
        <v>44393.909572815537</v>
      </c>
      <c r="C114172">
        <v>283811</v>
      </c>
      <c r="D114172">
        <v>80850</v>
      </c>
      <c r="E114172" t="s">
        <v>7</v>
      </c>
      <c r="F114172" s="2">
        <v>44393.909572815537</v>
      </c>
      <c r="G114172" s="60">
        <v>0.90957175925925926</v>
      </c>
    </row>
    <row r="114173" spans="1:7" x14ac:dyDescent="0.25">
      <c r="A114173">
        <v>288618</v>
      </c>
      <c r="B114173" s="2">
        <v>44394.815721682848</v>
      </c>
      <c r="C114173">
        <v>283811</v>
      </c>
      <c r="D114173">
        <v>423494</v>
      </c>
      <c r="E114173" t="s">
        <v>7</v>
      </c>
      <c r="F114173" s="2">
        <v>44394.815721682848</v>
      </c>
      <c r="G114173" s="60">
        <v>0.81571759259259258</v>
      </c>
    </row>
    <row r="114174" spans="1:7" x14ac:dyDescent="0.25">
      <c r="A114174">
        <v>294999</v>
      </c>
      <c r="B114174" s="2">
        <v>44396.768796116507</v>
      </c>
      <c r="C114174">
        <v>283811</v>
      </c>
      <c r="D114174">
        <v>239565</v>
      </c>
      <c r="E114174" t="s">
        <v>7</v>
      </c>
      <c r="F114174" s="2">
        <v>44396.768796116507</v>
      </c>
      <c r="G114174" s="60">
        <v>0.76879629629629631</v>
      </c>
    </row>
    <row r="114175" spans="1:7" x14ac:dyDescent="0.25">
      <c r="A114175">
        <v>337411</v>
      </c>
      <c r="B114175" s="2">
        <v>44408.91119093851</v>
      </c>
      <c r="C114175">
        <v>283811</v>
      </c>
      <c r="D114175">
        <v>107006</v>
      </c>
      <c r="E114175" t="s">
        <v>7</v>
      </c>
      <c r="F114175" s="2">
        <v>44408.91119093851</v>
      </c>
      <c r="G114175" s="60">
        <v>0.91119212962962959</v>
      </c>
    </row>
    <row r="114176" spans="1:7" x14ac:dyDescent="0.25">
      <c r="A114176">
        <v>374777</v>
      </c>
      <c r="B114176" s="2">
        <v>44420.097000000002</v>
      </c>
      <c r="C114176">
        <v>283811</v>
      </c>
      <c r="D114176">
        <v>135627</v>
      </c>
      <c r="E114176" t="s">
        <v>7</v>
      </c>
      <c r="F114176" s="2">
        <v>44420.097000000002</v>
      </c>
      <c r="G114176" s="60">
        <v>9.7002314814814805E-2</v>
      </c>
    </row>
    <row r="114177" spans="1:7" x14ac:dyDescent="0.25">
      <c r="A114177">
        <v>380968</v>
      </c>
      <c r="B114177" s="2">
        <v>44422.034168284787</v>
      </c>
      <c r="C114177">
        <v>283811</v>
      </c>
      <c r="D114177">
        <v>123584</v>
      </c>
      <c r="E114177" t="s">
        <v>7</v>
      </c>
      <c r="F114177" s="2">
        <v>44422.034168284787</v>
      </c>
      <c r="G114177" s="60">
        <v>3.4166666666666672E-2</v>
      </c>
    </row>
    <row r="114178" spans="1:7" x14ac:dyDescent="0.25">
      <c r="A114178">
        <v>393908</v>
      </c>
      <c r="B114178" s="2">
        <v>44426.02931391586</v>
      </c>
      <c r="C114178">
        <v>283811</v>
      </c>
      <c r="D114178">
        <v>122902</v>
      </c>
      <c r="E114178" t="s">
        <v>7</v>
      </c>
      <c r="F114178" s="2">
        <v>44426.02931391586</v>
      </c>
      <c r="G114178" s="60">
        <v>2.9317129629629634E-2</v>
      </c>
    </row>
    <row r="114179" spans="1:7" x14ac:dyDescent="0.25">
      <c r="A114179">
        <v>422868</v>
      </c>
      <c r="B114179" s="2">
        <v>44436.750996763752</v>
      </c>
      <c r="C114179">
        <v>283811</v>
      </c>
      <c r="D114179">
        <v>367087</v>
      </c>
      <c r="E114179" t="s">
        <v>7</v>
      </c>
      <c r="F114179" s="2">
        <v>44436.750996763752</v>
      </c>
      <c r="G114179" s="60">
        <v>0.75099537037037034</v>
      </c>
    </row>
    <row r="114180" spans="1:7" x14ac:dyDescent="0.25">
      <c r="A114180">
        <v>108230</v>
      </c>
      <c r="B114180" s="2">
        <v>44342.93</v>
      </c>
      <c r="C114180">
        <v>283861</v>
      </c>
      <c r="D114180">
        <v>204218</v>
      </c>
      <c r="E114180" t="s">
        <v>3</v>
      </c>
      <c r="F114180" s="2">
        <v>44343.055</v>
      </c>
      <c r="G114180" s="60">
        <v>5.5E-2</v>
      </c>
    </row>
    <row r="114181" spans="1:7" x14ac:dyDescent="0.25">
      <c r="A114181">
        <v>108672</v>
      </c>
      <c r="B114181" s="2">
        <v>44343.587161812298</v>
      </c>
      <c r="C114181">
        <v>283861</v>
      </c>
      <c r="D114181">
        <v>394819</v>
      </c>
      <c r="E114181" t="s">
        <v>3</v>
      </c>
      <c r="F114181" s="2">
        <v>44343.712161812298</v>
      </c>
      <c r="G114181" s="60">
        <v>0.71216435185185178</v>
      </c>
    </row>
    <row r="114182" spans="1:7" x14ac:dyDescent="0.25">
      <c r="A114182">
        <v>136265</v>
      </c>
      <c r="B114182" s="2">
        <v>44351.350915857605</v>
      </c>
      <c r="C114182">
        <v>283861</v>
      </c>
      <c r="D114182">
        <v>106813</v>
      </c>
      <c r="E114182" t="s">
        <v>3</v>
      </c>
      <c r="F114182" s="2">
        <v>44351.475915857605</v>
      </c>
      <c r="G114182" s="60">
        <v>0.47591435185185182</v>
      </c>
    </row>
    <row r="114183" spans="1:7" x14ac:dyDescent="0.25">
      <c r="A114183">
        <v>150998</v>
      </c>
      <c r="B114183" s="2">
        <v>44355.522436893203</v>
      </c>
      <c r="C114183">
        <v>283861</v>
      </c>
      <c r="D114183">
        <v>43623</v>
      </c>
      <c r="E114183" t="s">
        <v>3</v>
      </c>
      <c r="F114183" s="2">
        <v>44355.647436893203</v>
      </c>
      <c r="G114183" s="60">
        <v>0.64744212962962966</v>
      </c>
    </row>
    <row r="114184" spans="1:7" x14ac:dyDescent="0.25">
      <c r="A114184">
        <v>152681</v>
      </c>
      <c r="B114184" s="2">
        <v>44355.833116504851</v>
      </c>
      <c r="C114184">
        <v>283861</v>
      </c>
      <c r="D114184">
        <v>233731</v>
      </c>
      <c r="E114184" t="s">
        <v>3</v>
      </c>
      <c r="F114184" s="2">
        <v>44355.958116504851</v>
      </c>
      <c r="G114184" s="60">
        <v>0.95811342592592597</v>
      </c>
    </row>
    <row r="114185" spans="1:7" x14ac:dyDescent="0.25">
      <c r="A114185">
        <v>177587</v>
      </c>
      <c r="B114185" s="2">
        <v>44362.839588996765</v>
      </c>
      <c r="C114185">
        <v>283861</v>
      </c>
      <c r="D114185">
        <v>114953</v>
      </c>
      <c r="E114185" t="s">
        <v>3</v>
      </c>
      <c r="F114185" s="2">
        <v>44362.964588996765</v>
      </c>
      <c r="G114185" s="60">
        <v>0.96458333333333324</v>
      </c>
    </row>
    <row r="114186" spans="1:7" x14ac:dyDescent="0.25">
      <c r="A114186">
        <v>190991</v>
      </c>
      <c r="B114186" s="2">
        <v>44366.716611650489</v>
      </c>
      <c r="C114186">
        <v>283861</v>
      </c>
      <c r="D114186">
        <v>82901</v>
      </c>
      <c r="E114186" t="s">
        <v>3</v>
      </c>
      <c r="F114186" s="2">
        <v>44366.841611650489</v>
      </c>
      <c r="G114186" s="60">
        <v>0.84160879629629637</v>
      </c>
    </row>
    <row r="114187" spans="1:7" x14ac:dyDescent="0.25">
      <c r="A114187">
        <v>192062</v>
      </c>
      <c r="B114187" s="2">
        <v>44366.844443365699</v>
      </c>
      <c r="C114187">
        <v>283861</v>
      </c>
      <c r="D114187">
        <v>176645</v>
      </c>
      <c r="E114187" t="s">
        <v>3</v>
      </c>
      <c r="F114187" s="2">
        <v>44366.969443365699</v>
      </c>
      <c r="G114187" s="60">
        <v>0.96944444444444444</v>
      </c>
    </row>
    <row r="114188" spans="1:7" x14ac:dyDescent="0.25">
      <c r="A114188">
        <v>219563</v>
      </c>
      <c r="B114188" s="2">
        <v>44374.468123416853</v>
      </c>
      <c r="C114188">
        <v>283861</v>
      </c>
      <c r="D114188">
        <v>118549</v>
      </c>
      <c r="E114188" t="s">
        <v>3</v>
      </c>
      <c r="F114188" s="2">
        <v>44374.593123416853</v>
      </c>
      <c r="G114188" s="60">
        <v>0.59312500000000001</v>
      </c>
    </row>
    <row r="114189" spans="1:7" x14ac:dyDescent="0.25">
      <c r="A114189">
        <v>261365</v>
      </c>
      <c r="B114189" s="2">
        <v>44387.150852992338</v>
      </c>
      <c r="C114189">
        <v>283861</v>
      </c>
      <c r="D114189">
        <v>258251</v>
      </c>
      <c r="E114189" t="s">
        <v>3</v>
      </c>
      <c r="F114189" s="2">
        <v>44387.275852992338</v>
      </c>
      <c r="G114189" s="60">
        <v>0.27585648148148151</v>
      </c>
    </row>
    <row r="114190" spans="1:7" x14ac:dyDescent="0.25">
      <c r="A114190">
        <v>263273</v>
      </c>
      <c r="B114190" s="2">
        <v>44387.661595469253</v>
      </c>
      <c r="C114190">
        <v>283861</v>
      </c>
      <c r="D114190">
        <v>230507</v>
      </c>
      <c r="E114190" t="s">
        <v>3</v>
      </c>
      <c r="F114190" s="2">
        <v>44387.786595469253</v>
      </c>
      <c r="G114190" s="60">
        <v>0.78659722222222228</v>
      </c>
    </row>
    <row r="114191" spans="1:7" x14ac:dyDescent="0.25">
      <c r="A114191">
        <v>287537</v>
      </c>
      <c r="B114191" s="2">
        <v>44394.632469255666</v>
      </c>
      <c r="C114191">
        <v>283861</v>
      </c>
      <c r="D114191">
        <v>158978</v>
      </c>
      <c r="E114191" t="s">
        <v>3</v>
      </c>
      <c r="F114191" s="2">
        <v>44394.757469255666</v>
      </c>
      <c r="G114191" s="60">
        <v>0.75746527777777783</v>
      </c>
    </row>
    <row r="114192" spans="1:7" x14ac:dyDescent="0.25">
      <c r="A114192">
        <v>317881</v>
      </c>
      <c r="B114192" s="2">
        <v>44403.422113268607</v>
      </c>
      <c r="C114192">
        <v>283861</v>
      </c>
      <c r="D114192">
        <v>250679</v>
      </c>
      <c r="E114192" t="s">
        <v>3</v>
      </c>
      <c r="F114192" s="2">
        <v>44403.547113268607</v>
      </c>
      <c r="G114192" s="60">
        <v>0.54711805555555559</v>
      </c>
    </row>
    <row r="114193" spans="1:7" x14ac:dyDescent="0.25">
      <c r="A114193">
        <v>325424</v>
      </c>
      <c r="B114193" s="2">
        <v>44405.805608414237</v>
      </c>
      <c r="C114193">
        <v>283861</v>
      </c>
      <c r="D114193">
        <v>371545</v>
      </c>
      <c r="E114193" t="s">
        <v>3</v>
      </c>
      <c r="F114193" s="2">
        <v>44405.930608414237</v>
      </c>
      <c r="G114193" s="60">
        <v>0.93061342592592589</v>
      </c>
    </row>
    <row r="114194" spans="1:7" x14ac:dyDescent="0.25">
      <c r="A114194">
        <v>263744</v>
      </c>
      <c r="B114194" s="2">
        <v>44387.716207119738</v>
      </c>
      <c r="C114194">
        <v>283875</v>
      </c>
      <c r="D114194">
        <v>140841</v>
      </c>
      <c r="E114194" t="s">
        <v>5</v>
      </c>
      <c r="F114194" s="2">
        <v>44387.799540453074</v>
      </c>
      <c r="G114194" s="60">
        <v>0.79953703703703705</v>
      </c>
    </row>
    <row r="114195" spans="1:7" x14ac:dyDescent="0.25">
      <c r="A114195">
        <v>276837</v>
      </c>
      <c r="B114195" s="2">
        <v>44391.643391585756</v>
      </c>
      <c r="C114195">
        <v>283875</v>
      </c>
      <c r="D114195">
        <v>112334</v>
      </c>
      <c r="E114195" t="s">
        <v>5</v>
      </c>
      <c r="F114195" s="2">
        <v>44391.726724919092</v>
      </c>
      <c r="G114195" s="60">
        <v>0.72672453703703699</v>
      </c>
    </row>
    <row r="114196" spans="1:7" x14ac:dyDescent="0.25">
      <c r="A114196">
        <v>291046</v>
      </c>
      <c r="B114196" s="2">
        <v>44395.565080721455</v>
      </c>
      <c r="C114196">
        <v>283875</v>
      </c>
      <c r="D114196">
        <v>158978</v>
      </c>
      <c r="E114196" t="s">
        <v>5</v>
      </c>
      <c r="F114196" s="2">
        <v>44395.648414054791</v>
      </c>
      <c r="G114196" s="60">
        <v>0.64841435185185181</v>
      </c>
    </row>
    <row r="114197" spans="1:7" x14ac:dyDescent="0.25">
      <c r="A114197">
        <v>323262</v>
      </c>
      <c r="B114197" s="2">
        <v>44405.057666666668</v>
      </c>
      <c r="C114197">
        <v>283875</v>
      </c>
      <c r="D114197">
        <v>411922</v>
      </c>
      <c r="E114197" t="s">
        <v>5</v>
      </c>
      <c r="F114197" s="2">
        <v>44405.141000000003</v>
      </c>
      <c r="G114197" s="60">
        <v>0.14099537037037038</v>
      </c>
    </row>
    <row r="114198" spans="1:7" x14ac:dyDescent="0.25">
      <c r="A114198">
        <v>331886</v>
      </c>
      <c r="B114198" s="2">
        <v>44407.840802588995</v>
      </c>
      <c r="C114198">
        <v>283875</v>
      </c>
      <c r="D114198">
        <v>118549</v>
      </c>
      <c r="E114198" t="s">
        <v>5</v>
      </c>
      <c r="F114198" s="2">
        <v>44407.924135922331</v>
      </c>
      <c r="G114198" s="60">
        <v>0.92413194444444446</v>
      </c>
    </row>
    <row r="114199" spans="1:7" x14ac:dyDescent="0.25">
      <c r="A114199">
        <v>339535</v>
      </c>
      <c r="B114199" s="2">
        <v>44409.494524271839</v>
      </c>
      <c r="C114199">
        <v>283875</v>
      </c>
      <c r="D114199">
        <v>161918</v>
      </c>
      <c r="E114199" t="s">
        <v>5</v>
      </c>
      <c r="F114199" s="2">
        <v>44409.577857605174</v>
      </c>
      <c r="G114199" s="60">
        <v>0.57785879629629633</v>
      </c>
    </row>
    <row r="114200" spans="1:7" x14ac:dyDescent="0.25">
      <c r="A114200">
        <v>355267</v>
      </c>
      <c r="B114200" s="2">
        <v>44414.691935275077</v>
      </c>
      <c r="C114200">
        <v>283875</v>
      </c>
      <c r="D114200">
        <v>313585</v>
      </c>
      <c r="E114200" t="s">
        <v>5</v>
      </c>
      <c r="F114200" s="2">
        <v>44414.775268608413</v>
      </c>
      <c r="G114200" s="60">
        <v>0.7752662037037038</v>
      </c>
    </row>
    <row r="114201" spans="1:7" x14ac:dyDescent="0.25">
      <c r="A114201">
        <v>365719</v>
      </c>
      <c r="B114201" s="2">
        <v>44416.821385113268</v>
      </c>
      <c r="C114201">
        <v>283875</v>
      </c>
      <c r="D114201">
        <v>182841</v>
      </c>
      <c r="E114201" t="s">
        <v>5</v>
      </c>
      <c r="F114201" s="2">
        <v>44416.904718446604</v>
      </c>
      <c r="G114201" s="60">
        <v>0.90472222222222232</v>
      </c>
    </row>
    <row r="114202" spans="1:7" x14ac:dyDescent="0.25">
      <c r="A114202">
        <v>403701</v>
      </c>
      <c r="B114202" s="2">
        <v>44429.286873989076</v>
      </c>
      <c r="C114202">
        <v>283875</v>
      </c>
      <c r="D114202">
        <v>254150</v>
      </c>
      <c r="E114202" t="s">
        <v>5</v>
      </c>
      <c r="F114202" s="2">
        <v>44429.370207322412</v>
      </c>
      <c r="G114202" s="60">
        <v>0.37020833333333331</v>
      </c>
    </row>
    <row r="114203" spans="1:7" x14ac:dyDescent="0.25">
      <c r="A114203">
        <v>121086</v>
      </c>
      <c r="B114203" s="2">
        <v>44346.110999999997</v>
      </c>
      <c r="C114203">
        <v>283881</v>
      </c>
      <c r="D114203">
        <v>158978</v>
      </c>
      <c r="E114203" t="s">
        <v>7</v>
      </c>
      <c r="F114203" s="2">
        <v>44346.110999999997</v>
      </c>
      <c r="G114203" s="60">
        <v>0.11099537037037037</v>
      </c>
    </row>
    <row r="114204" spans="1:7" x14ac:dyDescent="0.25">
      <c r="A114204">
        <v>126632</v>
      </c>
      <c r="B114204" s="2">
        <v>44347.650673139156</v>
      </c>
      <c r="C114204">
        <v>283881</v>
      </c>
      <c r="D114204">
        <v>146737</v>
      </c>
      <c r="E114204" t="s">
        <v>7</v>
      </c>
      <c r="F114204" s="2">
        <v>44347.650673139156</v>
      </c>
      <c r="G114204" s="60">
        <v>0.65067129629629628</v>
      </c>
    </row>
    <row r="114205" spans="1:7" x14ac:dyDescent="0.25">
      <c r="A114205">
        <v>130160</v>
      </c>
      <c r="B114205" s="2">
        <v>44348.831902912621</v>
      </c>
      <c r="C114205">
        <v>283881</v>
      </c>
      <c r="D114205">
        <v>258219</v>
      </c>
      <c r="E114205" t="s">
        <v>7</v>
      </c>
      <c r="F114205" s="2">
        <v>44348.831902912621</v>
      </c>
      <c r="G114205" s="60">
        <v>0.83189814814814811</v>
      </c>
    </row>
    <row r="114206" spans="1:7" x14ac:dyDescent="0.25">
      <c r="A114206">
        <v>140669</v>
      </c>
      <c r="B114206" s="2">
        <v>44352.361613818779</v>
      </c>
      <c r="C114206">
        <v>283881</v>
      </c>
      <c r="D114206">
        <v>238334</v>
      </c>
      <c r="E114206" t="s">
        <v>7</v>
      </c>
      <c r="F114206" s="2">
        <v>44352.361613818779</v>
      </c>
      <c r="G114206" s="60">
        <v>0.36160879629629633</v>
      </c>
    </row>
    <row r="114207" spans="1:7" x14ac:dyDescent="0.25">
      <c r="A114207">
        <v>181737</v>
      </c>
      <c r="B114207" s="2">
        <v>44364.640964401297</v>
      </c>
      <c r="C114207">
        <v>283881</v>
      </c>
      <c r="D114207">
        <v>54923</v>
      </c>
      <c r="E114207" t="s">
        <v>7</v>
      </c>
      <c r="F114207" s="2">
        <v>44364.640964401297</v>
      </c>
      <c r="G114207" s="60">
        <v>0.64096064814814813</v>
      </c>
    </row>
    <row r="114208" spans="1:7" x14ac:dyDescent="0.25">
      <c r="A114208">
        <v>207358</v>
      </c>
      <c r="B114208" s="2">
        <v>44371.613456310683</v>
      </c>
      <c r="C114208">
        <v>283881</v>
      </c>
      <c r="D114208">
        <v>36482</v>
      </c>
      <c r="E114208" t="s">
        <v>7</v>
      </c>
      <c r="F114208" s="2">
        <v>44371.613456310683</v>
      </c>
      <c r="G114208" s="60">
        <v>0.61346064814814816</v>
      </c>
    </row>
    <row r="114209" spans="1:7" x14ac:dyDescent="0.25">
      <c r="A114209">
        <v>219002</v>
      </c>
      <c r="B114209" s="2">
        <v>44374.250282296212</v>
      </c>
      <c r="C114209">
        <v>283881</v>
      </c>
      <c r="D114209">
        <v>411922</v>
      </c>
      <c r="E114209" t="s">
        <v>7</v>
      </c>
      <c r="F114209" s="2">
        <v>44374.250282296212</v>
      </c>
      <c r="G114209" s="60">
        <v>0.25027777777777777</v>
      </c>
    </row>
    <row r="114210" spans="1:7" x14ac:dyDescent="0.25">
      <c r="A114210">
        <v>230888</v>
      </c>
      <c r="B114210" s="2">
        <v>44377.749378640779</v>
      </c>
      <c r="C114210">
        <v>283881</v>
      </c>
      <c r="D114210">
        <v>386284</v>
      </c>
      <c r="E114210" t="s">
        <v>7</v>
      </c>
      <c r="F114210" s="2">
        <v>44377.749378640779</v>
      </c>
      <c r="G114210" s="60">
        <v>0.74937500000000001</v>
      </c>
    </row>
    <row r="114211" spans="1:7" x14ac:dyDescent="0.25">
      <c r="A114211">
        <v>239120</v>
      </c>
      <c r="B114211" s="2">
        <v>44380.258339182714</v>
      </c>
      <c r="C114211">
        <v>283881</v>
      </c>
      <c r="D114211">
        <v>74456</v>
      </c>
      <c r="E114211" t="s">
        <v>7</v>
      </c>
      <c r="F114211" s="2">
        <v>44380.258339182714</v>
      </c>
      <c r="G114211" s="60">
        <v>0.2583449074074074</v>
      </c>
    </row>
    <row r="114212" spans="1:7" x14ac:dyDescent="0.25">
      <c r="A114212">
        <v>246648</v>
      </c>
      <c r="B114212" s="2">
        <v>44381.951644012945</v>
      </c>
      <c r="C114212">
        <v>283881</v>
      </c>
      <c r="D114212">
        <v>250679</v>
      </c>
      <c r="E114212" t="s">
        <v>7</v>
      </c>
      <c r="F114212" s="2">
        <v>44381.951644012945</v>
      </c>
      <c r="G114212" s="60">
        <v>0.95164351851851858</v>
      </c>
    </row>
    <row r="114213" spans="1:7" x14ac:dyDescent="0.25">
      <c r="A114213">
        <v>253441</v>
      </c>
      <c r="B114213" s="2">
        <v>44384.757469255666</v>
      </c>
      <c r="C114213">
        <v>283881</v>
      </c>
      <c r="D114213">
        <v>153893</v>
      </c>
      <c r="E114213" t="s">
        <v>7</v>
      </c>
      <c r="F114213" s="2">
        <v>44384.757469255666</v>
      </c>
      <c r="G114213" s="60">
        <v>0.75746527777777783</v>
      </c>
    </row>
    <row r="114214" spans="1:7" x14ac:dyDescent="0.25">
      <c r="A114214">
        <v>255796</v>
      </c>
      <c r="B114214" s="2">
        <v>44385.749378640779</v>
      </c>
      <c r="C114214">
        <v>283881</v>
      </c>
      <c r="D114214">
        <v>125262</v>
      </c>
      <c r="E114214" t="s">
        <v>7</v>
      </c>
      <c r="F114214" s="2">
        <v>44385.749378640779</v>
      </c>
      <c r="G114214" s="60">
        <v>0.74937500000000001</v>
      </c>
    </row>
    <row r="114215" spans="1:7" x14ac:dyDescent="0.25">
      <c r="A114215">
        <v>272840</v>
      </c>
      <c r="B114215" s="2">
        <v>44390.0050420712</v>
      </c>
      <c r="C114215">
        <v>283881</v>
      </c>
      <c r="D114215">
        <v>405774</v>
      </c>
      <c r="E114215" t="s">
        <v>7</v>
      </c>
      <c r="F114215" s="2">
        <v>44390.0050420712</v>
      </c>
      <c r="G114215" s="60">
        <v>5.0462962962962961E-3</v>
      </c>
    </row>
    <row r="114216" spans="1:7" x14ac:dyDescent="0.25">
      <c r="A114216">
        <v>361221</v>
      </c>
      <c r="B114216" s="2">
        <v>44415.79468608414</v>
      </c>
      <c r="C114216">
        <v>283881</v>
      </c>
      <c r="D114216">
        <v>472712</v>
      </c>
      <c r="E114216" t="s">
        <v>7</v>
      </c>
      <c r="F114216" s="2">
        <v>44415.79468608414</v>
      </c>
      <c r="G114216" s="60">
        <v>0.7946875000000001</v>
      </c>
    </row>
    <row r="114217" spans="1:7" x14ac:dyDescent="0.25">
      <c r="A114217">
        <v>371099</v>
      </c>
      <c r="B114217" s="2">
        <v>44418.763941747573</v>
      </c>
      <c r="C114217">
        <v>283881</v>
      </c>
      <c r="D114217">
        <v>209122</v>
      </c>
      <c r="E114217" t="s">
        <v>7</v>
      </c>
      <c r="F114217" s="2">
        <v>44418.763941747573</v>
      </c>
      <c r="G114217" s="60">
        <v>0.76394675925925926</v>
      </c>
    </row>
    <row r="114218" spans="1:7" x14ac:dyDescent="0.25">
      <c r="A114218">
        <v>403363</v>
      </c>
      <c r="B114218" s="2">
        <v>44429.131015961182</v>
      </c>
      <c r="C114218">
        <v>283881</v>
      </c>
      <c r="D114218">
        <v>362157</v>
      </c>
      <c r="E114218" t="s">
        <v>7</v>
      </c>
      <c r="F114218" s="2">
        <v>44429.131015961182</v>
      </c>
      <c r="G114218" s="60">
        <v>0.13101851851851851</v>
      </c>
    </row>
    <row r="114219" spans="1:7" x14ac:dyDescent="0.25">
      <c r="A114219">
        <v>410192</v>
      </c>
      <c r="B114219" s="2">
        <v>44430.767177993526</v>
      </c>
      <c r="C114219">
        <v>283881</v>
      </c>
      <c r="D114219">
        <v>227775</v>
      </c>
      <c r="E114219" t="s">
        <v>7</v>
      </c>
      <c r="F114219" s="2">
        <v>44430.767177993526</v>
      </c>
      <c r="G114219" s="60">
        <v>0.76717592592592598</v>
      </c>
    </row>
    <row r="114220" spans="1:7" x14ac:dyDescent="0.25">
      <c r="A114220">
        <v>102134</v>
      </c>
      <c r="B114220" s="2">
        <v>44340.734006472492</v>
      </c>
      <c r="C114220">
        <v>283886</v>
      </c>
      <c r="D114220">
        <v>347008</v>
      </c>
      <c r="E114220" t="s">
        <v>5</v>
      </c>
      <c r="F114220" s="2">
        <v>44340.817339805828</v>
      </c>
      <c r="G114220" s="60">
        <v>0.81733796296296291</v>
      </c>
    </row>
    <row r="114221" spans="1:7" x14ac:dyDescent="0.25">
      <c r="A114221">
        <v>143201</v>
      </c>
      <c r="B114221" s="2">
        <v>44352.847275080901</v>
      </c>
      <c r="C114221">
        <v>283886</v>
      </c>
      <c r="D114221">
        <v>151401</v>
      </c>
      <c r="E114221" t="s">
        <v>5</v>
      </c>
      <c r="F114221" s="2">
        <v>44352.930608414237</v>
      </c>
      <c r="G114221" s="60">
        <v>0.93061342592592589</v>
      </c>
    </row>
    <row r="114222" spans="1:7" x14ac:dyDescent="0.25">
      <c r="A114222">
        <v>185863</v>
      </c>
      <c r="B114222" s="2">
        <v>44365.693553398058</v>
      </c>
      <c r="C114222">
        <v>283886</v>
      </c>
      <c r="D114222">
        <v>154256</v>
      </c>
      <c r="E114222" t="s">
        <v>5</v>
      </c>
      <c r="F114222" s="2">
        <v>44365.776886731393</v>
      </c>
      <c r="G114222" s="60">
        <v>0.77688657407407413</v>
      </c>
    </row>
    <row r="114223" spans="1:7" x14ac:dyDescent="0.25">
      <c r="A114223">
        <v>213949</v>
      </c>
      <c r="B114223" s="2">
        <v>44373.268593401895</v>
      </c>
      <c r="C114223">
        <v>283886</v>
      </c>
      <c r="D114223">
        <v>168838</v>
      </c>
      <c r="E114223" t="s">
        <v>5</v>
      </c>
      <c r="F114223" s="2">
        <v>44373.351926735231</v>
      </c>
      <c r="G114223" s="60">
        <v>0.35192129629629632</v>
      </c>
    </row>
    <row r="114224" spans="1:7" x14ac:dyDescent="0.25">
      <c r="A114224">
        <v>267545</v>
      </c>
      <c r="B114224" s="2">
        <v>44388.628828478963</v>
      </c>
      <c r="C114224">
        <v>283886</v>
      </c>
      <c r="D114224">
        <v>239248</v>
      </c>
      <c r="E114224" t="s">
        <v>5</v>
      </c>
      <c r="F114224" s="2">
        <v>44388.712161812298</v>
      </c>
      <c r="G114224" s="60">
        <v>0.71216435185185178</v>
      </c>
    </row>
    <row r="114225" spans="1:7" x14ac:dyDescent="0.25">
      <c r="A114225">
        <v>276173</v>
      </c>
      <c r="B114225" s="2">
        <v>44391.439508090611</v>
      </c>
      <c r="C114225">
        <v>283886</v>
      </c>
      <c r="D114225">
        <v>323097</v>
      </c>
      <c r="E114225" t="s">
        <v>5</v>
      </c>
      <c r="F114225" s="2">
        <v>44391.522841423946</v>
      </c>
      <c r="G114225" s="60">
        <v>0.52283564814814809</v>
      </c>
    </row>
    <row r="114226" spans="1:7" x14ac:dyDescent="0.25">
      <c r="A114226">
        <v>284926</v>
      </c>
      <c r="B114226" s="2">
        <v>44393.91685436893</v>
      </c>
      <c r="C114226">
        <v>283886</v>
      </c>
      <c r="D114226">
        <v>112334</v>
      </c>
      <c r="E114226" t="s">
        <v>5</v>
      </c>
      <c r="F114226" s="2">
        <v>44394.000187702266</v>
      </c>
      <c r="G114226" s="60">
        <v>1.8518518518518518E-4</v>
      </c>
    </row>
    <row r="114227" spans="1:7" x14ac:dyDescent="0.25">
      <c r="A114227">
        <v>291077</v>
      </c>
      <c r="B114227" s="2">
        <v>44395.580666666661</v>
      </c>
      <c r="C114227">
        <v>283886</v>
      </c>
      <c r="D114227">
        <v>241927</v>
      </c>
      <c r="E114227" t="s">
        <v>5</v>
      </c>
      <c r="F114227" s="2">
        <v>44395.663999999997</v>
      </c>
      <c r="G114227" s="60">
        <v>0.66400462962962969</v>
      </c>
    </row>
    <row r="114228" spans="1:7" x14ac:dyDescent="0.25">
      <c r="A114228">
        <v>324308</v>
      </c>
      <c r="B114228" s="2">
        <v>44405.636919093849</v>
      </c>
      <c r="C114228">
        <v>283886</v>
      </c>
      <c r="D114228">
        <v>390503</v>
      </c>
      <c r="E114228" t="s">
        <v>5</v>
      </c>
      <c r="F114228" s="2">
        <v>44405.720252427185</v>
      </c>
      <c r="G114228" s="60">
        <v>0.72025462962962961</v>
      </c>
    </row>
    <row r="114229" spans="1:7" x14ac:dyDescent="0.25">
      <c r="A114229">
        <v>331848</v>
      </c>
      <c r="B114229" s="2">
        <v>44407.837566343042</v>
      </c>
      <c r="C114229">
        <v>283886</v>
      </c>
      <c r="D114229">
        <v>96633</v>
      </c>
      <c r="E114229" t="s">
        <v>5</v>
      </c>
      <c r="F114229" s="2">
        <v>44407.920899676377</v>
      </c>
      <c r="G114229" s="60">
        <v>0.92090277777777774</v>
      </c>
    </row>
    <row r="114230" spans="1:7" x14ac:dyDescent="0.25">
      <c r="A114230">
        <v>395217</v>
      </c>
      <c r="B114230" s="2">
        <v>44426.677372168284</v>
      </c>
      <c r="C114230">
        <v>283886</v>
      </c>
      <c r="D114230">
        <v>291168</v>
      </c>
      <c r="E114230" t="s">
        <v>5</v>
      </c>
      <c r="F114230" s="2">
        <v>44426.76070550162</v>
      </c>
      <c r="G114230" s="60">
        <v>0.76070601851851849</v>
      </c>
    </row>
    <row r="114231" spans="1:7" x14ac:dyDescent="0.25">
      <c r="A114231">
        <v>418506</v>
      </c>
      <c r="B114231" s="2">
        <v>44433.985666666667</v>
      </c>
      <c r="C114231">
        <v>283886</v>
      </c>
      <c r="D114231">
        <v>311590</v>
      </c>
      <c r="E114231" t="s">
        <v>5</v>
      </c>
      <c r="F114231" s="2">
        <v>44434.069000000003</v>
      </c>
      <c r="G114231" s="60">
        <v>6.9004629629629624E-2</v>
      </c>
    </row>
    <row r="114232" spans="1:7" x14ac:dyDescent="0.25">
      <c r="A114232">
        <v>211843</v>
      </c>
      <c r="B114232" s="2">
        <v>44372.711352750805</v>
      </c>
      <c r="C114232">
        <v>283957</v>
      </c>
      <c r="D114232">
        <v>343712</v>
      </c>
      <c r="E114232" t="s">
        <v>5</v>
      </c>
      <c r="F114232" s="2">
        <v>44372.79468608414</v>
      </c>
      <c r="G114232" s="60">
        <v>0.7946875000000001</v>
      </c>
    </row>
    <row r="114233" spans="1:7" x14ac:dyDescent="0.25">
      <c r="A114233">
        <v>356680</v>
      </c>
      <c r="B114233" s="2">
        <v>44414.890964401289</v>
      </c>
      <c r="C114233">
        <v>283957</v>
      </c>
      <c r="D114233">
        <v>242428</v>
      </c>
      <c r="E114233" t="s">
        <v>5</v>
      </c>
      <c r="F114233" s="2">
        <v>44414.974297734625</v>
      </c>
      <c r="G114233" s="60">
        <v>0.97429398148148139</v>
      </c>
    </row>
    <row r="114234" spans="1:7" x14ac:dyDescent="0.25">
      <c r="A114234">
        <v>360319</v>
      </c>
      <c r="B114234" s="2">
        <v>44415.696005127109</v>
      </c>
      <c r="C114234">
        <v>283957</v>
      </c>
      <c r="D114234">
        <v>443457</v>
      </c>
      <c r="E114234" t="s">
        <v>5</v>
      </c>
      <c r="F114234" s="2">
        <v>44415.779338460445</v>
      </c>
      <c r="G114234" s="60">
        <v>0.7793402777777777</v>
      </c>
    </row>
    <row r="114235" spans="1:7" x14ac:dyDescent="0.25">
      <c r="A114235">
        <v>363325</v>
      </c>
      <c r="B114235" s="2">
        <v>44416.374889370403</v>
      </c>
      <c r="C114235">
        <v>283957</v>
      </c>
      <c r="D114235">
        <v>447858</v>
      </c>
      <c r="E114235" t="s">
        <v>5</v>
      </c>
      <c r="F114235" s="2">
        <v>44416.458222703739</v>
      </c>
      <c r="G114235" s="60">
        <v>0.45821759259259259</v>
      </c>
    </row>
    <row r="114236" spans="1:7" x14ac:dyDescent="0.25">
      <c r="A114236">
        <v>393028</v>
      </c>
      <c r="B114236" s="2">
        <v>44425.767987055013</v>
      </c>
      <c r="C114236">
        <v>283957</v>
      </c>
      <c r="D114236">
        <v>118549</v>
      </c>
      <c r="E114236" t="s">
        <v>5</v>
      </c>
      <c r="F114236" s="2">
        <v>44425.851320388349</v>
      </c>
      <c r="G114236" s="60">
        <v>0.85131944444444441</v>
      </c>
    </row>
    <row r="114237" spans="1:7" x14ac:dyDescent="0.25">
      <c r="A114237">
        <v>394031</v>
      </c>
      <c r="B114237" s="2">
        <v>44426.206666666665</v>
      </c>
      <c r="C114237">
        <v>283957</v>
      </c>
      <c r="D114237">
        <v>153893</v>
      </c>
      <c r="E114237" t="s">
        <v>5</v>
      </c>
      <c r="F114237" s="2">
        <v>44426.29</v>
      </c>
      <c r="G114237" s="60">
        <v>0.28999999999999998</v>
      </c>
    </row>
    <row r="114238" spans="1:7" x14ac:dyDescent="0.25">
      <c r="A114238">
        <v>395051</v>
      </c>
      <c r="B114238" s="2">
        <v>44426.643391585756</v>
      </c>
      <c r="C114238">
        <v>283957</v>
      </c>
      <c r="D114238">
        <v>319475</v>
      </c>
      <c r="E114238" t="s">
        <v>5</v>
      </c>
      <c r="F114238" s="2">
        <v>44426.726724919092</v>
      </c>
      <c r="G114238" s="60">
        <v>0.72672453703703699</v>
      </c>
    </row>
    <row r="114239" spans="1:7" x14ac:dyDescent="0.25">
      <c r="A114239">
        <v>419887</v>
      </c>
      <c r="B114239" s="2">
        <v>44434.750187702266</v>
      </c>
      <c r="C114239">
        <v>283957</v>
      </c>
      <c r="D114239">
        <v>455878</v>
      </c>
      <c r="E114239" t="s">
        <v>5</v>
      </c>
      <c r="F114239" s="2">
        <v>44434.833521035602</v>
      </c>
      <c r="G114239" s="60">
        <v>0.83351851851851855</v>
      </c>
    </row>
    <row r="114240" spans="1:7" x14ac:dyDescent="0.25">
      <c r="A114240">
        <v>19430</v>
      </c>
      <c r="B114240" s="2">
        <v>44308.525333333338</v>
      </c>
      <c r="C114240">
        <v>283970</v>
      </c>
      <c r="D114240">
        <v>399866</v>
      </c>
      <c r="E114240" t="s">
        <v>17</v>
      </c>
      <c r="F114240" s="2">
        <v>44308.192000000003</v>
      </c>
      <c r="G114240" s="60">
        <v>0.19200231481481481</v>
      </c>
    </row>
    <row r="114241" spans="1:7" x14ac:dyDescent="0.25">
      <c r="A114241">
        <v>27733</v>
      </c>
      <c r="B114241" s="2">
        <v>44311.993715210359</v>
      </c>
      <c r="C114241">
        <v>283970</v>
      </c>
      <c r="D114241">
        <v>165114</v>
      </c>
      <c r="E114241" t="s">
        <v>17</v>
      </c>
      <c r="F114241" s="2">
        <v>44311.660381877024</v>
      </c>
      <c r="G114241" s="60">
        <v>0.66038194444444442</v>
      </c>
    </row>
    <row r="114242" spans="1:7" x14ac:dyDescent="0.25">
      <c r="A114242">
        <v>38259</v>
      </c>
      <c r="B114242" s="2">
        <v>44317.074621359228</v>
      </c>
      <c r="C114242">
        <v>283970</v>
      </c>
      <c r="D114242">
        <v>411922</v>
      </c>
      <c r="E114242" t="s">
        <v>17</v>
      </c>
      <c r="F114242" s="2">
        <v>44316.741288025893</v>
      </c>
      <c r="G114242" s="60">
        <v>0.74128472222222219</v>
      </c>
    </row>
    <row r="114243" spans="1:7" x14ac:dyDescent="0.25">
      <c r="A114243">
        <v>44061</v>
      </c>
      <c r="B114243" s="2">
        <v>44319.361029126216</v>
      </c>
      <c r="C114243">
        <v>283970</v>
      </c>
      <c r="D114243">
        <v>250679</v>
      </c>
      <c r="E114243" t="s">
        <v>17</v>
      </c>
      <c r="F114243" s="2">
        <v>44319.02769579288</v>
      </c>
      <c r="G114243" s="60">
        <v>2.7696759259259258E-2</v>
      </c>
    </row>
    <row r="114244" spans="1:7" x14ac:dyDescent="0.25">
      <c r="A114244">
        <v>120722</v>
      </c>
      <c r="B114244" s="2">
        <v>44345.99945066683</v>
      </c>
      <c r="C114244">
        <v>283970</v>
      </c>
      <c r="D114244">
        <v>318588</v>
      </c>
      <c r="E114244" t="s">
        <v>17</v>
      </c>
      <c r="F114244" s="2">
        <v>44345.666117333494</v>
      </c>
      <c r="G114244" s="60">
        <v>0.66612268518518525</v>
      </c>
    </row>
    <row r="114245" spans="1:7" x14ac:dyDescent="0.25">
      <c r="A114245">
        <v>175631</v>
      </c>
      <c r="B114245" s="2">
        <v>44362.351320388349</v>
      </c>
      <c r="C114245">
        <v>283970</v>
      </c>
      <c r="D114245">
        <v>324743</v>
      </c>
      <c r="E114245" t="s">
        <v>17</v>
      </c>
      <c r="F114245" s="2">
        <v>44362.017987055013</v>
      </c>
      <c r="G114245" s="60">
        <v>1.7986111111111109E-2</v>
      </c>
    </row>
    <row r="114246" spans="1:7" x14ac:dyDescent="0.25">
      <c r="A114246">
        <v>29231</v>
      </c>
      <c r="B114246" s="2">
        <v>44312.953262135925</v>
      </c>
      <c r="C114246">
        <v>284018</v>
      </c>
      <c r="D114246">
        <v>238576</v>
      </c>
      <c r="E114246" t="s">
        <v>7</v>
      </c>
      <c r="F114246" s="2">
        <v>44312.953262135925</v>
      </c>
      <c r="G114246" s="60">
        <v>0.95326388888888891</v>
      </c>
    </row>
    <row r="114247" spans="1:7" x14ac:dyDescent="0.25">
      <c r="A114247">
        <v>51298</v>
      </c>
      <c r="B114247" s="2">
        <v>44322.940317152104</v>
      </c>
      <c r="C114247">
        <v>284018</v>
      </c>
      <c r="D114247">
        <v>411922</v>
      </c>
      <c r="E114247" t="s">
        <v>7</v>
      </c>
      <c r="F114247" s="2">
        <v>44322.940317152104</v>
      </c>
      <c r="G114247" s="60">
        <v>0.9403125</v>
      </c>
    </row>
    <row r="114248" spans="1:7" x14ac:dyDescent="0.25">
      <c r="A114248">
        <v>64136</v>
      </c>
      <c r="B114248" s="2">
        <v>44327.835139158575</v>
      </c>
      <c r="C114248">
        <v>284018</v>
      </c>
      <c r="D114248">
        <v>104274</v>
      </c>
      <c r="E114248" t="s">
        <v>7</v>
      </c>
      <c r="F114248" s="2">
        <v>44327.835139158575</v>
      </c>
      <c r="G114248" s="60">
        <v>0.83513888888888888</v>
      </c>
    </row>
    <row r="114249" spans="1:7" x14ac:dyDescent="0.25">
      <c r="A114249">
        <v>73674</v>
      </c>
      <c r="B114249" s="2">
        <v>44331.588976714374</v>
      </c>
      <c r="C114249">
        <v>284018</v>
      </c>
      <c r="D114249">
        <v>191893</v>
      </c>
      <c r="E114249" t="s">
        <v>7</v>
      </c>
      <c r="F114249" s="2">
        <v>44331.588976714374</v>
      </c>
      <c r="G114249" s="60">
        <v>0.58898148148148144</v>
      </c>
    </row>
    <row r="114250" spans="1:7" x14ac:dyDescent="0.25">
      <c r="A114250">
        <v>195568</v>
      </c>
      <c r="B114250" s="2">
        <v>44367.725915857605</v>
      </c>
      <c r="C114250">
        <v>284025</v>
      </c>
      <c r="D114250">
        <v>419338</v>
      </c>
      <c r="E114250" t="s">
        <v>5</v>
      </c>
      <c r="F114250" s="2">
        <v>44367.809249190941</v>
      </c>
      <c r="G114250" s="60">
        <v>0.80924768518518519</v>
      </c>
    </row>
    <row r="114251" spans="1:7" x14ac:dyDescent="0.25">
      <c r="A114251">
        <v>209417</v>
      </c>
      <c r="B114251" s="2">
        <v>44371.971870550158</v>
      </c>
      <c r="C114251">
        <v>284025</v>
      </c>
      <c r="D114251">
        <v>411922</v>
      </c>
      <c r="E114251" t="s">
        <v>5</v>
      </c>
      <c r="F114251" s="2">
        <v>44372.055203883494</v>
      </c>
      <c r="G114251" s="60">
        <v>5.5208333333333331E-2</v>
      </c>
    </row>
    <row r="114252" spans="1:7" x14ac:dyDescent="0.25">
      <c r="A114252">
        <v>211667</v>
      </c>
      <c r="B114252" s="2">
        <v>44372.698666666663</v>
      </c>
      <c r="C114252">
        <v>284025</v>
      </c>
      <c r="D114252">
        <v>204394</v>
      </c>
      <c r="E114252" t="s">
        <v>5</v>
      </c>
      <c r="F114252" s="2">
        <v>44372.781999999999</v>
      </c>
      <c r="G114252" s="60">
        <v>0.78200231481481486</v>
      </c>
    </row>
    <row r="114253" spans="1:7" x14ac:dyDescent="0.25">
      <c r="A114253">
        <v>220825</v>
      </c>
      <c r="B114253" s="2">
        <v>44374.682226537218</v>
      </c>
      <c r="C114253">
        <v>284025</v>
      </c>
      <c r="D114253">
        <v>324410</v>
      </c>
      <c r="E114253" t="s">
        <v>5</v>
      </c>
      <c r="F114253" s="2">
        <v>44374.765559870553</v>
      </c>
      <c r="G114253" s="60">
        <v>0.76555555555555566</v>
      </c>
    </row>
    <row r="114254" spans="1:7" x14ac:dyDescent="0.25">
      <c r="A114254">
        <v>227002</v>
      </c>
      <c r="B114254" s="2">
        <v>44376.612647249189</v>
      </c>
      <c r="C114254">
        <v>284025</v>
      </c>
      <c r="D114254">
        <v>242428</v>
      </c>
      <c r="E114254" t="s">
        <v>5</v>
      </c>
      <c r="F114254" s="2">
        <v>44376.695980582524</v>
      </c>
      <c r="G114254" s="60">
        <v>0.69598379629629636</v>
      </c>
    </row>
    <row r="114255" spans="1:7" x14ac:dyDescent="0.25">
      <c r="A114255">
        <v>245087</v>
      </c>
      <c r="B114255" s="2">
        <v>44381.664427184463</v>
      </c>
      <c r="C114255">
        <v>284025</v>
      </c>
      <c r="D114255">
        <v>158978</v>
      </c>
      <c r="E114255" t="s">
        <v>5</v>
      </c>
      <c r="F114255" s="2">
        <v>44381.747760517799</v>
      </c>
      <c r="G114255" s="60">
        <v>0.74776620370370372</v>
      </c>
    </row>
    <row r="114256" spans="1:7" x14ac:dyDescent="0.25">
      <c r="A114256">
        <v>254159</v>
      </c>
      <c r="B114256" s="2">
        <v>44384.887728155336</v>
      </c>
      <c r="C114256">
        <v>284025</v>
      </c>
      <c r="D114256">
        <v>53640</v>
      </c>
      <c r="E114256" t="s">
        <v>5</v>
      </c>
      <c r="F114256" s="2">
        <v>44384.971061488672</v>
      </c>
      <c r="G114256" s="60">
        <v>0.97106481481481488</v>
      </c>
    </row>
    <row r="114257" spans="1:7" x14ac:dyDescent="0.25">
      <c r="A114257">
        <v>260240</v>
      </c>
      <c r="B114257" s="2">
        <v>44386.876401294496</v>
      </c>
      <c r="C114257">
        <v>284025</v>
      </c>
      <c r="D114257">
        <v>236548</v>
      </c>
      <c r="E114257" t="s">
        <v>5</v>
      </c>
      <c r="F114257" s="2">
        <v>44386.959734627831</v>
      </c>
      <c r="G114257" s="60">
        <v>0.95973379629629629</v>
      </c>
    </row>
    <row r="114258" spans="1:7" x14ac:dyDescent="0.25">
      <c r="A114258">
        <v>293268</v>
      </c>
      <c r="B114258" s="2">
        <v>44395.932706686603</v>
      </c>
      <c r="C114258">
        <v>284025</v>
      </c>
      <c r="D114258">
        <v>470762</v>
      </c>
      <c r="E114258" t="s">
        <v>5</v>
      </c>
      <c r="F114258" s="2">
        <v>44396.016040019938</v>
      </c>
      <c r="G114258" s="60">
        <v>1.6041666666666666E-2</v>
      </c>
    </row>
    <row r="114259" spans="1:7" x14ac:dyDescent="0.25">
      <c r="A114259">
        <v>27497</v>
      </c>
      <c r="B114259" s="2">
        <v>44311.849055452134</v>
      </c>
      <c r="C114259">
        <v>284030</v>
      </c>
      <c r="D114259">
        <v>303258</v>
      </c>
      <c r="E114259" t="s">
        <v>5</v>
      </c>
      <c r="F114259" s="2">
        <v>44311.93238878547</v>
      </c>
      <c r="G114259" s="60">
        <v>0.93238425925925927</v>
      </c>
    </row>
    <row r="114260" spans="1:7" x14ac:dyDescent="0.25">
      <c r="A114260">
        <v>41650</v>
      </c>
      <c r="B114260" s="2">
        <v>44318.494524271839</v>
      </c>
      <c r="C114260">
        <v>284030</v>
      </c>
      <c r="D114260">
        <v>224330</v>
      </c>
      <c r="E114260" t="s">
        <v>5</v>
      </c>
      <c r="F114260" s="2">
        <v>44318.577857605174</v>
      </c>
      <c r="G114260" s="60">
        <v>0.57785879629629633</v>
      </c>
    </row>
    <row r="114261" spans="1:7" x14ac:dyDescent="0.25">
      <c r="A114261">
        <v>49646</v>
      </c>
      <c r="B114261" s="2">
        <v>44321.996142394819</v>
      </c>
      <c r="C114261">
        <v>284030</v>
      </c>
      <c r="D114261">
        <v>122902</v>
      </c>
      <c r="E114261" t="s">
        <v>5</v>
      </c>
      <c r="F114261" s="2">
        <v>44322.079475728155</v>
      </c>
      <c r="G114261" s="60">
        <v>7.947916666666667E-2</v>
      </c>
    </row>
    <row r="114262" spans="1:7" x14ac:dyDescent="0.25">
      <c r="A114262">
        <v>67580</v>
      </c>
      <c r="B114262" s="2">
        <v>44329.609411003235</v>
      </c>
      <c r="C114262">
        <v>284030</v>
      </c>
      <c r="D114262">
        <v>172251</v>
      </c>
      <c r="E114262" t="s">
        <v>5</v>
      </c>
      <c r="F114262" s="2">
        <v>44329.692744336571</v>
      </c>
      <c r="G114262" s="60">
        <v>0.69274305555555549</v>
      </c>
    </row>
    <row r="114263" spans="1:7" x14ac:dyDescent="0.25">
      <c r="A114263">
        <v>68874</v>
      </c>
      <c r="B114263" s="2">
        <v>44329.983197410998</v>
      </c>
      <c r="C114263">
        <v>284030</v>
      </c>
      <c r="D114263">
        <v>254768</v>
      </c>
      <c r="E114263" t="s">
        <v>5</v>
      </c>
      <c r="F114263" s="2">
        <v>44330.066530744334</v>
      </c>
      <c r="G114263" s="60">
        <v>6.6527777777777783E-2</v>
      </c>
    </row>
    <row r="114264" spans="1:7" x14ac:dyDescent="0.25">
      <c r="A114264">
        <v>76121</v>
      </c>
      <c r="B114264" s="2">
        <v>44332.025025177769</v>
      </c>
      <c r="C114264">
        <v>284030</v>
      </c>
      <c r="D114264">
        <v>406570</v>
      </c>
      <c r="E114264" t="s">
        <v>5</v>
      </c>
      <c r="F114264" s="2">
        <v>44332.108358511105</v>
      </c>
      <c r="G114264" s="60">
        <v>0.10835648148148147</v>
      </c>
    </row>
    <row r="114265" spans="1:7" x14ac:dyDescent="0.25">
      <c r="A114265">
        <v>95119</v>
      </c>
      <c r="B114265" s="2">
        <v>44338.738860841419</v>
      </c>
      <c r="C114265">
        <v>284030</v>
      </c>
      <c r="D114265">
        <v>351192</v>
      </c>
      <c r="E114265" t="s">
        <v>5</v>
      </c>
      <c r="F114265" s="2">
        <v>44338.822194174754</v>
      </c>
      <c r="G114265" s="60">
        <v>0.822199074074074</v>
      </c>
    </row>
    <row r="114266" spans="1:7" x14ac:dyDescent="0.25">
      <c r="A114266">
        <v>144541</v>
      </c>
      <c r="B114266" s="2">
        <v>44353.195837275307</v>
      </c>
      <c r="C114266">
        <v>284030</v>
      </c>
      <c r="D114266">
        <v>230507</v>
      </c>
      <c r="E114266" t="s">
        <v>5</v>
      </c>
      <c r="F114266" s="2">
        <v>44353.279170608643</v>
      </c>
      <c r="G114266" s="60">
        <v>0.27916666666666667</v>
      </c>
    </row>
    <row r="114267" spans="1:7" x14ac:dyDescent="0.25">
      <c r="A114267">
        <v>165517</v>
      </c>
      <c r="B114267" s="2">
        <v>44359.621997741633</v>
      </c>
      <c r="C114267">
        <v>284030</v>
      </c>
      <c r="D114267">
        <v>230836</v>
      </c>
      <c r="E114267" t="s">
        <v>5</v>
      </c>
      <c r="F114267" s="2">
        <v>44359.705331074969</v>
      </c>
      <c r="G114267" s="60">
        <v>0.7053356481481482</v>
      </c>
    </row>
    <row r="114268" spans="1:7" x14ac:dyDescent="0.25">
      <c r="A114268">
        <v>227025</v>
      </c>
      <c r="B114268" s="2">
        <v>44376.615883495142</v>
      </c>
      <c r="C114268">
        <v>284030</v>
      </c>
      <c r="D114268">
        <v>304722</v>
      </c>
      <c r="E114268" t="s">
        <v>5</v>
      </c>
      <c r="F114268" s="2">
        <v>44376.699216828478</v>
      </c>
      <c r="G114268" s="60">
        <v>0.69921296296296298</v>
      </c>
    </row>
    <row r="114269" spans="1:7" x14ac:dyDescent="0.25">
      <c r="A114269">
        <v>253651</v>
      </c>
      <c r="B114269" s="2">
        <v>44384.790640776693</v>
      </c>
      <c r="C114269">
        <v>284030</v>
      </c>
      <c r="D114269">
        <v>411845</v>
      </c>
      <c r="E114269" t="s">
        <v>5</v>
      </c>
      <c r="F114269" s="2">
        <v>44384.873974110029</v>
      </c>
      <c r="G114269" s="60">
        <v>0.87396990740740732</v>
      </c>
    </row>
    <row r="114270" spans="1:7" x14ac:dyDescent="0.25">
      <c r="A114270">
        <v>296490</v>
      </c>
      <c r="B114270" s="2">
        <v>44397.522666666664</v>
      </c>
      <c r="C114270">
        <v>284030</v>
      </c>
      <c r="D114270">
        <v>198146</v>
      </c>
      <c r="E114270" t="s">
        <v>5</v>
      </c>
      <c r="F114270" s="2">
        <v>44397.606</v>
      </c>
      <c r="G114270" s="60">
        <v>0.60599537037037032</v>
      </c>
    </row>
    <row r="114271" spans="1:7" x14ac:dyDescent="0.25">
      <c r="A114271">
        <v>314928</v>
      </c>
      <c r="B114271" s="2">
        <v>44402.653100323623</v>
      </c>
      <c r="C114271">
        <v>284030</v>
      </c>
      <c r="D114271">
        <v>218531</v>
      </c>
      <c r="E114271" t="s">
        <v>5</v>
      </c>
      <c r="F114271" s="2">
        <v>44402.736433656959</v>
      </c>
      <c r="G114271" s="60">
        <v>0.73643518518518514</v>
      </c>
    </row>
    <row r="114272" spans="1:7" x14ac:dyDescent="0.25">
      <c r="A114272">
        <v>323953</v>
      </c>
      <c r="B114272" s="2">
        <v>44405.560867313914</v>
      </c>
      <c r="C114272">
        <v>284030</v>
      </c>
      <c r="D114272">
        <v>119655</v>
      </c>
      <c r="E114272" t="s">
        <v>5</v>
      </c>
      <c r="F114272" s="2">
        <v>44405.64420064725</v>
      </c>
      <c r="G114272" s="60">
        <v>0.64420138888888889</v>
      </c>
    </row>
    <row r="114273" spans="1:7" x14ac:dyDescent="0.25">
      <c r="A114273">
        <v>343709</v>
      </c>
      <c r="B114273" s="2">
        <v>44410.674135922331</v>
      </c>
      <c r="C114273">
        <v>284030</v>
      </c>
      <c r="D114273">
        <v>320523</v>
      </c>
      <c r="E114273" t="s">
        <v>5</v>
      </c>
      <c r="F114273" s="2">
        <v>44410.757469255666</v>
      </c>
      <c r="G114273" s="60">
        <v>0.75746527777777783</v>
      </c>
    </row>
    <row r="114274" spans="1:7" x14ac:dyDescent="0.25">
      <c r="A114274">
        <v>398583</v>
      </c>
      <c r="B114274" s="2">
        <v>44427.865074433656</v>
      </c>
      <c r="C114274">
        <v>284030</v>
      </c>
      <c r="D114274">
        <v>153893</v>
      </c>
      <c r="E114274" t="s">
        <v>5</v>
      </c>
      <c r="F114274" s="2">
        <v>44427.948407766991</v>
      </c>
      <c r="G114274" s="60">
        <v>0.94840277777777782</v>
      </c>
    </row>
    <row r="114275" spans="1:7" x14ac:dyDescent="0.25">
      <c r="A114275">
        <v>401813</v>
      </c>
      <c r="B114275" s="2">
        <v>44428.774459546927</v>
      </c>
      <c r="C114275">
        <v>284030</v>
      </c>
      <c r="D114275">
        <v>141135</v>
      </c>
      <c r="E114275" t="s">
        <v>5</v>
      </c>
      <c r="F114275" s="2">
        <v>44428.857792880262</v>
      </c>
      <c r="G114275" s="60">
        <v>0.8577893518518519</v>
      </c>
    </row>
    <row r="114276" spans="1:7" x14ac:dyDescent="0.25">
      <c r="A114276">
        <v>410960</v>
      </c>
      <c r="B114276" s="2">
        <v>44430.90552750809</v>
      </c>
      <c r="C114276">
        <v>284030</v>
      </c>
      <c r="D114276">
        <v>241927</v>
      </c>
      <c r="E114276" t="s">
        <v>5</v>
      </c>
      <c r="F114276" s="2">
        <v>44430.988860841426</v>
      </c>
      <c r="G114276" s="60">
        <v>0.98886574074074074</v>
      </c>
    </row>
    <row r="114277" spans="1:7" x14ac:dyDescent="0.25">
      <c r="A114277">
        <v>415146</v>
      </c>
      <c r="B114277" s="2">
        <v>44432.814912621354</v>
      </c>
      <c r="C114277">
        <v>284030</v>
      </c>
      <c r="D114277">
        <v>158978</v>
      </c>
      <c r="E114277" t="s">
        <v>5</v>
      </c>
      <c r="F114277" s="2">
        <v>44432.89824595469</v>
      </c>
      <c r="G114277" s="60">
        <v>0.89824074074074067</v>
      </c>
    </row>
    <row r="114278" spans="1:7" x14ac:dyDescent="0.25">
      <c r="A114278">
        <v>3396</v>
      </c>
      <c r="B114278" s="2">
        <v>44286.458116504851</v>
      </c>
      <c r="C114278">
        <v>284039</v>
      </c>
      <c r="D114278">
        <v>421145</v>
      </c>
      <c r="E114278" t="s">
        <v>14</v>
      </c>
      <c r="F114278" s="2">
        <v>44286.958116504851</v>
      </c>
      <c r="G114278" s="60">
        <v>0.95811342592592597</v>
      </c>
    </row>
    <row r="114279" spans="1:7" x14ac:dyDescent="0.25">
      <c r="A114279">
        <v>3777</v>
      </c>
      <c r="B114279" s="2">
        <v>44287.37721035599</v>
      </c>
      <c r="C114279">
        <v>284039</v>
      </c>
      <c r="D114279">
        <v>138209</v>
      </c>
      <c r="E114279" t="s">
        <v>14</v>
      </c>
      <c r="F114279" s="2">
        <v>44287.87721035599</v>
      </c>
      <c r="G114279" s="60">
        <v>0.8772106481481482</v>
      </c>
    </row>
    <row r="114280" spans="1:7" x14ac:dyDescent="0.25">
      <c r="A114280">
        <v>5156</v>
      </c>
      <c r="B114280" s="2">
        <v>44293.323812297735</v>
      </c>
      <c r="C114280">
        <v>284039</v>
      </c>
      <c r="D114280">
        <v>405737</v>
      </c>
      <c r="E114280" t="s">
        <v>14</v>
      </c>
      <c r="F114280" s="2">
        <v>44293.823812297735</v>
      </c>
      <c r="G114280" s="60">
        <v>0.8238078703703704</v>
      </c>
    </row>
    <row r="114281" spans="1:7" x14ac:dyDescent="0.25">
      <c r="A114281">
        <v>20920</v>
      </c>
      <c r="B114281" s="2">
        <v>44309.391773462783</v>
      </c>
      <c r="C114281">
        <v>284039</v>
      </c>
      <c r="D114281">
        <v>411922</v>
      </c>
      <c r="E114281" t="s">
        <v>14</v>
      </c>
      <c r="F114281" s="2">
        <v>44309.891773462783</v>
      </c>
      <c r="G114281" s="60">
        <v>0.89177083333333329</v>
      </c>
    </row>
    <row r="114282" spans="1:7" x14ac:dyDescent="0.25">
      <c r="A114282">
        <v>35163</v>
      </c>
      <c r="B114282" s="2">
        <v>44316.357792880262</v>
      </c>
      <c r="C114282">
        <v>284039</v>
      </c>
      <c r="D114282">
        <v>179296</v>
      </c>
      <c r="E114282" t="s">
        <v>14</v>
      </c>
      <c r="F114282" s="2">
        <v>44316.857792880262</v>
      </c>
      <c r="G114282" s="60">
        <v>0.8577893518518519</v>
      </c>
    </row>
    <row r="114283" spans="1:7" x14ac:dyDescent="0.25">
      <c r="A114283">
        <v>44149</v>
      </c>
      <c r="B114283" s="2">
        <v>44319.448407766991</v>
      </c>
      <c r="C114283">
        <v>284039</v>
      </c>
      <c r="D114283">
        <v>158978</v>
      </c>
      <c r="E114283" t="s">
        <v>14</v>
      </c>
      <c r="F114283" s="2">
        <v>44319.948407766991</v>
      </c>
      <c r="G114283" s="60">
        <v>0.94840277777777782</v>
      </c>
    </row>
    <row r="114284" spans="1:7" x14ac:dyDescent="0.25">
      <c r="A114284">
        <v>48095</v>
      </c>
      <c r="B114284" s="2">
        <v>44321.247760517799</v>
      </c>
      <c r="C114284">
        <v>284039</v>
      </c>
      <c r="D114284">
        <v>122902</v>
      </c>
      <c r="E114284" t="s">
        <v>14</v>
      </c>
      <c r="F114284" s="2">
        <v>44321.747760517799</v>
      </c>
      <c r="G114284" s="60">
        <v>0.74776620370370372</v>
      </c>
    </row>
    <row r="114285" spans="1:7" x14ac:dyDescent="0.25">
      <c r="A114285">
        <v>60408</v>
      </c>
      <c r="B114285" s="2">
        <v>44326.263941747573</v>
      </c>
      <c r="C114285">
        <v>284039</v>
      </c>
      <c r="D114285">
        <v>325852</v>
      </c>
      <c r="E114285" t="s">
        <v>14</v>
      </c>
      <c r="F114285" s="2">
        <v>44326.763941747573</v>
      </c>
      <c r="G114285" s="60">
        <v>0.76394675925925926</v>
      </c>
    </row>
    <row r="114286" spans="1:7" x14ac:dyDescent="0.25">
      <c r="A114286">
        <v>84026</v>
      </c>
      <c r="B114286" s="2">
        <v>44335.415000000001</v>
      </c>
      <c r="C114286">
        <v>284039</v>
      </c>
      <c r="D114286">
        <v>78227</v>
      </c>
      <c r="E114286" t="s">
        <v>14</v>
      </c>
      <c r="F114286" s="2">
        <v>44335.915000000001</v>
      </c>
      <c r="G114286" s="60">
        <v>0.91500000000000004</v>
      </c>
    </row>
    <row r="114287" spans="1:7" x14ac:dyDescent="0.25">
      <c r="A114287">
        <v>86172</v>
      </c>
      <c r="B114287" s="2">
        <v>44336.183035598704</v>
      </c>
      <c r="C114287">
        <v>284039</v>
      </c>
      <c r="D114287">
        <v>230507</v>
      </c>
      <c r="E114287" t="s">
        <v>14</v>
      </c>
      <c r="F114287" s="2">
        <v>44336.683035598704</v>
      </c>
      <c r="G114287" s="60">
        <v>0.68303240740740734</v>
      </c>
    </row>
    <row r="114288" spans="1:7" x14ac:dyDescent="0.25">
      <c r="A114288">
        <v>93322</v>
      </c>
      <c r="B114288" s="2">
        <v>44338.395009708736</v>
      </c>
      <c r="C114288">
        <v>284039</v>
      </c>
      <c r="D114288">
        <v>223002</v>
      </c>
      <c r="E114288" t="s">
        <v>14</v>
      </c>
      <c r="F114288" s="2">
        <v>44338.895009708736</v>
      </c>
      <c r="G114288" s="60">
        <v>0.89501157407407417</v>
      </c>
    </row>
    <row r="114289" spans="1:7" x14ac:dyDescent="0.25">
      <c r="A114289">
        <v>336666</v>
      </c>
      <c r="B114289" s="2">
        <v>44408.805203883494</v>
      </c>
      <c r="C114289">
        <v>284053</v>
      </c>
      <c r="D114289">
        <v>308796</v>
      </c>
      <c r="E114289" t="s">
        <v>5</v>
      </c>
      <c r="F114289" s="2">
        <v>44408.88853721683</v>
      </c>
      <c r="G114289" s="60">
        <v>0.88854166666666667</v>
      </c>
    </row>
    <row r="114290" spans="1:7" x14ac:dyDescent="0.25">
      <c r="A114290">
        <v>357763</v>
      </c>
      <c r="B114290" s="2">
        <v>44415.100666666665</v>
      </c>
      <c r="C114290">
        <v>284053</v>
      </c>
      <c r="D114290">
        <v>454895</v>
      </c>
      <c r="E114290" t="s">
        <v>5</v>
      </c>
      <c r="F114290" s="2">
        <v>44415.184000000001</v>
      </c>
      <c r="G114290" s="60">
        <v>0.18400462962962963</v>
      </c>
    </row>
    <row r="114291" spans="1:7" x14ac:dyDescent="0.25">
      <c r="A114291">
        <v>364274</v>
      </c>
      <c r="B114291" s="2">
        <v>44416.593666666668</v>
      </c>
      <c r="C114291">
        <v>284053</v>
      </c>
      <c r="D114291">
        <v>122902</v>
      </c>
      <c r="E114291" t="s">
        <v>5</v>
      </c>
      <c r="F114291" s="2">
        <v>44416.677000000003</v>
      </c>
      <c r="G114291" s="60">
        <v>0.67700231481481488</v>
      </c>
    </row>
    <row r="114292" spans="1:7" x14ac:dyDescent="0.25">
      <c r="A114292">
        <v>16350</v>
      </c>
      <c r="B114292" s="2">
        <v>44305.727533980578</v>
      </c>
      <c r="C114292">
        <v>284062</v>
      </c>
      <c r="D114292">
        <v>230507</v>
      </c>
      <c r="E114292" t="s">
        <v>5</v>
      </c>
      <c r="F114292" s="2">
        <v>44305.810867313914</v>
      </c>
      <c r="G114292" s="60">
        <v>0.81086805555555552</v>
      </c>
    </row>
    <row r="114293" spans="1:7" x14ac:dyDescent="0.25">
      <c r="A114293">
        <v>20704</v>
      </c>
      <c r="B114293" s="2">
        <v>44309.050666666662</v>
      </c>
      <c r="C114293">
        <v>284062</v>
      </c>
      <c r="D114293">
        <v>52293</v>
      </c>
      <c r="E114293" t="s">
        <v>5</v>
      </c>
      <c r="F114293" s="2">
        <v>44309.133999999998</v>
      </c>
      <c r="G114293" s="60">
        <v>0.13400462962962964</v>
      </c>
    </row>
    <row r="114294" spans="1:7" x14ac:dyDescent="0.25">
      <c r="A114294">
        <v>22852</v>
      </c>
      <c r="B114294" s="2">
        <v>44310.314523758658</v>
      </c>
      <c r="C114294">
        <v>284062</v>
      </c>
      <c r="D114294">
        <v>359166</v>
      </c>
      <c r="E114294" t="s">
        <v>5</v>
      </c>
      <c r="F114294" s="2">
        <v>44310.397857091994</v>
      </c>
      <c r="G114294" s="60">
        <v>0.39785879629629628</v>
      </c>
    </row>
    <row r="114295" spans="1:7" x14ac:dyDescent="0.25">
      <c r="A114295">
        <v>37220</v>
      </c>
      <c r="B114295" s="2">
        <v>44316.795495145627</v>
      </c>
      <c r="C114295">
        <v>284062</v>
      </c>
      <c r="D114295">
        <v>21760</v>
      </c>
      <c r="E114295" t="s">
        <v>5</v>
      </c>
      <c r="F114295" s="2">
        <v>44316.878828478963</v>
      </c>
      <c r="G114295" s="60">
        <v>0.87883101851851853</v>
      </c>
    </row>
    <row r="114296" spans="1:7" x14ac:dyDescent="0.25">
      <c r="A114296">
        <v>51287</v>
      </c>
      <c r="B114296" s="2">
        <v>44322.934653721677</v>
      </c>
      <c r="C114296">
        <v>284062</v>
      </c>
      <c r="D114296">
        <v>407315</v>
      </c>
      <c r="E114296" t="s">
        <v>5</v>
      </c>
      <c r="F114296" s="2">
        <v>44323.017987055013</v>
      </c>
      <c r="G114296" s="60">
        <v>1.7986111111111109E-2</v>
      </c>
    </row>
    <row r="114297" spans="1:7" x14ac:dyDescent="0.25">
      <c r="A114297">
        <v>74889</v>
      </c>
      <c r="B114297" s="2">
        <v>44331.76636893204</v>
      </c>
      <c r="C114297">
        <v>284062</v>
      </c>
      <c r="D114297">
        <v>88863</v>
      </c>
      <c r="E114297" t="s">
        <v>5</v>
      </c>
      <c r="F114297" s="2">
        <v>44331.849702265376</v>
      </c>
      <c r="G114297" s="60">
        <v>0.84969907407407408</v>
      </c>
    </row>
    <row r="114298" spans="1:7" x14ac:dyDescent="0.25">
      <c r="A114298">
        <v>84538</v>
      </c>
      <c r="B114298" s="2">
        <v>44335.64824595469</v>
      </c>
      <c r="C114298">
        <v>284062</v>
      </c>
      <c r="D114298">
        <v>216313</v>
      </c>
      <c r="E114298" t="s">
        <v>5</v>
      </c>
      <c r="F114298" s="2">
        <v>44335.731579288025</v>
      </c>
      <c r="G114298" s="60">
        <v>0.73157407407407404</v>
      </c>
    </row>
    <row r="114299" spans="1:7" x14ac:dyDescent="0.25">
      <c r="A114299">
        <v>111338</v>
      </c>
      <c r="B114299" s="2">
        <v>44344.347275080901</v>
      </c>
      <c r="C114299">
        <v>284062</v>
      </c>
      <c r="D114299">
        <v>388677</v>
      </c>
      <c r="E114299" t="s">
        <v>5</v>
      </c>
      <c r="F114299" s="2">
        <v>44344.430608414237</v>
      </c>
      <c r="G114299" s="60">
        <v>0.43061342592592594</v>
      </c>
    </row>
    <row r="114300" spans="1:7" x14ac:dyDescent="0.25">
      <c r="A114300">
        <v>116696</v>
      </c>
      <c r="B114300" s="2">
        <v>44345.42818122977</v>
      </c>
      <c r="C114300">
        <v>284062</v>
      </c>
      <c r="D114300">
        <v>258251</v>
      </c>
      <c r="E114300" t="s">
        <v>5</v>
      </c>
      <c r="F114300" s="2">
        <v>44345.511514563106</v>
      </c>
      <c r="G114300" s="60">
        <v>0.51151620370370365</v>
      </c>
    </row>
    <row r="114301" spans="1:7" x14ac:dyDescent="0.25">
      <c r="A114301">
        <v>154461</v>
      </c>
      <c r="B114301" s="2">
        <v>44356.654718446596</v>
      </c>
      <c r="C114301">
        <v>284062</v>
      </c>
      <c r="D114301">
        <v>188440</v>
      </c>
      <c r="E114301" t="s">
        <v>5</v>
      </c>
      <c r="F114301" s="2">
        <v>44356.738051779932</v>
      </c>
      <c r="G114301" s="60">
        <v>0.73805555555555558</v>
      </c>
    </row>
    <row r="114302" spans="1:7" x14ac:dyDescent="0.25">
      <c r="A114302">
        <v>172182</v>
      </c>
      <c r="B114302" s="2">
        <v>44360.829475728155</v>
      </c>
      <c r="C114302">
        <v>284062</v>
      </c>
      <c r="D114302">
        <v>227775</v>
      </c>
      <c r="E114302" t="s">
        <v>5</v>
      </c>
      <c r="F114302" s="2">
        <v>44360.91280906149</v>
      </c>
      <c r="G114302" s="60">
        <v>0.91281249999999992</v>
      </c>
    </row>
    <row r="114303" spans="1:7" x14ac:dyDescent="0.25">
      <c r="A114303">
        <v>210809</v>
      </c>
      <c r="B114303" s="2">
        <v>44372.601320388349</v>
      </c>
      <c r="C114303">
        <v>284062</v>
      </c>
      <c r="D114303">
        <v>250679</v>
      </c>
      <c r="E114303" t="s">
        <v>5</v>
      </c>
      <c r="F114303" s="2">
        <v>44372.684653721684</v>
      </c>
      <c r="G114303" s="60">
        <v>0.68465277777777767</v>
      </c>
    </row>
    <row r="114304" spans="1:7" x14ac:dyDescent="0.25">
      <c r="A114304">
        <v>224617</v>
      </c>
      <c r="B114304" s="2">
        <v>44375.767987055013</v>
      </c>
      <c r="C114304">
        <v>284062</v>
      </c>
      <c r="D114304">
        <v>417636</v>
      </c>
      <c r="E114304" t="s">
        <v>5</v>
      </c>
      <c r="F114304" s="2">
        <v>44375.851320388349</v>
      </c>
      <c r="G114304" s="60">
        <v>0.85131944444444441</v>
      </c>
    </row>
    <row r="114305" spans="1:7" x14ac:dyDescent="0.25">
      <c r="A114305">
        <v>232720</v>
      </c>
      <c r="B114305" s="2">
        <v>44378.580284789641</v>
      </c>
      <c r="C114305">
        <v>284062</v>
      </c>
      <c r="D114305">
        <v>122982</v>
      </c>
      <c r="E114305" t="s">
        <v>5</v>
      </c>
      <c r="F114305" s="2">
        <v>44378.663618122977</v>
      </c>
      <c r="G114305" s="60">
        <v>0.66362268518518519</v>
      </c>
    </row>
    <row r="114306" spans="1:7" x14ac:dyDescent="0.25">
      <c r="A114306">
        <v>239084</v>
      </c>
      <c r="B114306" s="2">
        <v>44380.248359630117</v>
      </c>
      <c r="C114306">
        <v>284062</v>
      </c>
      <c r="D114306">
        <v>389702</v>
      </c>
      <c r="E114306" t="s">
        <v>5</v>
      </c>
      <c r="F114306" s="2">
        <v>44380.331692963453</v>
      </c>
      <c r="G114306" s="60">
        <v>0.3316898148148148</v>
      </c>
    </row>
    <row r="114307" spans="1:7" x14ac:dyDescent="0.25">
      <c r="A114307">
        <v>251782</v>
      </c>
      <c r="B114307" s="2">
        <v>44383.900673139156</v>
      </c>
      <c r="C114307">
        <v>284062</v>
      </c>
      <c r="D114307">
        <v>209122</v>
      </c>
      <c r="E114307" t="s">
        <v>5</v>
      </c>
      <c r="F114307" s="2">
        <v>44383.984006472492</v>
      </c>
      <c r="G114307" s="60">
        <v>0.98400462962962953</v>
      </c>
    </row>
    <row r="114308" spans="1:7" x14ac:dyDescent="0.25">
      <c r="A114308">
        <v>286146</v>
      </c>
      <c r="B114308" s="2">
        <v>44394.311666666661</v>
      </c>
      <c r="C114308">
        <v>284062</v>
      </c>
      <c r="D114308">
        <v>264901</v>
      </c>
      <c r="E114308" t="s">
        <v>5</v>
      </c>
      <c r="F114308" s="2">
        <v>44394.394999999997</v>
      </c>
      <c r="G114308" s="60">
        <v>0.39500000000000002</v>
      </c>
    </row>
    <row r="114309" spans="1:7" x14ac:dyDescent="0.25">
      <c r="A114309">
        <v>311278</v>
      </c>
      <c r="B114309" s="2">
        <v>44401.743715210352</v>
      </c>
      <c r="C114309">
        <v>284062</v>
      </c>
      <c r="D114309">
        <v>343712</v>
      </c>
      <c r="E114309" t="s">
        <v>5</v>
      </c>
      <c r="F114309" s="2">
        <v>44401.827048543688</v>
      </c>
      <c r="G114309" s="60">
        <v>0.82704861111111105</v>
      </c>
    </row>
    <row r="114310" spans="1:7" x14ac:dyDescent="0.25">
      <c r="A114310">
        <v>327879</v>
      </c>
      <c r="B114310" s="2">
        <v>44406.716207119738</v>
      </c>
      <c r="C114310">
        <v>284062</v>
      </c>
      <c r="D114310">
        <v>264283</v>
      </c>
      <c r="E114310" t="s">
        <v>5</v>
      </c>
      <c r="F114310" s="2">
        <v>44406.799540453074</v>
      </c>
      <c r="G114310" s="60">
        <v>0.79953703703703705</v>
      </c>
    </row>
    <row r="114311" spans="1:7" x14ac:dyDescent="0.25">
      <c r="A114311">
        <v>360535</v>
      </c>
      <c r="B114311" s="2">
        <v>44415.719443365691</v>
      </c>
      <c r="C114311">
        <v>284062</v>
      </c>
      <c r="D114311">
        <v>154256</v>
      </c>
      <c r="E114311" t="s">
        <v>5</v>
      </c>
      <c r="F114311" s="2">
        <v>44415.802776699027</v>
      </c>
      <c r="G114311" s="60">
        <v>0.8027777777777777</v>
      </c>
    </row>
    <row r="114312" spans="1:7" x14ac:dyDescent="0.25">
      <c r="A114312">
        <v>361518</v>
      </c>
      <c r="B114312" s="2">
        <v>44415.840998565633</v>
      </c>
      <c r="C114312">
        <v>284062</v>
      </c>
      <c r="D114312">
        <v>437440</v>
      </c>
      <c r="E114312" t="s">
        <v>5</v>
      </c>
      <c r="F114312" s="2">
        <v>44415.924331898968</v>
      </c>
      <c r="G114312" s="60">
        <v>0.92432870370370368</v>
      </c>
    </row>
    <row r="114313" spans="1:7" x14ac:dyDescent="0.25">
      <c r="A114313">
        <v>120618</v>
      </c>
      <c r="B114313" s="2">
        <v>44345.955284789648</v>
      </c>
      <c r="C114313">
        <v>284090</v>
      </c>
      <c r="D114313">
        <v>250679</v>
      </c>
      <c r="E114313" t="s">
        <v>2</v>
      </c>
      <c r="F114313" s="2">
        <v>44345.996951456313</v>
      </c>
      <c r="G114313" s="60">
        <v>0.99695601851851856</v>
      </c>
    </row>
    <row r="114314" spans="1:7" x14ac:dyDescent="0.25">
      <c r="A114314">
        <v>168270</v>
      </c>
      <c r="B114314" s="2">
        <v>44360.052372168284</v>
      </c>
      <c r="C114314">
        <v>284090</v>
      </c>
      <c r="D114314">
        <v>411922</v>
      </c>
      <c r="E114314" t="s">
        <v>2</v>
      </c>
      <c r="F114314" s="2">
        <v>44360.094038834948</v>
      </c>
      <c r="G114314" s="60">
        <v>9.403935185185186E-2</v>
      </c>
    </row>
    <row r="114315" spans="1:7" x14ac:dyDescent="0.25">
      <c r="A114315">
        <v>172173</v>
      </c>
      <c r="B114315" s="2">
        <v>44360.829071197411</v>
      </c>
      <c r="C114315">
        <v>284090</v>
      </c>
      <c r="D114315">
        <v>180863</v>
      </c>
      <c r="E114315" t="s">
        <v>2</v>
      </c>
      <c r="F114315" s="2">
        <v>44360.870737864076</v>
      </c>
      <c r="G114315" s="60">
        <v>0.8707407407407407</v>
      </c>
    </row>
    <row r="114316" spans="1:7" x14ac:dyDescent="0.25">
      <c r="A114316">
        <v>174028</v>
      </c>
      <c r="B114316" s="2">
        <v>44361.686676375408</v>
      </c>
      <c r="C114316">
        <v>284090</v>
      </c>
      <c r="D114316">
        <v>188971</v>
      </c>
      <c r="E114316" t="s">
        <v>2</v>
      </c>
      <c r="F114316" s="2">
        <v>44361.728343042072</v>
      </c>
      <c r="G114316" s="60">
        <v>0.72834490740740743</v>
      </c>
    </row>
    <row r="114317" spans="1:7" x14ac:dyDescent="0.25">
      <c r="A114317">
        <v>214975</v>
      </c>
      <c r="B114317" s="2">
        <v>44373.531022064883</v>
      </c>
      <c r="C114317">
        <v>284090</v>
      </c>
      <c r="D114317">
        <v>391572</v>
      </c>
      <c r="E114317" t="s">
        <v>2</v>
      </c>
      <c r="F114317" s="2">
        <v>44373.572688731547</v>
      </c>
      <c r="G114317" s="60">
        <v>0.57268518518518519</v>
      </c>
    </row>
    <row r="114318" spans="1:7" x14ac:dyDescent="0.25">
      <c r="A114318">
        <v>157622</v>
      </c>
      <c r="B114318" s="2">
        <v>44357.700430420715</v>
      </c>
      <c r="C114318">
        <v>284109</v>
      </c>
      <c r="D114318">
        <v>343491</v>
      </c>
      <c r="E114318" t="s">
        <v>12</v>
      </c>
      <c r="F114318" s="2">
        <v>44357.992097087379</v>
      </c>
      <c r="G114318" s="60">
        <v>0.99209490740740736</v>
      </c>
    </row>
    <row r="114319" spans="1:7" x14ac:dyDescent="0.25">
      <c r="A114319">
        <v>169918</v>
      </c>
      <c r="B114319" s="2">
        <v>44360.499783171523</v>
      </c>
      <c r="C114319">
        <v>284109</v>
      </c>
      <c r="D114319">
        <v>153893</v>
      </c>
      <c r="E114319" t="s">
        <v>12</v>
      </c>
      <c r="F114319" s="2">
        <v>44360.791449838187</v>
      </c>
      <c r="G114319" s="60">
        <v>0.79144675925925922</v>
      </c>
    </row>
    <row r="114320" spans="1:7" x14ac:dyDescent="0.25">
      <c r="A114320">
        <v>181756</v>
      </c>
      <c r="B114320" s="2">
        <v>44364.643796116507</v>
      </c>
      <c r="C114320">
        <v>284109</v>
      </c>
      <c r="D114320">
        <v>230507</v>
      </c>
      <c r="E114320" t="s">
        <v>12</v>
      </c>
      <c r="F114320" s="2">
        <v>44364.935462783171</v>
      </c>
      <c r="G114320" s="60">
        <v>0.93546296296296294</v>
      </c>
    </row>
    <row r="114321" spans="1:7" x14ac:dyDescent="0.25">
      <c r="A114321">
        <v>182373</v>
      </c>
      <c r="B114321" s="2">
        <v>44364.75382847897</v>
      </c>
      <c r="C114321">
        <v>284109</v>
      </c>
      <c r="D114321">
        <v>115463</v>
      </c>
      <c r="E114321" t="s">
        <v>12</v>
      </c>
      <c r="F114321" s="2">
        <v>44365.045495145634</v>
      </c>
      <c r="G114321" s="60">
        <v>4.5497685185185183E-2</v>
      </c>
    </row>
    <row r="114322" spans="1:7" x14ac:dyDescent="0.25">
      <c r="A114322">
        <v>200846</v>
      </c>
      <c r="B114322" s="2">
        <v>44369.454475728155</v>
      </c>
      <c r="C114322">
        <v>284109</v>
      </c>
      <c r="D114322">
        <v>180863</v>
      </c>
      <c r="E114322" t="s">
        <v>12</v>
      </c>
      <c r="F114322" s="2">
        <v>44369.746142394819</v>
      </c>
      <c r="G114322" s="60">
        <v>0.74614583333333329</v>
      </c>
    </row>
    <row r="114323" spans="1:7" x14ac:dyDescent="0.25">
      <c r="A114323">
        <v>230341</v>
      </c>
      <c r="B114323" s="2">
        <v>44377.671304207121</v>
      </c>
      <c r="C114323">
        <v>284109</v>
      </c>
      <c r="D114323">
        <v>347393</v>
      </c>
      <c r="E114323" t="s">
        <v>12</v>
      </c>
      <c r="F114323" s="2">
        <v>44377.962970873785</v>
      </c>
      <c r="G114323" s="60">
        <v>0.96297453703703706</v>
      </c>
    </row>
    <row r="114324" spans="1:7" x14ac:dyDescent="0.25">
      <c r="A114324">
        <v>252502</v>
      </c>
      <c r="B114324" s="2">
        <v>44384.422113268614</v>
      </c>
      <c r="C114324">
        <v>284109</v>
      </c>
      <c r="D114324">
        <v>137327</v>
      </c>
      <c r="E114324" t="s">
        <v>12</v>
      </c>
      <c r="F114324" s="2">
        <v>44384.713779935279</v>
      </c>
      <c r="G114324" s="60">
        <v>0.71378472222222211</v>
      </c>
    </row>
    <row r="114325" spans="1:7" x14ac:dyDescent="0.25">
      <c r="A114325">
        <v>279303</v>
      </c>
      <c r="B114325" s="2">
        <v>44392.501401294503</v>
      </c>
      <c r="C114325">
        <v>284109</v>
      </c>
      <c r="D114325">
        <v>122982</v>
      </c>
      <c r="E114325" t="s">
        <v>12</v>
      </c>
      <c r="F114325" s="2">
        <v>44392.793067961167</v>
      </c>
      <c r="G114325" s="60">
        <v>0.79306712962962955</v>
      </c>
    </row>
    <row r="114326" spans="1:7" x14ac:dyDescent="0.25">
      <c r="A114326">
        <v>310180</v>
      </c>
      <c r="B114326" s="2">
        <v>44401.549944983824</v>
      </c>
      <c r="C114326">
        <v>284109</v>
      </c>
      <c r="D114326">
        <v>304128</v>
      </c>
      <c r="E114326" t="s">
        <v>12</v>
      </c>
      <c r="F114326" s="2">
        <v>44401.841611650489</v>
      </c>
      <c r="G114326" s="60">
        <v>0.84160879629629637</v>
      </c>
    </row>
    <row r="114327" spans="1:7" x14ac:dyDescent="0.25">
      <c r="A114327">
        <v>334282</v>
      </c>
      <c r="B114327" s="2">
        <v>44408.464184466022</v>
      </c>
      <c r="C114327">
        <v>284109</v>
      </c>
      <c r="D114327">
        <v>194335</v>
      </c>
      <c r="E114327" t="s">
        <v>12</v>
      </c>
      <c r="F114327" s="2">
        <v>44408.755851132686</v>
      </c>
      <c r="G114327" s="60">
        <v>0.75585648148148143</v>
      </c>
    </row>
    <row r="114328" spans="1:7" x14ac:dyDescent="0.25">
      <c r="A114328">
        <v>345193</v>
      </c>
      <c r="B114328" s="2">
        <v>44411.221466019422</v>
      </c>
      <c r="C114328">
        <v>284109</v>
      </c>
      <c r="D114328">
        <v>397</v>
      </c>
      <c r="E114328" t="s">
        <v>12</v>
      </c>
      <c r="F114328" s="2">
        <v>44411.513132686086</v>
      </c>
      <c r="G114328" s="60">
        <v>0.51313657407407409</v>
      </c>
    </row>
    <row r="114329" spans="1:7" x14ac:dyDescent="0.25">
      <c r="A114329">
        <v>372269</v>
      </c>
      <c r="B114329" s="2">
        <v>44419.464184466022</v>
      </c>
      <c r="C114329">
        <v>284109</v>
      </c>
      <c r="D114329">
        <v>411922</v>
      </c>
      <c r="E114329" t="s">
        <v>12</v>
      </c>
      <c r="F114329" s="2">
        <v>44419.755851132686</v>
      </c>
      <c r="G114329" s="60">
        <v>0.75585648148148143</v>
      </c>
    </row>
    <row r="114330" spans="1:7" x14ac:dyDescent="0.25">
      <c r="A114330">
        <v>394245</v>
      </c>
      <c r="B114330" s="2">
        <v>44426.396223300973</v>
      </c>
      <c r="C114330">
        <v>284109</v>
      </c>
      <c r="D114330">
        <v>59172</v>
      </c>
      <c r="E114330" t="s">
        <v>12</v>
      </c>
      <c r="F114330" s="2">
        <v>44426.687889967638</v>
      </c>
      <c r="G114330" s="60">
        <v>0.68789351851851854</v>
      </c>
    </row>
    <row r="114331" spans="1:7" x14ac:dyDescent="0.25">
      <c r="A114331">
        <v>419372</v>
      </c>
      <c r="B114331" s="2">
        <v>44434.634087378647</v>
      </c>
      <c r="C114331">
        <v>284109</v>
      </c>
      <c r="D114331">
        <v>158978</v>
      </c>
      <c r="E114331" t="s">
        <v>12</v>
      </c>
      <c r="F114331" s="2">
        <v>44434.925754045311</v>
      </c>
      <c r="G114331" s="60">
        <v>0.92575231481481479</v>
      </c>
    </row>
    <row r="114332" spans="1:7" x14ac:dyDescent="0.25">
      <c r="A114332">
        <v>108189</v>
      </c>
      <c r="B114332" s="2">
        <v>44342.918067961167</v>
      </c>
      <c r="C114332">
        <v>284129</v>
      </c>
      <c r="D114332">
        <v>470762</v>
      </c>
      <c r="E114332" t="s">
        <v>2</v>
      </c>
      <c r="F114332" s="2">
        <v>44342.959734627831</v>
      </c>
      <c r="G114332" s="60">
        <v>0.95973379629629629</v>
      </c>
    </row>
    <row r="114333" spans="1:7" x14ac:dyDescent="0.25">
      <c r="A114333">
        <v>112384</v>
      </c>
      <c r="B114333" s="2">
        <v>44344.615478964406</v>
      </c>
      <c r="C114333">
        <v>284129</v>
      </c>
      <c r="D114333">
        <v>35968</v>
      </c>
      <c r="E114333" t="s">
        <v>2</v>
      </c>
      <c r="F114333" s="2">
        <v>44344.65714563107</v>
      </c>
      <c r="G114333" s="60">
        <v>0.65714120370370377</v>
      </c>
    </row>
    <row r="114334" spans="1:7" x14ac:dyDescent="0.25">
      <c r="A114334">
        <v>135020</v>
      </c>
      <c r="B114334" s="2">
        <v>44350.793472491911</v>
      </c>
      <c r="C114334">
        <v>284129</v>
      </c>
      <c r="D114334">
        <v>411922</v>
      </c>
      <c r="E114334" t="s">
        <v>2</v>
      </c>
      <c r="F114334" s="2">
        <v>44350.835139158575</v>
      </c>
      <c r="G114334" s="60">
        <v>0.83513888888888888</v>
      </c>
    </row>
    <row r="114335" spans="1:7" x14ac:dyDescent="0.25">
      <c r="A114335">
        <v>145964</v>
      </c>
      <c r="B114335" s="2">
        <v>44353.664022653727</v>
      </c>
      <c r="C114335">
        <v>284129</v>
      </c>
      <c r="D114335">
        <v>327633</v>
      </c>
      <c r="E114335" t="s">
        <v>2</v>
      </c>
      <c r="F114335" s="2">
        <v>44353.705689320392</v>
      </c>
      <c r="G114335" s="60">
        <v>0.70569444444444451</v>
      </c>
    </row>
    <row r="114336" spans="1:7" x14ac:dyDescent="0.25">
      <c r="A114336">
        <v>174174</v>
      </c>
      <c r="B114336" s="2">
        <v>44361.709330097088</v>
      </c>
      <c r="C114336">
        <v>284129</v>
      </c>
      <c r="D114336">
        <v>153893</v>
      </c>
      <c r="E114336" t="s">
        <v>2</v>
      </c>
      <c r="F114336" s="2">
        <v>44361.750996763752</v>
      </c>
      <c r="G114336" s="60">
        <v>0.75099537037037034</v>
      </c>
    </row>
    <row r="114337" spans="1:7" x14ac:dyDescent="0.25">
      <c r="A114337">
        <v>202528</v>
      </c>
      <c r="B114337" s="2">
        <v>44369.795090614891</v>
      </c>
      <c r="C114337">
        <v>284129</v>
      </c>
      <c r="D114337">
        <v>362672</v>
      </c>
      <c r="E114337" t="s">
        <v>2</v>
      </c>
      <c r="F114337" s="2">
        <v>44369.836757281555</v>
      </c>
      <c r="G114337" s="60">
        <v>0.8367592592592592</v>
      </c>
    </row>
    <row r="114338" spans="1:7" x14ac:dyDescent="0.25">
      <c r="A114338">
        <v>264765</v>
      </c>
      <c r="B114338" s="2">
        <v>44387.832307443365</v>
      </c>
      <c r="C114338">
        <v>284129</v>
      </c>
      <c r="D114338">
        <v>304128</v>
      </c>
      <c r="E114338" t="s">
        <v>2</v>
      </c>
      <c r="F114338" s="2">
        <v>44387.873974110029</v>
      </c>
      <c r="G114338" s="60">
        <v>0.87396990740740732</v>
      </c>
    </row>
    <row r="114339" spans="1:7" x14ac:dyDescent="0.25">
      <c r="A114339">
        <v>303738</v>
      </c>
      <c r="B114339" s="2">
        <v>44399.75949190939</v>
      </c>
      <c r="C114339">
        <v>284129</v>
      </c>
      <c r="D114339">
        <v>446092</v>
      </c>
      <c r="E114339" t="s">
        <v>2</v>
      </c>
      <c r="F114339" s="2">
        <v>44399.801158576054</v>
      </c>
      <c r="G114339" s="60">
        <v>0.80115740740740737</v>
      </c>
    </row>
    <row r="114340" spans="1:7" x14ac:dyDescent="0.25">
      <c r="A114340">
        <v>304418</v>
      </c>
      <c r="B114340" s="2">
        <v>44399.942339805828</v>
      </c>
      <c r="C114340">
        <v>284129</v>
      </c>
      <c r="D114340">
        <v>118549</v>
      </c>
      <c r="E114340" t="s">
        <v>2</v>
      </c>
      <c r="F114340" s="2">
        <v>44399.984006472492</v>
      </c>
      <c r="G114340" s="60">
        <v>0.98400462962962953</v>
      </c>
    </row>
    <row r="114341" spans="1:7" x14ac:dyDescent="0.25">
      <c r="A114341">
        <v>314257</v>
      </c>
      <c r="B114341" s="2">
        <v>44402.461836603899</v>
      </c>
      <c r="C114341">
        <v>284129</v>
      </c>
      <c r="D114341">
        <v>351192</v>
      </c>
      <c r="E114341" t="s">
        <v>2</v>
      </c>
      <c r="F114341" s="2">
        <v>44402.503503270564</v>
      </c>
      <c r="G114341" s="60">
        <v>0.50350694444444444</v>
      </c>
    </row>
    <row r="114342" spans="1:7" x14ac:dyDescent="0.25">
      <c r="A114342">
        <v>339528</v>
      </c>
      <c r="B114342" s="2">
        <v>44409.494119741103</v>
      </c>
      <c r="C114342">
        <v>284129</v>
      </c>
      <c r="D114342">
        <v>258219</v>
      </c>
      <c r="E114342" t="s">
        <v>2</v>
      </c>
      <c r="F114342" s="2">
        <v>44409.535786407767</v>
      </c>
      <c r="G114342" s="60">
        <v>0.53578703703703701</v>
      </c>
    </row>
    <row r="114343" spans="1:7" x14ac:dyDescent="0.25">
      <c r="A114343">
        <v>354492</v>
      </c>
      <c r="B114343" s="2">
        <v>44414.562080906151</v>
      </c>
      <c r="C114343">
        <v>284129</v>
      </c>
      <c r="D114343">
        <v>250679</v>
      </c>
      <c r="E114343" t="s">
        <v>2</v>
      </c>
      <c r="F114343" s="2">
        <v>44414.603747572815</v>
      </c>
      <c r="G114343" s="60">
        <v>0.60375000000000001</v>
      </c>
    </row>
    <row r="114344" spans="1:7" x14ac:dyDescent="0.25">
      <c r="A114344">
        <v>362444</v>
      </c>
      <c r="B114344" s="2">
        <v>44415.994119741103</v>
      </c>
      <c r="C114344">
        <v>284129</v>
      </c>
      <c r="D114344">
        <v>154228</v>
      </c>
      <c r="E114344" t="s">
        <v>2</v>
      </c>
      <c r="F114344" s="2">
        <v>44416.035786407767</v>
      </c>
      <c r="G114344" s="60">
        <v>3.5787037037037034E-2</v>
      </c>
    </row>
    <row r="114345" spans="1:7" x14ac:dyDescent="0.25">
      <c r="A114345">
        <v>373071</v>
      </c>
      <c r="B114345" s="2">
        <v>44419.691530744341</v>
      </c>
      <c r="C114345">
        <v>284129</v>
      </c>
      <c r="D114345">
        <v>381626</v>
      </c>
      <c r="E114345" t="s">
        <v>2</v>
      </c>
      <c r="F114345" s="2">
        <v>44419.733197411006</v>
      </c>
      <c r="G114345" s="60">
        <v>0.73319444444444448</v>
      </c>
    </row>
    <row r="114346" spans="1:7" x14ac:dyDescent="0.25">
      <c r="A114346">
        <v>382875</v>
      </c>
      <c r="B114346" s="2">
        <v>44422.617511520737</v>
      </c>
      <c r="C114346">
        <v>284129</v>
      </c>
      <c r="D114346">
        <v>466283</v>
      </c>
      <c r="E114346" t="s">
        <v>2</v>
      </c>
      <c r="F114346" s="2">
        <v>44422.659178187401</v>
      </c>
      <c r="G114346" s="60">
        <v>0.65917824074074072</v>
      </c>
    </row>
    <row r="114347" spans="1:7" x14ac:dyDescent="0.25">
      <c r="A114347">
        <v>418121</v>
      </c>
      <c r="B114347" s="2">
        <v>44433.867906148873</v>
      </c>
      <c r="C114347">
        <v>284129</v>
      </c>
      <c r="D114347">
        <v>78899</v>
      </c>
      <c r="E114347" t="s">
        <v>2</v>
      </c>
      <c r="F114347" s="2">
        <v>44433.909572815537</v>
      </c>
      <c r="G114347" s="60">
        <v>0.90957175925925926</v>
      </c>
    </row>
    <row r="114348" spans="1:7" x14ac:dyDescent="0.25">
      <c r="A114348">
        <v>106562</v>
      </c>
      <c r="B114348" s="2">
        <v>44342.646627831709</v>
      </c>
      <c r="C114348">
        <v>284195</v>
      </c>
      <c r="D114348">
        <v>351192</v>
      </c>
      <c r="E114348" t="s">
        <v>5</v>
      </c>
      <c r="F114348" s="2">
        <v>44342.729961165045</v>
      </c>
      <c r="G114348" s="60">
        <v>0.72996527777777775</v>
      </c>
    </row>
    <row r="114349" spans="1:7" x14ac:dyDescent="0.25">
      <c r="A114349">
        <v>147449</v>
      </c>
      <c r="B114349" s="2">
        <v>44353.899055016176</v>
      </c>
      <c r="C114349">
        <v>284195</v>
      </c>
      <c r="D114349">
        <v>301748</v>
      </c>
      <c r="E114349" t="s">
        <v>5</v>
      </c>
      <c r="F114349" s="2">
        <v>44353.982388349512</v>
      </c>
      <c r="G114349" s="60">
        <v>0.98238425925925921</v>
      </c>
    </row>
    <row r="114350" spans="1:7" x14ac:dyDescent="0.25">
      <c r="A114350">
        <v>178563</v>
      </c>
      <c r="B114350" s="2">
        <v>44363.526886731386</v>
      </c>
      <c r="C114350">
        <v>284195</v>
      </c>
      <c r="D114350">
        <v>276231</v>
      </c>
      <c r="E114350" t="s">
        <v>5</v>
      </c>
      <c r="F114350" s="2">
        <v>44363.610220064722</v>
      </c>
      <c r="G114350" s="60">
        <v>0.61021990740740739</v>
      </c>
    </row>
    <row r="114351" spans="1:7" x14ac:dyDescent="0.25">
      <c r="A114351">
        <v>233181</v>
      </c>
      <c r="B114351" s="2">
        <v>44378.674135922331</v>
      </c>
      <c r="C114351">
        <v>284195</v>
      </c>
      <c r="D114351">
        <v>187427</v>
      </c>
      <c r="E114351" t="s">
        <v>5</v>
      </c>
      <c r="F114351" s="2">
        <v>44378.757469255666</v>
      </c>
      <c r="G114351" s="60">
        <v>0.75746527777777783</v>
      </c>
    </row>
    <row r="114352" spans="1:7" x14ac:dyDescent="0.25">
      <c r="A114352">
        <v>250858</v>
      </c>
      <c r="B114352" s="2">
        <v>44383.680608414237</v>
      </c>
      <c r="C114352">
        <v>284195</v>
      </c>
      <c r="D114352">
        <v>338092</v>
      </c>
      <c r="E114352" t="s">
        <v>5</v>
      </c>
      <c r="F114352" s="2">
        <v>44383.763941747573</v>
      </c>
      <c r="G114352" s="60">
        <v>0.76394675925925926</v>
      </c>
    </row>
    <row r="114353" spans="1:7" x14ac:dyDescent="0.25">
      <c r="A114353">
        <v>279301</v>
      </c>
      <c r="B114353" s="2">
        <v>44392.500996763752</v>
      </c>
      <c r="C114353">
        <v>284195</v>
      </c>
      <c r="D114353">
        <v>230507</v>
      </c>
      <c r="E114353" t="s">
        <v>5</v>
      </c>
      <c r="F114353" s="2">
        <v>44392.584330097088</v>
      </c>
      <c r="G114353" s="60">
        <v>0.58432870370370371</v>
      </c>
    </row>
    <row r="114354" spans="1:7" x14ac:dyDescent="0.25">
      <c r="A114354">
        <v>350619</v>
      </c>
      <c r="B114354" s="2">
        <v>44412.921708737864</v>
      </c>
      <c r="C114354">
        <v>284195</v>
      </c>
      <c r="D114354">
        <v>183290</v>
      </c>
      <c r="E114354" t="s">
        <v>5</v>
      </c>
      <c r="F114354" s="2">
        <v>44413.0050420712</v>
      </c>
      <c r="G114354" s="60">
        <v>5.0462962962962961E-3</v>
      </c>
    </row>
    <row r="114355" spans="1:7" x14ac:dyDescent="0.25">
      <c r="A114355">
        <v>355294</v>
      </c>
      <c r="B114355" s="2">
        <v>44414.695171521031</v>
      </c>
      <c r="C114355">
        <v>284195</v>
      </c>
      <c r="D114355">
        <v>351192</v>
      </c>
      <c r="E114355" t="s">
        <v>5</v>
      </c>
      <c r="F114355" s="2">
        <v>44414.778504854366</v>
      </c>
      <c r="G114355" s="60">
        <v>0.77850694444444446</v>
      </c>
    </row>
    <row r="114356" spans="1:7" x14ac:dyDescent="0.25">
      <c r="A114356">
        <v>361359</v>
      </c>
      <c r="B114356" s="2">
        <v>44415.814912621354</v>
      </c>
      <c r="C114356">
        <v>284195</v>
      </c>
      <c r="D114356">
        <v>254768</v>
      </c>
      <c r="E114356" t="s">
        <v>5</v>
      </c>
      <c r="F114356" s="2">
        <v>44415.89824595469</v>
      </c>
      <c r="G114356" s="60">
        <v>0.89824074074074067</v>
      </c>
    </row>
    <row r="114357" spans="1:7" x14ac:dyDescent="0.25">
      <c r="A114357">
        <v>365834</v>
      </c>
      <c r="B114357" s="2">
        <v>44416.835666666666</v>
      </c>
      <c r="C114357">
        <v>284195</v>
      </c>
      <c r="D114357">
        <v>330333</v>
      </c>
      <c r="E114357" t="s">
        <v>5</v>
      </c>
      <c r="F114357" s="2">
        <v>44416.919000000002</v>
      </c>
      <c r="G114357" s="60">
        <v>0.91900462962962959</v>
      </c>
    </row>
    <row r="114358" spans="1:7" x14ac:dyDescent="0.25">
      <c r="A114358">
        <v>386028</v>
      </c>
      <c r="B114358" s="2">
        <v>44423.299752800071</v>
      </c>
      <c r="C114358">
        <v>284195</v>
      </c>
      <c r="D114358">
        <v>182627</v>
      </c>
      <c r="E114358" t="s">
        <v>5</v>
      </c>
      <c r="F114358" s="2">
        <v>44423.383086133406</v>
      </c>
      <c r="G114358" s="60">
        <v>0.38309027777777777</v>
      </c>
    </row>
    <row r="114359" spans="1:7" x14ac:dyDescent="0.25">
      <c r="A114359">
        <v>387335</v>
      </c>
      <c r="B114359" s="2">
        <v>44423.668446913056</v>
      </c>
      <c r="C114359">
        <v>284195</v>
      </c>
      <c r="D114359">
        <v>250679</v>
      </c>
      <c r="E114359" t="s">
        <v>5</v>
      </c>
      <c r="F114359" s="2">
        <v>44423.751780246392</v>
      </c>
      <c r="G114359" s="60">
        <v>0.75178240740740743</v>
      </c>
    </row>
    <row r="114360" spans="1:7" x14ac:dyDescent="0.25">
      <c r="A114360">
        <v>24445</v>
      </c>
      <c r="B114360" s="2">
        <v>44310.745506149477</v>
      </c>
      <c r="C114360">
        <v>284249</v>
      </c>
      <c r="D114360">
        <v>411922</v>
      </c>
      <c r="E114360" t="s">
        <v>2</v>
      </c>
      <c r="F114360" s="2">
        <v>44310.787172816141</v>
      </c>
      <c r="G114360" s="60">
        <v>0.787175925925926</v>
      </c>
    </row>
    <row r="114361" spans="1:7" x14ac:dyDescent="0.25">
      <c r="A114361">
        <v>58615</v>
      </c>
      <c r="B114361" s="2">
        <v>44325.650532547988</v>
      </c>
      <c r="C114361">
        <v>284249</v>
      </c>
      <c r="D114361">
        <v>111368</v>
      </c>
      <c r="E114361" t="s">
        <v>2</v>
      </c>
      <c r="F114361" s="2">
        <v>44325.692199214653</v>
      </c>
      <c r="G114361" s="60">
        <v>0.69219907407407411</v>
      </c>
    </row>
    <row r="114362" spans="1:7" x14ac:dyDescent="0.25">
      <c r="A114362">
        <v>96923</v>
      </c>
      <c r="B114362" s="2">
        <v>44339.14313180944</v>
      </c>
      <c r="C114362">
        <v>284249</v>
      </c>
      <c r="D114362">
        <v>242621</v>
      </c>
      <c r="E114362" t="s">
        <v>2</v>
      </c>
      <c r="F114362" s="2">
        <v>44339.184798476104</v>
      </c>
      <c r="G114362" s="60">
        <v>0.18480324074074073</v>
      </c>
    </row>
    <row r="114363" spans="1:7" x14ac:dyDescent="0.25">
      <c r="A114363">
        <v>98409</v>
      </c>
      <c r="B114363" s="2">
        <v>44339.636514563106</v>
      </c>
      <c r="C114363">
        <v>284249</v>
      </c>
      <c r="D114363">
        <v>298988</v>
      </c>
      <c r="E114363" t="s">
        <v>2</v>
      </c>
      <c r="F114363" s="2">
        <v>44339.67818122977</v>
      </c>
      <c r="G114363" s="60">
        <v>0.67818287037037039</v>
      </c>
    </row>
    <row r="114364" spans="1:7" x14ac:dyDescent="0.25">
      <c r="A114364">
        <v>19651</v>
      </c>
      <c r="B114364" s="2">
        <v>44308.586757281548</v>
      </c>
      <c r="C114364">
        <v>284254</v>
      </c>
      <c r="D114364">
        <v>121856</v>
      </c>
      <c r="E114364" t="s">
        <v>5</v>
      </c>
      <c r="F114364" s="2">
        <v>44308.670090614884</v>
      </c>
      <c r="G114364" s="60">
        <v>0.67009259259259257</v>
      </c>
    </row>
    <row r="114365" spans="1:7" x14ac:dyDescent="0.25">
      <c r="A114365">
        <v>29910</v>
      </c>
      <c r="B114365" s="2">
        <v>44313.687080906144</v>
      </c>
      <c r="C114365">
        <v>284254</v>
      </c>
      <c r="D114365">
        <v>114865</v>
      </c>
      <c r="E114365" t="s">
        <v>5</v>
      </c>
      <c r="F114365" s="2">
        <v>44313.77041423948</v>
      </c>
      <c r="G114365" s="60">
        <v>0.77041666666666664</v>
      </c>
    </row>
    <row r="114366" spans="1:7" x14ac:dyDescent="0.25">
      <c r="A114366">
        <v>64394</v>
      </c>
      <c r="B114366" s="2">
        <v>44327.918666666665</v>
      </c>
      <c r="C114366">
        <v>284254</v>
      </c>
      <c r="D114366">
        <v>347008</v>
      </c>
      <c r="E114366" t="s">
        <v>5</v>
      </c>
      <c r="F114366" s="2">
        <v>44328.002</v>
      </c>
      <c r="G114366" s="60">
        <v>2.0023148148148148E-3</v>
      </c>
    </row>
    <row r="114367" spans="1:7" x14ac:dyDescent="0.25">
      <c r="A114367">
        <v>68244</v>
      </c>
      <c r="B114367" s="2">
        <v>44329.785786407767</v>
      </c>
      <c r="C114367">
        <v>284254</v>
      </c>
      <c r="D114367">
        <v>411922</v>
      </c>
      <c r="E114367" t="s">
        <v>5</v>
      </c>
      <c r="F114367" s="2">
        <v>44329.869119741103</v>
      </c>
      <c r="G114367" s="60">
        <v>0.86912037037037038</v>
      </c>
    </row>
    <row r="114368" spans="1:7" x14ac:dyDescent="0.25">
      <c r="A114368">
        <v>69492</v>
      </c>
      <c r="B114368" s="2">
        <v>44330.507469255659</v>
      </c>
      <c r="C114368">
        <v>284254</v>
      </c>
      <c r="D114368">
        <v>380991</v>
      </c>
      <c r="E114368" t="s">
        <v>5</v>
      </c>
      <c r="F114368" s="2">
        <v>44330.590802588995</v>
      </c>
      <c r="G114368" s="60">
        <v>0.59079861111111109</v>
      </c>
    </row>
    <row r="114369" spans="1:7" x14ac:dyDescent="0.25">
      <c r="A114369">
        <v>87850</v>
      </c>
      <c r="B114369" s="2">
        <v>44336.884491909383</v>
      </c>
      <c r="C114369">
        <v>284254</v>
      </c>
      <c r="D114369">
        <v>351192</v>
      </c>
      <c r="E114369" t="s">
        <v>5</v>
      </c>
      <c r="F114369" s="2">
        <v>44336.967825242718</v>
      </c>
      <c r="G114369" s="60">
        <v>0.96782407407407411</v>
      </c>
    </row>
    <row r="114370" spans="1:7" x14ac:dyDescent="0.25">
      <c r="A114370">
        <v>95936</v>
      </c>
      <c r="B114370" s="2">
        <v>44338.865074433656</v>
      </c>
      <c r="C114370">
        <v>284254</v>
      </c>
      <c r="D114370">
        <v>94440</v>
      </c>
      <c r="E114370" t="s">
        <v>5</v>
      </c>
      <c r="F114370" s="2">
        <v>44338.948407766991</v>
      </c>
      <c r="G114370" s="60">
        <v>0.94840277777777782</v>
      </c>
    </row>
    <row r="114371" spans="1:7" x14ac:dyDescent="0.25">
      <c r="A114371">
        <v>101806</v>
      </c>
      <c r="B114371" s="2">
        <v>44340.685462783171</v>
      </c>
      <c r="C114371">
        <v>284254</v>
      </c>
      <c r="D114371">
        <v>405624</v>
      </c>
      <c r="E114371" t="s">
        <v>5</v>
      </c>
      <c r="F114371" s="2">
        <v>44340.768796116507</v>
      </c>
      <c r="G114371" s="60">
        <v>0.76879629629629631</v>
      </c>
    </row>
    <row r="114372" spans="1:7" x14ac:dyDescent="0.25">
      <c r="A114372">
        <v>169925</v>
      </c>
      <c r="B114372" s="2">
        <v>44360.500996763752</v>
      </c>
      <c r="C114372">
        <v>284254</v>
      </c>
      <c r="D114372">
        <v>466414</v>
      </c>
      <c r="E114372" t="s">
        <v>5</v>
      </c>
      <c r="F114372" s="2">
        <v>44360.584330097088</v>
      </c>
      <c r="G114372" s="60">
        <v>0.58432870370370371</v>
      </c>
    </row>
    <row r="114373" spans="1:7" x14ac:dyDescent="0.25">
      <c r="A114373">
        <v>207188</v>
      </c>
      <c r="B114373" s="2">
        <v>44371.567339805821</v>
      </c>
      <c r="C114373">
        <v>284254</v>
      </c>
      <c r="D114373">
        <v>472712</v>
      </c>
      <c r="E114373" t="s">
        <v>5</v>
      </c>
      <c r="F114373" s="2">
        <v>44371.650673139156</v>
      </c>
      <c r="G114373" s="60">
        <v>0.65067129629629628</v>
      </c>
    </row>
    <row r="114374" spans="1:7" x14ac:dyDescent="0.25">
      <c r="A114374">
        <v>258372</v>
      </c>
      <c r="B114374" s="2">
        <v>44386.654718446596</v>
      </c>
      <c r="C114374">
        <v>284254</v>
      </c>
      <c r="D114374">
        <v>33076</v>
      </c>
      <c r="E114374" t="s">
        <v>5</v>
      </c>
      <c r="F114374" s="2">
        <v>44386.738051779932</v>
      </c>
      <c r="G114374" s="60">
        <v>0.73805555555555558</v>
      </c>
    </row>
    <row r="114375" spans="1:7" x14ac:dyDescent="0.25">
      <c r="A114375">
        <v>319038</v>
      </c>
      <c r="B114375" s="2">
        <v>44403.703262135918</v>
      </c>
      <c r="C114375">
        <v>284254</v>
      </c>
      <c r="D114375">
        <v>127055</v>
      </c>
      <c r="E114375" t="s">
        <v>5</v>
      </c>
      <c r="F114375" s="2">
        <v>44403.786595469253</v>
      </c>
      <c r="G114375" s="60">
        <v>0.78659722222222228</v>
      </c>
    </row>
    <row r="114376" spans="1:7" x14ac:dyDescent="0.25">
      <c r="A114376">
        <v>325068</v>
      </c>
      <c r="B114376" s="2">
        <v>44405.750187702266</v>
      </c>
      <c r="C114376">
        <v>284254</v>
      </c>
      <c r="D114376">
        <v>125262</v>
      </c>
      <c r="E114376" t="s">
        <v>5</v>
      </c>
      <c r="F114376" s="2">
        <v>44405.833521035602</v>
      </c>
      <c r="G114376" s="60">
        <v>0.83351851851851855</v>
      </c>
    </row>
    <row r="114377" spans="1:7" x14ac:dyDescent="0.25">
      <c r="A114377">
        <v>98133</v>
      </c>
      <c r="B114377" s="2">
        <v>44339.603167821282</v>
      </c>
      <c r="C114377">
        <v>284269</v>
      </c>
      <c r="D114377">
        <v>227775</v>
      </c>
      <c r="E114377" t="s">
        <v>2</v>
      </c>
      <c r="F114377" s="2">
        <v>44339.644834487946</v>
      </c>
      <c r="G114377" s="60">
        <v>0.64483796296296292</v>
      </c>
    </row>
    <row r="114378" spans="1:7" x14ac:dyDescent="0.25">
      <c r="A114378">
        <v>24391</v>
      </c>
      <c r="B114378" s="2">
        <v>44310.735624595465</v>
      </c>
      <c r="C114378">
        <v>284314</v>
      </c>
      <c r="D114378">
        <v>227775</v>
      </c>
      <c r="E114378" t="s">
        <v>5</v>
      </c>
      <c r="F114378" s="2">
        <v>44310.818957928801</v>
      </c>
      <c r="G114378" s="60">
        <v>0.81895833333333334</v>
      </c>
    </row>
    <row r="114379" spans="1:7" x14ac:dyDescent="0.25">
      <c r="A114379">
        <v>27547</v>
      </c>
      <c r="B114379" s="2">
        <v>44311.884491909383</v>
      </c>
      <c r="C114379">
        <v>284314</v>
      </c>
      <c r="D114379">
        <v>454139</v>
      </c>
      <c r="E114379" t="s">
        <v>5</v>
      </c>
      <c r="F114379" s="2">
        <v>44311.967825242718</v>
      </c>
      <c r="G114379" s="60">
        <v>0.96782407407407411</v>
      </c>
    </row>
    <row r="114380" spans="1:7" x14ac:dyDescent="0.25">
      <c r="A114380">
        <v>30046</v>
      </c>
      <c r="B114380" s="2">
        <v>44313.709734627831</v>
      </c>
      <c r="C114380">
        <v>284314</v>
      </c>
      <c r="D114380">
        <v>437897</v>
      </c>
      <c r="E114380" t="s">
        <v>5</v>
      </c>
      <c r="F114380" s="2">
        <v>44313.793067961167</v>
      </c>
      <c r="G114380" s="60">
        <v>0.79306712962962955</v>
      </c>
    </row>
    <row r="114381" spans="1:7" x14ac:dyDescent="0.25">
      <c r="A114381">
        <v>60875</v>
      </c>
      <c r="B114381" s="2">
        <v>44326.617501618122</v>
      </c>
      <c r="C114381">
        <v>284314</v>
      </c>
      <c r="D114381">
        <v>263550</v>
      </c>
      <c r="E114381" t="s">
        <v>5</v>
      </c>
      <c r="F114381" s="2">
        <v>44326.700834951458</v>
      </c>
      <c r="G114381" s="60">
        <v>0.70083333333333331</v>
      </c>
    </row>
    <row r="114382" spans="1:7" x14ac:dyDescent="0.25">
      <c r="A114382">
        <v>65601</v>
      </c>
      <c r="B114382" s="2">
        <v>44328.677372168284</v>
      </c>
      <c r="C114382">
        <v>284314</v>
      </c>
      <c r="D114382">
        <v>191238</v>
      </c>
      <c r="E114382" t="s">
        <v>5</v>
      </c>
      <c r="F114382" s="2">
        <v>44328.76070550162</v>
      </c>
      <c r="G114382" s="60">
        <v>0.76070601851851849</v>
      </c>
    </row>
    <row r="114383" spans="1:7" x14ac:dyDescent="0.25">
      <c r="A114383">
        <v>85950</v>
      </c>
      <c r="B114383" s="2">
        <v>44335.954071197411</v>
      </c>
      <c r="C114383">
        <v>284314</v>
      </c>
      <c r="D114383">
        <v>389238</v>
      </c>
      <c r="E114383" t="s">
        <v>5</v>
      </c>
      <c r="F114383" s="2">
        <v>44336.037404530747</v>
      </c>
      <c r="G114383" s="60">
        <v>3.740740740740741E-2</v>
      </c>
    </row>
    <row r="114384" spans="1:7" x14ac:dyDescent="0.25">
      <c r="A114384">
        <v>104212</v>
      </c>
      <c r="B114384" s="2">
        <v>44341.734006472492</v>
      </c>
      <c r="C114384">
        <v>284314</v>
      </c>
      <c r="D114384">
        <v>395999</v>
      </c>
      <c r="E114384" t="s">
        <v>5</v>
      </c>
      <c r="F114384" s="2">
        <v>44341.817339805828</v>
      </c>
      <c r="G114384" s="60">
        <v>0.81733796296296291</v>
      </c>
    </row>
    <row r="114385" spans="1:7" x14ac:dyDescent="0.25">
      <c r="A114385">
        <v>138720</v>
      </c>
      <c r="B114385" s="2">
        <v>44351.803585760514</v>
      </c>
      <c r="C114385">
        <v>284314</v>
      </c>
      <c r="D114385">
        <v>411922</v>
      </c>
      <c r="E114385" t="s">
        <v>5</v>
      </c>
      <c r="F114385" s="2">
        <v>44351.886919093849</v>
      </c>
      <c r="G114385" s="60">
        <v>0.88692129629629635</v>
      </c>
    </row>
    <row r="114386" spans="1:7" x14ac:dyDescent="0.25">
      <c r="A114386">
        <v>172228</v>
      </c>
      <c r="B114386" s="2">
        <v>44360.837566343042</v>
      </c>
      <c r="C114386">
        <v>284314</v>
      </c>
      <c r="D114386">
        <v>158978</v>
      </c>
      <c r="E114386" t="s">
        <v>5</v>
      </c>
      <c r="F114386" s="2">
        <v>44360.920899676377</v>
      </c>
      <c r="G114386" s="60">
        <v>0.92090277777777774</v>
      </c>
    </row>
    <row r="114387" spans="1:7" x14ac:dyDescent="0.25">
      <c r="A114387">
        <v>191495</v>
      </c>
      <c r="B114387" s="2">
        <v>44366.774459546927</v>
      </c>
      <c r="C114387">
        <v>284314</v>
      </c>
      <c r="D114387">
        <v>154256</v>
      </c>
      <c r="E114387" t="s">
        <v>5</v>
      </c>
      <c r="F114387" s="2">
        <v>44366.857792880262</v>
      </c>
      <c r="G114387" s="60">
        <v>0.8577893518518519</v>
      </c>
    </row>
    <row r="114388" spans="1:7" x14ac:dyDescent="0.25">
      <c r="A114388">
        <v>195668</v>
      </c>
      <c r="B114388" s="2">
        <v>44367.738860841419</v>
      </c>
      <c r="C114388">
        <v>284314</v>
      </c>
      <c r="D114388">
        <v>381626</v>
      </c>
      <c r="E114388" t="s">
        <v>5</v>
      </c>
      <c r="F114388" s="2">
        <v>44367.822194174754</v>
      </c>
      <c r="G114388" s="60">
        <v>0.822199074074074</v>
      </c>
    </row>
    <row r="114389" spans="1:7" x14ac:dyDescent="0.25">
      <c r="A114389">
        <v>213069</v>
      </c>
      <c r="B114389" s="2">
        <v>44372.852129449835</v>
      </c>
      <c r="C114389">
        <v>284314</v>
      </c>
      <c r="D114389">
        <v>249345</v>
      </c>
      <c r="E114389" t="s">
        <v>5</v>
      </c>
      <c r="F114389" s="2">
        <v>44372.935462783171</v>
      </c>
      <c r="G114389" s="60">
        <v>0.93546296296296294</v>
      </c>
    </row>
    <row r="114390" spans="1:7" x14ac:dyDescent="0.25">
      <c r="A114390">
        <v>125140</v>
      </c>
      <c r="B114390" s="2">
        <v>44346.946789644011</v>
      </c>
      <c r="C114390">
        <v>284323</v>
      </c>
      <c r="D114390">
        <v>404226</v>
      </c>
      <c r="E114390" t="s">
        <v>7</v>
      </c>
      <c r="F114390" s="2">
        <v>44346.946789644011</v>
      </c>
      <c r="G114390" s="60">
        <v>0.94679398148148142</v>
      </c>
    </row>
    <row r="114391" spans="1:7" x14ac:dyDescent="0.25">
      <c r="A114391">
        <v>154935</v>
      </c>
      <c r="B114391" s="2">
        <v>44356.736433656959</v>
      </c>
      <c r="C114391">
        <v>284323</v>
      </c>
      <c r="D114391">
        <v>102086</v>
      </c>
      <c r="E114391" t="s">
        <v>7</v>
      </c>
      <c r="F114391" s="2">
        <v>44356.736433656959</v>
      </c>
      <c r="G114391" s="60">
        <v>0.73643518518518514</v>
      </c>
    </row>
    <row r="114392" spans="1:7" x14ac:dyDescent="0.25">
      <c r="A114392">
        <v>187487</v>
      </c>
      <c r="B114392" s="2">
        <v>44365.872355987056</v>
      </c>
      <c r="C114392">
        <v>284323</v>
      </c>
      <c r="D114392">
        <v>70091</v>
      </c>
      <c r="E114392" t="s">
        <v>7</v>
      </c>
      <c r="F114392" s="2">
        <v>44365.872355987056</v>
      </c>
      <c r="G114392" s="60">
        <v>0.87236111111111114</v>
      </c>
    </row>
    <row r="114393" spans="1:7" x14ac:dyDescent="0.25">
      <c r="A114393">
        <v>192571</v>
      </c>
      <c r="B114393" s="2">
        <v>44366.92474135563</v>
      </c>
      <c r="C114393">
        <v>284323</v>
      </c>
      <c r="D114393">
        <v>230507</v>
      </c>
      <c r="E114393" t="s">
        <v>7</v>
      </c>
      <c r="F114393" s="2">
        <v>44366.92474135563</v>
      </c>
      <c r="G114393" s="60">
        <v>0.92474537037037041</v>
      </c>
    </row>
    <row r="114394" spans="1:7" x14ac:dyDescent="0.25">
      <c r="A114394">
        <v>197123</v>
      </c>
      <c r="B114394" s="2">
        <v>44368.008278317153</v>
      </c>
      <c r="C114394">
        <v>284323</v>
      </c>
      <c r="D114394">
        <v>79351</v>
      </c>
      <c r="E114394" t="s">
        <v>7</v>
      </c>
      <c r="F114394" s="2">
        <v>44368.008278317153</v>
      </c>
      <c r="G114394" s="60">
        <v>8.2754629629629619E-3</v>
      </c>
    </row>
    <row r="114395" spans="1:7" x14ac:dyDescent="0.25">
      <c r="A114395">
        <v>254469</v>
      </c>
      <c r="B114395" s="2">
        <v>44384.964588996765</v>
      </c>
      <c r="C114395">
        <v>284323</v>
      </c>
      <c r="D114395">
        <v>383061</v>
      </c>
      <c r="E114395" t="s">
        <v>7</v>
      </c>
      <c r="F114395" s="2">
        <v>44384.964588996765</v>
      </c>
      <c r="G114395" s="60">
        <v>0.96458333333333324</v>
      </c>
    </row>
    <row r="114396" spans="1:7" x14ac:dyDescent="0.25">
      <c r="A114396">
        <v>284934</v>
      </c>
      <c r="B114396" s="2">
        <v>44393.917663430424</v>
      </c>
      <c r="C114396">
        <v>284323</v>
      </c>
      <c r="D114396">
        <v>12845</v>
      </c>
      <c r="E114396" t="s">
        <v>7</v>
      </c>
      <c r="F114396" s="2">
        <v>44393.917663430424</v>
      </c>
      <c r="G114396" s="60">
        <v>0.91766203703703697</v>
      </c>
    </row>
    <row r="114397" spans="1:7" x14ac:dyDescent="0.25">
      <c r="A114397">
        <v>316284</v>
      </c>
      <c r="B114397" s="2">
        <v>44402.80601294498</v>
      </c>
      <c r="C114397">
        <v>284323</v>
      </c>
      <c r="D114397">
        <v>328843</v>
      </c>
      <c r="E114397" t="s">
        <v>7</v>
      </c>
      <c r="F114397" s="2">
        <v>44402.80601294498</v>
      </c>
      <c r="G114397" s="60">
        <v>0.80601851851851858</v>
      </c>
    </row>
    <row r="114398" spans="1:7" x14ac:dyDescent="0.25">
      <c r="A114398">
        <v>324600</v>
      </c>
      <c r="B114398" s="2">
        <v>44405.684653721684</v>
      </c>
      <c r="C114398">
        <v>284323</v>
      </c>
      <c r="D114398">
        <v>82850</v>
      </c>
      <c r="E114398" t="s">
        <v>7</v>
      </c>
      <c r="F114398" s="2">
        <v>44405.684653721684</v>
      </c>
      <c r="G114398" s="60">
        <v>0.68465277777777767</v>
      </c>
    </row>
    <row r="114399" spans="1:7" x14ac:dyDescent="0.25">
      <c r="A114399">
        <v>333309</v>
      </c>
      <c r="B114399" s="2">
        <v>44408.096896267583</v>
      </c>
      <c r="C114399">
        <v>284323</v>
      </c>
      <c r="D114399">
        <v>258150</v>
      </c>
      <c r="E114399" t="s">
        <v>7</v>
      </c>
      <c r="F114399" s="2">
        <v>44408.096896267583</v>
      </c>
      <c r="G114399" s="60">
        <v>9.6898148148148164E-2</v>
      </c>
    </row>
    <row r="114400" spans="1:7" x14ac:dyDescent="0.25">
      <c r="A114400">
        <v>366822</v>
      </c>
      <c r="B114400" s="2">
        <v>44417.402000000002</v>
      </c>
      <c r="C114400">
        <v>284323</v>
      </c>
      <c r="D114400">
        <v>143750</v>
      </c>
      <c r="E114400" t="s">
        <v>7</v>
      </c>
      <c r="F114400" s="2">
        <v>44417.402000000002</v>
      </c>
      <c r="G114400" s="60">
        <v>0.4020023148148148</v>
      </c>
    </row>
    <row r="114401" spans="1:7" x14ac:dyDescent="0.25">
      <c r="A114401">
        <v>376957</v>
      </c>
      <c r="B114401" s="2">
        <v>44420.885300970876</v>
      </c>
      <c r="C114401">
        <v>284323</v>
      </c>
      <c r="D114401">
        <v>470762</v>
      </c>
      <c r="E114401" t="s">
        <v>7</v>
      </c>
      <c r="F114401" s="2">
        <v>44420.885300970876</v>
      </c>
      <c r="G114401" s="60">
        <v>0.88530092592592602</v>
      </c>
    </row>
    <row r="114402" spans="1:7" x14ac:dyDescent="0.25">
      <c r="A114402">
        <v>73958</v>
      </c>
      <c r="B114402" s="2">
        <v>44331.642666666667</v>
      </c>
      <c r="C114402">
        <v>284325</v>
      </c>
      <c r="D114402">
        <v>411922</v>
      </c>
      <c r="E114402" t="s">
        <v>5</v>
      </c>
      <c r="F114402" s="2">
        <v>44331.726000000002</v>
      </c>
      <c r="G114402" s="60">
        <v>0.72599537037037043</v>
      </c>
    </row>
    <row r="114403" spans="1:7" x14ac:dyDescent="0.25">
      <c r="A114403">
        <v>77167</v>
      </c>
      <c r="B114403" s="2">
        <v>44332.557631067961</v>
      </c>
      <c r="C114403">
        <v>284325</v>
      </c>
      <c r="D114403">
        <v>230507</v>
      </c>
      <c r="E114403" t="s">
        <v>5</v>
      </c>
      <c r="F114403" s="2">
        <v>44332.640964401297</v>
      </c>
      <c r="G114403" s="60">
        <v>0.64096064814814813</v>
      </c>
    </row>
    <row r="114404" spans="1:7" x14ac:dyDescent="0.25">
      <c r="A114404">
        <v>154702</v>
      </c>
      <c r="B114404" s="2">
        <v>44356.695666666667</v>
      </c>
      <c r="C114404">
        <v>284325</v>
      </c>
      <c r="D114404">
        <v>327633</v>
      </c>
      <c r="E114404" t="s">
        <v>5</v>
      </c>
      <c r="F114404" s="2">
        <v>44356.779000000002</v>
      </c>
      <c r="G114404" s="60">
        <v>0.77900462962962969</v>
      </c>
    </row>
    <row r="114405" spans="1:7" x14ac:dyDescent="0.25">
      <c r="A114405">
        <v>161867</v>
      </c>
      <c r="B114405" s="2">
        <v>44358.780932038833</v>
      </c>
      <c r="C114405">
        <v>284325</v>
      </c>
      <c r="D114405">
        <v>158978</v>
      </c>
      <c r="E114405" t="s">
        <v>5</v>
      </c>
      <c r="F114405" s="2">
        <v>44358.864265372169</v>
      </c>
      <c r="G114405" s="60">
        <v>0.86427083333333332</v>
      </c>
    </row>
    <row r="114406" spans="1:7" x14ac:dyDescent="0.25">
      <c r="A114406">
        <v>177453</v>
      </c>
      <c r="B114406" s="2">
        <v>44362.816530744334</v>
      </c>
      <c r="C114406">
        <v>284325</v>
      </c>
      <c r="D114406">
        <v>154256</v>
      </c>
      <c r="E114406" t="s">
        <v>5</v>
      </c>
      <c r="F114406" s="2">
        <v>44362.89986407767</v>
      </c>
      <c r="G114406" s="60">
        <v>0.89986111111111111</v>
      </c>
    </row>
    <row r="114407" spans="1:7" x14ac:dyDescent="0.25">
      <c r="A114407">
        <v>203027</v>
      </c>
      <c r="B114407" s="2">
        <v>44369.910381877024</v>
      </c>
      <c r="C114407">
        <v>284325</v>
      </c>
      <c r="D114407">
        <v>337058</v>
      </c>
      <c r="E114407" t="s">
        <v>5</v>
      </c>
      <c r="F114407" s="2">
        <v>44369.993715210359</v>
      </c>
      <c r="G114407" s="60">
        <v>0.99371527777777768</v>
      </c>
    </row>
    <row r="114408" spans="1:7" x14ac:dyDescent="0.25">
      <c r="A114408">
        <v>214721</v>
      </c>
      <c r="B114408" s="2">
        <v>44373.48069704276</v>
      </c>
      <c r="C114408">
        <v>284325</v>
      </c>
      <c r="D114408">
        <v>300941</v>
      </c>
      <c r="E114408" t="s">
        <v>5</v>
      </c>
      <c r="F114408" s="2">
        <v>44373.564030376096</v>
      </c>
      <c r="G114408" s="60">
        <v>0.56402777777777779</v>
      </c>
    </row>
    <row r="114409" spans="1:7" x14ac:dyDescent="0.25">
      <c r="A114409">
        <v>312063</v>
      </c>
      <c r="B114409" s="2">
        <v>44401.831666666665</v>
      </c>
      <c r="C114409">
        <v>284325</v>
      </c>
      <c r="D114409">
        <v>233494</v>
      </c>
      <c r="E114409" t="s">
        <v>5</v>
      </c>
      <c r="F114409" s="2">
        <v>44401.915000000001</v>
      </c>
      <c r="G114409" s="60">
        <v>0.91500000000000004</v>
      </c>
    </row>
    <row r="114410" spans="1:7" x14ac:dyDescent="0.25">
      <c r="A114410">
        <v>331659</v>
      </c>
      <c r="B114410" s="2">
        <v>44407.824621359221</v>
      </c>
      <c r="C114410">
        <v>284325</v>
      </c>
      <c r="D114410">
        <v>262099</v>
      </c>
      <c r="E114410" t="s">
        <v>5</v>
      </c>
      <c r="F114410" s="2">
        <v>44407.907954692557</v>
      </c>
      <c r="G114410" s="60">
        <v>0.90795138888888882</v>
      </c>
    </row>
    <row r="114411" spans="1:7" x14ac:dyDescent="0.25">
      <c r="A114411">
        <v>350303</v>
      </c>
      <c r="B114411" s="2">
        <v>44412.844666666664</v>
      </c>
      <c r="C114411">
        <v>284325</v>
      </c>
      <c r="D114411">
        <v>81226</v>
      </c>
      <c r="E114411" t="s">
        <v>5</v>
      </c>
      <c r="F114411" s="2">
        <v>44412.928</v>
      </c>
      <c r="G114411" s="60">
        <v>0.92799768518518511</v>
      </c>
    </row>
    <row r="114412" spans="1:7" x14ac:dyDescent="0.25">
      <c r="A114412">
        <v>354902</v>
      </c>
      <c r="B114412" s="2">
        <v>44414.638537216822</v>
      </c>
      <c r="C114412">
        <v>284325</v>
      </c>
      <c r="D114412">
        <v>189554</v>
      </c>
      <c r="E114412" t="s">
        <v>5</v>
      </c>
      <c r="F114412" s="2">
        <v>44414.721870550158</v>
      </c>
      <c r="G114412" s="60">
        <v>0.72187499999999993</v>
      </c>
    </row>
    <row r="114413" spans="1:7" x14ac:dyDescent="0.25">
      <c r="A114413">
        <v>379448</v>
      </c>
      <c r="B114413" s="2">
        <v>44421.77769579288</v>
      </c>
      <c r="C114413">
        <v>284325</v>
      </c>
      <c r="D114413">
        <v>266896</v>
      </c>
      <c r="E114413" t="s">
        <v>5</v>
      </c>
      <c r="F114413" s="2">
        <v>44421.861029126216</v>
      </c>
      <c r="G114413" s="60">
        <v>0.86103009259259267</v>
      </c>
    </row>
    <row r="114414" spans="1:7" x14ac:dyDescent="0.25">
      <c r="A114414">
        <v>22765</v>
      </c>
      <c r="B114414" s="2">
        <v>44310.226447340312</v>
      </c>
      <c r="C114414">
        <v>284376</v>
      </c>
      <c r="D114414">
        <v>294433</v>
      </c>
      <c r="E114414" t="s">
        <v>2</v>
      </c>
      <c r="F114414" s="2">
        <v>44310.268114006976</v>
      </c>
      <c r="G114414" s="60">
        <v>0.26811342592592591</v>
      </c>
    </row>
    <row r="114415" spans="1:7" x14ac:dyDescent="0.25">
      <c r="A114415">
        <v>39673</v>
      </c>
      <c r="B114415" s="2">
        <v>44317.681822006474</v>
      </c>
      <c r="C114415">
        <v>284376</v>
      </c>
      <c r="D114415">
        <v>42035</v>
      </c>
      <c r="E114415" t="s">
        <v>2</v>
      </c>
      <c r="F114415" s="2">
        <v>44317.723488673138</v>
      </c>
      <c r="G114415" s="60">
        <v>0.72348379629629633</v>
      </c>
    </row>
    <row r="114416" spans="1:7" x14ac:dyDescent="0.25">
      <c r="A114416">
        <v>47536</v>
      </c>
      <c r="B114416" s="2">
        <v>44320.854961165052</v>
      </c>
      <c r="C114416">
        <v>284376</v>
      </c>
      <c r="D114416">
        <v>17522</v>
      </c>
      <c r="E114416" t="s">
        <v>2</v>
      </c>
      <c r="F114416" s="2">
        <v>44320.896627831717</v>
      </c>
      <c r="G114416" s="60">
        <v>0.8966319444444445</v>
      </c>
    </row>
    <row r="114417" spans="1:7" x14ac:dyDescent="0.25">
      <c r="A114417">
        <v>58307</v>
      </c>
      <c r="B114417" s="2">
        <v>44325.591333333337</v>
      </c>
      <c r="C114417">
        <v>284376</v>
      </c>
      <c r="D114417">
        <v>250679</v>
      </c>
      <c r="E114417" t="s">
        <v>2</v>
      </c>
      <c r="F114417" s="2">
        <v>44325.633000000002</v>
      </c>
      <c r="G114417" s="60">
        <v>0.63299768518518518</v>
      </c>
    </row>
    <row r="114418" spans="1:7" x14ac:dyDescent="0.25">
      <c r="A114418">
        <v>78530</v>
      </c>
      <c r="B114418" s="2">
        <v>44332.77081877023</v>
      </c>
      <c r="C114418">
        <v>284376</v>
      </c>
      <c r="D114418">
        <v>262099</v>
      </c>
      <c r="E114418" t="s">
        <v>2</v>
      </c>
      <c r="F114418" s="2">
        <v>44332.812485436894</v>
      </c>
      <c r="G114418" s="60">
        <v>0.81248842592592585</v>
      </c>
    </row>
    <row r="114419" spans="1:7" x14ac:dyDescent="0.25">
      <c r="A114419">
        <v>85464</v>
      </c>
      <c r="B114419" s="2">
        <v>44335.817744336571</v>
      </c>
      <c r="C114419">
        <v>284376</v>
      </c>
      <c r="D114419">
        <v>351192</v>
      </c>
      <c r="E114419" t="s">
        <v>2</v>
      </c>
      <c r="F114419" s="2">
        <v>44335.859411003235</v>
      </c>
      <c r="G114419" s="60">
        <v>0.85940972222222223</v>
      </c>
    </row>
    <row r="114420" spans="1:7" x14ac:dyDescent="0.25">
      <c r="A114420">
        <v>87150</v>
      </c>
      <c r="B114420" s="2">
        <v>44336.727129449842</v>
      </c>
      <c r="C114420">
        <v>284376</v>
      </c>
      <c r="D114420">
        <v>74870</v>
      </c>
      <c r="E114420" t="s">
        <v>2</v>
      </c>
      <c r="F114420" s="2">
        <v>44336.768796116507</v>
      </c>
      <c r="G114420" s="60">
        <v>0.76879629629629631</v>
      </c>
    </row>
    <row r="114421" spans="1:7" x14ac:dyDescent="0.25">
      <c r="A114421">
        <v>88102</v>
      </c>
      <c r="B114421" s="2">
        <v>44336.979556634309</v>
      </c>
      <c r="C114421">
        <v>284376</v>
      </c>
      <c r="D114421">
        <v>158978</v>
      </c>
      <c r="E114421" t="s">
        <v>2</v>
      </c>
      <c r="F114421" s="2">
        <v>44337.021223300973</v>
      </c>
      <c r="G114421" s="60">
        <v>2.1226851851851854E-2</v>
      </c>
    </row>
    <row r="114422" spans="1:7" x14ac:dyDescent="0.25">
      <c r="A114422">
        <v>115866</v>
      </c>
      <c r="B114422" s="2">
        <v>44345.111575670642</v>
      </c>
      <c r="C114422">
        <v>284388</v>
      </c>
      <c r="D114422">
        <v>206264</v>
      </c>
      <c r="E114422" t="s">
        <v>2</v>
      </c>
      <c r="F114422" s="2">
        <v>44345.153242337306</v>
      </c>
      <c r="G114422" s="60">
        <v>0.15324074074074073</v>
      </c>
    </row>
    <row r="114423" spans="1:7" x14ac:dyDescent="0.25">
      <c r="A114423">
        <v>132779</v>
      </c>
      <c r="B114423" s="2">
        <v>44349.924540453074</v>
      </c>
      <c r="C114423">
        <v>284388</v>
      </c>
      <c r="D114423">
        <v>305608</v>
      </c>
      <c r="E114423" t="s">
        <v>2</v>
      </c>
      <c r="F114423" s="2">
        <v>44349.966207119738</v>
      </c>
      <c r="G114423" s="60">
        <v>0.96620370370370379</v>
      </c>
    </row>
    <row r="114424" spans="1:7" x14ac:dyDescent="0.25">
      <c r="A114424">
        <v>159859</v>
      </c>
      <c r="B114424" s="2">
        <v>44358.516773462783</v>
      </c>
      <c r="C114424">
        <v>284388</v>
      </c>
      <c r="D114424">
        <v>305103</v>
      </c>
      <c r="E114424" t="s">
        <v>2</v>
      </c>
      <c r="F114424" s="2">
        <v>44358.558440129447</v>
      </c>
      <c r="G114424" s="60">
        <v>0.55843750000000003</v>
      </c>
    </row>
    <row r="114425" spans="1:7" x14ac:dyDescent="0.25">
      <c r="A114425">
        <v>218468</v>
      </c>
      <c r="B114425" s="2">
        <v>44374.062080906151</v>
      </c>
      <c r="C114425">
        <v>284388</v>
      </c>
      <c r="D114425">
        <v>379939</v>
      </c>
      <c r="E114425" t="s">
        <v>2</v>
      </c>
      <c r="F114425" s="2">
        <v>44374.103747572815</v>
      </c>
      <c r="G114425" s="60">
        <v>0.10375000000000001</v>
      </c>
    </row>
    <row r="114426" spans="1:7" x14ac:dyDescent="0.25">
      <c r="A114426">
        <v>275783</v>
      </c>
      <c r="B114426" s="2">
        <v>44391.020009708744</v>
      </c>
      <c r="C114426">
        <v>284388</v>
      </c>
      <c r="D114426">
        <v>116857</v>
      </c>
      <c r="E114426" t="s">
        <v>2</v>
      </c>
      <c r="F114426" s="2">
        <v>44391.061676375408</v>
      </c>
      <c r="G114426" s="60">
        <v>6.1678240740740742E-2</v>
      </c>
    </row>
    <row r="114427" spans="1:7" x14ac:dyDescent="0.25">
      <c r="A114427">
        <v>303112</v>
      </c>
      <c r="B114427" s="2">
        <v>44399.664022653727</v>
      </c>
      <c r="C114427">
        <v>284388</v>
      </c>
      <c r="D114427">
        <v>408587</v>
      </c>
      <c r="E114427" t="s">
        <v>2</v>
      </c>
      <c r="F114427" s="2">
        <v>44399.705689320392</v>
      </c>
      <c r="G114427" s="60">
        <v>0.70569444444444451</v>
      </c>
    </row>
    <row r="114428" spans="1:7" x14ac:dyDescent="0.25">
      <c r="A114428">
        <v>304485</v>
      </c>
      <c r="B114428" s="2">
        <v>44399.953666666668</v>
      </c>
      <c r="C114428">
        <v>284388</v>
      </c>
      <c r="D114428">
        <v>134080</v>
      </c>
      <c r="E114428" t="s">
        <v>2</v>
      </c>
      <c r="F114428" s="2">
        <v>44399.995333333332</v>
      </c>
      <c r="G114428" s="60">
        <v>0.99533564814814823</v>
      </c>
    </row>
    <row r="114429" spans="1:7" x14ac:dyDescent="0.25">
      <c r="A114429">
        <v>305310</v>
      </c>
      <c r="B114429" s="2">
        <v>44400.473333333335</v>
      </c>
      <c r="C114429">
        <v>284388</v>
      </c>
      <c r="D114429">
        <v>250679</v>
      </c>
      <c r="E114429" t="s">
        <v>2</v>
      </c>
      <c r="F114429" s="2">
        <v>44400.514999999999</v>
      </c>
      <c r="G114429" s="60">
        <v>0.51500000000000001</v>
      </c>
    </row>
    <row r="114430" spans="1:7" x14ac:dyDescent="0.25">
      <c r="A114430">
        <v>348817</v>
      </c>
      <c r="B114430" s="2">
        <v>44412.655932038841</v>
      </c>
      <c r="C114430">
        <v>284388</v>
      </c>
      <c r="D114430">
        <v>330333</v>
      </c>
      <c r="E114430" t="s">
        <v>2</v>
      </c>
      <c r="F114430" s="2">
        <v>44412.697598705505</v>
      </c>
      <c r="G114430" s="60">
        <v>0.69760416666666669</v>
      </c>
    </row>
    <row r="114431" spans="1:7" x14ac:dyDescent="0.25">
      <c r="A114431">
        <v>388869</v>
      </c>
      <c r="B114431" s="2">
        <v>44423.913213592234</v>
      </c>
      <c r="C114431">
        <v>284388</v>
      </c>
      <c r="D114431">
        <v>114185</v>
      </c>
      <c r="E114431" t="s">
        <v>2</v>
      </c>
      <c r="F114431" s="2">
        <v>44423.954880258898</v>
      </c>
      <c r="G114431" s="60">
        <v>0.95488425925925924</v>
      </c>
    </row>
    <row r="114432" spans="1:7" x14ac:dyDescent="0.25">
      <c r="A114432">
        <v>395254</v>
      </c>
      <c r="B114432" s="2">
        <v>44426.684333333338</v>
      </c>
      <c r="C114432">
        <v>284388</v>
      </c>
      <c r="D114432">
        <v>194335</v>
      </c>
      <c r="E114432" t="s">
        <v>2</v>
      </c>
      <c r="F114432" s="2">
        <v>44426.726000000002</v>
      </c>
      <c r="G114432" s="60">
        <v>0.72599537037037043</v>
      </c>
    </row>
    <row r="114433" spans="1:7" x14ac:dyDescent="0.25">
      <c r="A114433">
        <v>401436</v>
      </c>
      <c r="B114433" s="2">
        <v>44428.730365695796</v>
      </c>
      <c r="C114433">
        <v>284388</v>
      </c>
      <c r="D114433">
        <v>204610</v>
      </c>
      <c r="E114433" t="s">
        <v>2</v>
      </c>
      <c r="F114433" s="2">
        <v>44428.77203236246</v>
      </c>
      <c r="G114433" s="60">
        <v>0.77203703703703708</v>
      </c>
    </row>
    <row r="114434" spans="1:7" x14ac:dyDescent="0.25">
      <c r="A114434">
        <v>419170</v>
      </c>
      <c r="B114434" s="2">
        <v>44434.584734627831</v>
      </c>
      <c r="C114434">
        <v>284388</v>
      </c>
      <c r="D114434">
        <v>473327</v>
      </c>
      <c r="E114434" t="s">
        <v>2</v>
      </c>
      <c r="F114434" s="2">
        <v>44434.626401294496</v>
      </c>
      <c r="G114434" s="60">
        <v>0.62640046296296303</v>
      </c>
    </row>
    <row r="114435" spans="1:7" x14ac:dyDescent="0.25">
      <c r="A114435">
        <v>335041</v>
      </c>
      <c r="B114435" s="2">
        <v>44408.621142394819</v>
      </c>
      <c r="C114435">
        <v>284405</v>
      </c>
      <c r="D114435">
        <v>346056</v>
      </c>
      <c r="E114435" t="s">
        <v>3</v>
      </c>
      <c r="F114435" s="2">
        <v>44408.746142394819</v>
      </c>
      <c r="G114435" s="60">
        <v>0.74614583333333329</v>
      </c>
    </row>
    <row r="114436" spans="1:7" x14ac:dyDescent="0.25">
      <c r="A114436">
        <v>378895</v>
      </c>
      <c r="B114436" s="2">
        <v>44421.693957928801</v>
      </c>
      <c r="C114436">
        <v>284405</v>
      </c>
      <c r="D114436">
        <v>250679</v>
      </c>
      <c r="E114436" t="s">
        <v>3</v>
      </c>
      <c r="F114436" s="2">
        <v>44421.818957928801</v>
      </c>
      <c r="G114436" s="60">
        <v>0.81895833333333334</v>
      </c>
    </row>
    <row r="114437" spans="1:7" x14ac:dyDescent="0.25">
      <c r="A114437">
        <v>382586</v>
      </c>
      <c r="B114437" s="2">
        <v>44422.566126213591</v>
      </c>
      <c r="C114437">
        <v>284405</v>
      </c>
      <c r="D114437">
        <v>286726</v>
      </c>
      <c r="E114437" t="s">
        <v>3</v>
      </c>
      <c r="F114437" s="2">
        <v>44422.691126213591</v>
      </c>
      <c r="G114437" s="60">
        <v>0.69112268518518516</v>
      </c>
    </row>
    <row r="114438" spans="1:7" x14ac:dyDescent="0.25">
      <c r="A114438">
        <v>402471</v>
      </c>
      <c r="B114438" s="2">
        <v>44428.873569579286</v>
      </c>
      <c r="C114438">
        <v>284405</v>
      </c>
      <c r="D114438">
        <v>154256</v>
      </c>
      <c r="E114438" t="s">
        <v>3</v>
      </c>
      <c r="F114438" s="2">
        <v>44428.998569579286</v>
      </c>
      <c r="G114438" s="60">
        <v>0.99856481481481474</v>
      </c>
    </row>
    <row r="114439" spans="1:7" x14ac:dyDescent="0.25">
      <c r="A114439">
        <v>4343</v>
      </c>
      <c r="B114439" s="2">
        <v>44289.796304207121</v>
      </c>
      <c r="C114439">
        <v>284419</v>
      </c>
      <c r="D114439">
        <v>411922</v>
      </c>
      <c r="E114439" t="s">
        <v>7</v>
      </c>
      <c r="F114439" s="2">
        <v>44289.796304207121</v>
      </c>
      <c r="G114439" s="60">
        <v>0.79630787037037043</v>
      </c>
    </row>
    <row r="114440" spans="1:7" x14ac:dyDescent="0.25">
      <c r="A114440">
        <v>5661</v>
      </c>
      <c r="B114440" s="2">
        <v>44294.742906148866</v>
      </c>
      <c r="C114440">
        <v>284419</v>
      </c>
      <c r="D114440">
        <v>472712</v>
      </c>
      <c r="E114440" t="s">
        <v>7</v>
      </c>
      <c r="F114440" s="2">
        <v>44294.742906148866</v>
      </c>
      <c r="G114440" s="60">
        <v>0.74290509259259263</v>
      </c>
    </row>
    <row r="114441" spans="1:7" x14ac:dyDescent="0.25">
      <c r="A114441">
        <v>17154</v>
      </c>
      <c r="B114441" s="2">
        <v>44306.707307443365</v>
      </c>
      <c r="C114441">
        <v>284419</v>
      </c>
      <c r="D114441">
        <v>153977</v>
      </c>
      <c r="E114441" t="s">
        <v>7</v>
      </c>
      <c r="F114441" s="2">
        <v>44306.707307443365</v>
      </c>
      <c r="G114441" s="60">
        <v>0.70730324074074069</v>
      </c>
    </row>
    <row r="114442" spans="1:7" x14ac:dyDescent="0.25">
      <c r="A114442">
        <v>22594</v>
      </c>
      <c r="B114442" s="2">
        <v>44310.060182500689</v>
      </c>
      <c r="C114442">
        <v>284419</v>
      </c>
      <c r="D114442">
        <v>68023</v>
      </c>
      <c r="E114442" t="s">
        <v>7</v>
      </c>
      <c r="F114442" s="2">
        <v>44310.060182500689</v>
      </c>
      <c r="G114442" s="60">
        <v>6.0185185185185182E-2</v>
      </c>
    </row>
    <row r="114443" spans="1:7" x14ac:dyDescent="0.25">
      <c r="A114443">
        <v>256906</v>
      </c>
      <c r="B114443" s="2">
        <v>44385.995737864083</v>
      </c>
      <c r="C114443">
        <v>284478</v>
      </c>
      <c r="D114443">
        <v>415952</v>
      </c>
      <c r="E114443" t="s">
        <v>2</v>
      </c>
      <c r="F114443" s="2">
        <v>44386.037404530747</v>
      </c>
      <c r="G114443" s="60">
        <v>3.740740740740741E-2</v>
      </c>
    </row>
    <row r="114444" spans="1:7" x14ac:dyDescent="0.25">
      <c r="A114444">
        <v>287292</v>
      </c>
      <c r="B114444" s="2">
        <v>44394.602533980586</v>
      </c>
      <c r="C114444">
        <v>284478</v>
      </c>
      <c r="D114444">
        <v>122982</v>
      </c>
      <c r="E114444" t="s">
        <v>2</v>
      </c>
      <c r="F114444" s="2">
        <v>44394.64420064725</v>
      </c>
      <c r="G114444" s="60">
        <v>0.64420138888888889</v>
      </c>
    </row>
    <row r="114445" spans="1:7" x14ac:dyDescent="0.25">
      <c r="A114445">
        <v>337215</v>
      </c>
      <c r="B114445" s="2">
        <v>44408.886379589218</v>
      </c>
      <c r="C114445">
        <v>284478</v>
      </c>
      <c r="D114445">
        <v>241927</v>
      </c>
      <c r="E114445" t="s">
        <v>2</v>
      </c>
      <c r="F114445" s="2">
        <v>44408.928046255882</v>
      </c>
      <c r="G114445" s="60">
        <v>0.92804398148148148</v>
      </c>
    </row>
    <row r="114446" spans="1:7" x14ac:dyDescent="0.25">
      <c r="A114446">
        <v>349524</v>
      </c>
      <c r="B114446" s="2">
        <v>44412.74816504855</v>
      </c>
      <c r="C114446">
        <v>284478</v>
      </c>
      <c r="D114446">
        <v>230507</v>
      </c>
      <c r="E114446" t="s">
        <v>2</v>
      </c>
      <c r="F114446" s="2">
        <v>44412.789831715214</v>
      </c>
      <c r="G114446" s="60">
        <v>0.7898263888888889</v>
      </c>
    </row>
    <row r="114447" spans="1:7" x14ac:dyDescent="0.25">
      <c r="A114447">
        <v>367963</v>
      </c>
      <c r="B114447" s="2">
        <v>44417.676967637541</v>
      </c>
      <c r="C114447">
        <v>284478</v>
      </c>
      <c r="D114447">
        <v>267535</v>
      </c>
      <c r="E114447" t="s">
        <v>2</v>
      </c>
      <c r="F114447" s="2">
        <v>44417.718634304205</v>
      </c>
      <c r="G114447" s="60">
        <v>0.71863425925925928</v>
      </c>
    </row>
    <row r="114448" spans="1:7" x14ac:dyDescent="0.25">
      <c r="A114448">
        <v>390007</v>
      </c>
      <c r="B114448" s="2">
        <v>44424.620333333332</v>
      </c>
      <c r="C114448">
        <v>284478</v>
      </c>
      <c r="D114448">
        <v>411922</v>
      </c>
      <c r="E114448" t="s">
        <v>2</v>
      </c>
      <c r="F114448" s="2">
        <v>44424.661999999997</v>
      </c>
      <c r="G114448" s="60">
        <v>0.66200231481481475</v>
      </c>
    </row>
    <row r="114449" spans="1:7" x14ac:dyDescent="0.25">
      <c r="A114449">
        <v>417998</v>
      </c>
      <c r="B114449" s="2">
        <v>44433.845252427185</v>
      </c>
      <c r="C114449">
        <v>284478</v>
      </c>
      <c r="D114449">
        <v>230507</v>
      </c>
      <c r="E114449" t="s">
        <v>2</v>
      </c>
      <c r="F114449" s="2">
        <v>44433.886919093849</v>
      </c>
      <c r="G114449" s="60">
        <v>0.88692129629629635</v>
      </c>
    </row>
    <row r="114450" spans="1:7" x14ac:dyDescent="0.25">
      <c r="A114450">
        <v>420652</v>
      </c>
      <c r="B114450" s="2">
        <v>44434.858197411006</v>
      </c>
      <c r="C114450">
        <v>284478</v>
      </c>
      <c r="D114450">
        <v>347393</v>
      </c>
      <c r="E114450" t="s">
        <v>2</v>
      </c>
      <c r="F114450" s="2">
        <v>44434.89986407767</v>
      </c>
      <c r="G114450" s="60">
        <v>0.89986111111111111</v>
      </c>
    </row>
    <row r="114451" spans="1:7" x14ac:dyDescent="0.25">
      <c r="A114451">
        <v>226166</v>
      </c>
      <c r="B114451" s="2">
        <v>44376.271223300973</v>
      </c>
      <c r="C114451">
        <v>284492</v>
      </c>
      <c r="D114451">
        <v>158978</v>
      </c>
      <c r="E114451" t="s">
        <v>20</v>
      </c>
      <c r="F114451" s="2">
        <v>44376.021223300973</v>
      </c>
      <c r="G114451" s="60">
        <v>2.1226851851851854E-2</v>
      </c>
    </row>
    <row r="114452" spans="1:7" x14ac:dyDescent="0.25">
      <c r="A114452">
        <v>238842</v>
      </c>
      <c r="B114452" s="2">
        <v>44380.157954692557</v>
      </c>
      <c r="C114452">
        <v>284492</v>
      </c>
      <c r="D114452">
        <v>250679</v>
      </c>
      <c r="E114452" t="s">
        <v>20</v>
      </c>
      <c r="F114452" s="2">
        <v>44379.907954692557</v>
      </c>
      <c r="G114452" s="60">
        <v>0.90795138888888882</v>
      </c>
    </row>
    <row r="114453" spans="1:7" x14ac:dyDescent="0.25">
      <c r="A114453">
        <v>254654</v>
      </c>
      <c r="B114453" s="2">
        <v>44385.05601294498</v>
      </c>
      <c r="C114453">
        <v>284492</v>
      </c>
      <c r="D114453">
        <v>17150</v>
      </c>
      <c r="E114453" t="s">
        <v>20</v>
      </c>
      <c r="F114453" s="2">
        <v>44384.80601294498</v>
      </c>
      <c r="G114453" s="60">
        <v>0.80601851851851858</v>
      </c>
    </row>
    <row r="114454" spans="1:7" x14ac:dyDescent="0.25">
      <c r="A114454">
        <v>285650</v>
      </c>
      <c r="B114454" s="2">
        <v>44394.119119741103</v>
      </c>
      <c r="C114454">
        <v>284492</v>
      </c>
      <c r="D114454">
        <v>88863</v>
      </c>
      <c r="E114454" t="s">
        <v>20</v>
      </c>
      <c r="F114454" s="2">
        <v>44393.869119741103</v>
      </c>
      <c r="G114454" s="60">
        <v>0.86912037037037038</v>
      </c>
    </row>
    <row r="114455" spans="1:7" x14ac:dyDescent="0.25">
      <c r="A114455">
        <v>288793</v>
      </c>
      <c r="B114455" s="2">
        <v>44394.832711974108</v>
      </c>
      <c r="C114455">
        <v>284492</v>
      </c>
      <c r="D114455">
        <v>180863</v>
      </c>
      <c r="E114455" t="s">
        <v>20</v>
      </c>
      <c r="F114455" s="2">
        <v>44394.582711974108</v>
      </c>
      <c r="G114455" s="60">
        <v>0.58270833333333327</v>
      </c>
    </row>
    <row r="114456" spans="1:7" x14ac:dyDescent="0.25">
      <c r="A114456">
        <v>289383</v>
      </c>
      <c r="B114456" s="2">
        <v>44394.934653721684</v>
      </c>
      <c r="C114456">
        <v>284492</v>
      </c>
      <c r="D114456">
        <v>37644</v>
      </c>
      <c r="E114456" t="s">
        <v>20</v>
      </c>
      <c r="F114456" s="2">
        <v>44394.684653721684</v>
      </c>
      <c r="G114456" s="60">
        <v>0.68465277777777767</v>
      </c>
    </row>
    <row r="114457" spans="1:7" x14ac:dyDescent="0.25">
      <c r="A114457">
        <v>293568</v>
      </c>
      <c r="B114457" s="2">
        <v>44396.169281553397</v>
      </c>
      <c r="C114457">
        <v>284492</v>
      </c>
      <c r="D114457">
        <v>411922</v>
      </c>
      <c r="E114457" t="s">
        <v>20</v>
      </c>
      <c r="F114457" s="2">
        <v>44395.919281553397</v>
      </c>
      <c r="G114457" s="60">
        <v>0.91928240740740741</v>
      </c>
    </row>
    <row r="114458" spans="1:7" x14ac:dyDescent="0.25">
      <c r="A114458">
        <v>307802</v>
      </c>
      <c r="B114458" s="2">
        <v>44400.868310679609</v>
      </c>
      <c r="C114458">
        <v>284492</v>
      </c>
      <c r="D114458">
        <v>102086</v>
      </c>
      <c r="E114458" t="s">
        <v>20</v>
      </c>
      <c r="F114458" s="2">
        <v>44400.618310679609</v>
      </c>
      <c r="G114458" s="60">
        <v>0.61831018518518521</v>
      </c>
    </row>
    <row r="114459" spans="1:7" x14ac:dyDescent="0.25">
      <c r="A114459">
        <v>355964</v>
      </c>
      <c r="B114459" s="2">
        <v>44414.785786407767</v>
      </c>
      <c r="C114459">
        <v>284492</v>
      </c>
      <c r="D114459">
        <v>81554</v>
      </c>
      <c r="E114459" t="s">
        <v>20</v>
      </c>
      <c r="F114459" s="2">
        <v>44414.535786407767</v>
      </c>
      <c r="G114459" s="60">
        <v>0.53578703703703701</v>
      </c>
    </row>
    <row r="114460" spans="1:7" x14ac:dyDescent="0.25">
      <c r="A114460">
        <v>385803</v>
      </c>
      <c r="B114460" s="2">
        <v>44423.192815942872</v>
      </c>
      <c r="C114460">
        <v>284492</v>
      </c>
      <c r="D114460">
        <v>238334</v>
      </c>
      <c r="E114460" t="s">
        <v>20</v>
      </c>
      <c r="F114460" s="2">
        <v>44422.942815942872</v>
      </c>
      <c r="G114460" s="60">
        <v>0.94281250000000005</v>
      </c>
    </row>
    <row r="114461" spans="1:7" x14ac:dyDescent="0.25">
      <c r="A114461">
        <v>407417</v>
      </c>
      <c r="B114461" s="2">
        <v>44430.083521035602</v>
      </c>
      <c r="C114461">
        <v>284492</v>
      </c>
      <c r="D114461">
        <v>204218</v>
      </c>
      <c r="E114461" t="s">
        <v>20</v>
      </c>
      <c r="F114461" s="2">
        <v>44429.833521035602</v>
      </c>
      <c r="G114461" s="60">
        <v>0.83351851851851855</v>
      </c>
    </row>
    <row r="114462" spans="1:7" x14ac:dyDescent="0.25">
      <c r="A114462">
        <v>103267</v>
      </c>
      <c r="B114462" s="2">
        <v>44341.079475728155</v>
      </c>
      <c r="C114462">
        <v>284504</v>
      </c>
      <c r="D114462">
        <v>411922</v>
      </c>
      <c r="E114462" t="s">
        <v>18</v>
      </c>
      <c r="F114462" s="2">
        <v>44340.91280906149</v>
      </c>
      <c r="G114462" s="60">
        <v>0.91281249999999992</v>
      </c>
    </row>
    <row r="114463" spans="1:7" x14ac:dyDescent="0.25">
      <c r="A114463">
        <v>123203</v>
      </c>
      <c r="B114463" s="2">
        <v>44346.678609576709</v>
      </c>
      <c r="C114463">
        <v>284504</v>
      </c>
      <c r="D114463">
        <v>137327</v>
      </c>
      <c r="E114463" t="s">
        <v>18</v>
      </c>
      <c r="F114463" s="2">
        <v>44346.511942910045</v>
      </c>
      <c r="G114463" s="60">
        <v>0.51194444444444442</v>
      </c>
    </row>
    <row r="114464" spans="1:7" x14ac:dyDescent="0.25">
      <c r="A114464">
        <v>153429</v>
      </c>
      <c r="B114464" s="2">
        <v>44356.073003236241</v>
      </c>
      <c r="C114464">
        <v>284504</v>
      </c>
      <c r="D114464">
        <v>241927</v>
      </c>
      <c r="E114464" t="s">
        <v>18</v>
      </c>
      <c r="F114464" s="2">
        <v>44355.906336569577</v>
      </c>
      <c r="G114464" s="60">
        <v>0.90633101851851849</v>
      </c>
    </row>
    <row r="114465" spans="1:7" x14ac:dyDescent="0.25">
      <c r="A114465">
        <v>156447</v>
      </c>
      <c r="B114465" s="2">
        <v>44357.186271844657</v>
      </c>
      <c r="C114465">
        <v>284504</v>
      </c>
      <c r="D114465">
        <v>41578</v>
      </c>
      <c r="E114465" t="s">
        <v>18</v>
      </c>
      <c r="F114465" s="2">
        <v>44357.019605177993</v>
      </c>
      <c r="G114465" s="60">
        <v>1.9606481481481482E-2</v>
      </c>
    </row>
    <row r="114466" spans="1:7" x14ac:dyDescent="0.25">
      <c r="A114466">
        <v>173118</v>
      </c>
      <c r="B114466" s="2">
        <v>44361.053585760514</v>
      </c>
      <c r="C114466">
        <v>284504</v>
      </c>
      <c r="D114466">
        <v>250679</v>
      </c>
      <c r="E114466" t="s">
        <v>18</v>
      </c>
      <c r="F114466" s="2">
        <v>44360.886919093849</v>
      </c>
      <c r="G114466" s="60">
        <v>0.88692129629629635</v>
      </c>
    </row>
    <row r="114467" spans="1:7" x14ac:dyDescent="0.25">
      <c r="A114467">
        <v>203401</v>
      </c>
      <c r="B114467" s="2">
        <v>44369.972679611645</v>
      </c>
      <c r="C114467">
        <v>284504</v>
      </c>
      <c r="D114467">
        <v>383899</v>
      </c>
      <c r="E114467" t="s">
        <v>18</v>
      </c>
      <c r="F114467" s="2">
        <v>44369.80601294498</v>
      </c>
      <c r="G114467" s="60">
        <v>0.80601851851851858</v>
      </c>
    </row>
    <row r="114468" spans="1:7" x14ac:dyDescent="0.25">
      <c r="A114468">
        <v>220575</v>
      </c>
      <c r="B114468" s="2">
        <v>44374.647436893203</v>
      </c>
      <c r="C114468">
        <v>284504</v>
      </c>
      <c r="D114468">
        <v>102086</v>
      </c>
      <c r="E114468" t="s">
        <v>18</v>
      </c>
      <c r="F114468" s="2">
        <v>44374.480770226539</v>
      </c>
      <c r="G114468" s="60">
        <v>0.48077546296296297</v>
      </c>
    </row>
    <row r="114469" spans="1:7" x14ac:dyDescent="0.25">
      <c r="A114469">
        <v>246992</v>
      </c>
      <c r="B114469" s="2">
        <v>44382.103747572815</v>
      </c>
      <c r="C114469">
        <v>284504</v>
      </c>
      <c r="D114469">
        <v>122902</v>
      </c>
      <c r="E114469" t="s">
        <v>18</v>
      </c>
      <c r="F114469" s="2">
        <v>44381.937080906151</v>
      </c>
      <c r="G114469" s="60">
        <v>0.93708333333333327</v>
      </c>
    </row>
    <row r="114470" spans="1:7" x14ac:dyDescent="0.25">
      <c r="A114470">
        <v>285809</v>
      </c>
      <c r="B114470" s="2">
        <v>44394.183035598704</v>
      </c>
      <c r="C114470">
        <v>284504</v>
      </c>
      <c r="D114470">
        <v>68991</v>
      </c>
      <c r="E114470" t="s">
        <v>18</v>
      </c>
      <c r="F114470" s="2">
        <v>44394.01636893204</v>
      </c>
      <c r="G114470" s="60">
        <v>1.636574074074074E-2</v>
      </c>
    </row>
    <row r="114471" spans="1:7" x14ac:dyDescent="0.25">
      <c r="A114471">
        <v>370591</v>
      </c>
      <c r="B114471" s="2">
        <v>44418.715398058252</v>
      </c>
      <c r="C114471">
        <v>284504</v>
      </c>
      <c r="D114471">
        <v>179119</v>
      </c>
      <c r="E114471" t="s">
        <v>18</v>
      </c>
      <c r="F114471" s="2">
        <v>44418.548731391587</v>
      </c>
      <c r="G114471" s="60">
        <v>0.54872685185185188</v>
      </c>
    </row>
    <row r="114472" spans="1:7" x14ac:dyDescent="0.25">
      <c r="A114472">
        <v>389041</v>
      </c>
      <c r="B114472" s="2">
        <v>44423.966490676597</v>
      </c>
      <c r="C114472">
        <v>284504</v>
      </c>
      <c r="D114472">
        <v>308796</v>
      </c>
      <c r="E114472" t="s">
        <v>18</v>
      </c>
      <c r="F114472" s="2">
        <v>44423.799824009933</v>
      </c>
      <c r="G114472" s="60">
        <v>0.79982638888888891</v>
      </c>
    </row>
    <row r="114473" spans="1:7" x14ac:dyDescent="0.25">
      <c r="A114473">
        <v>223021</v>
      </c>
      <c r="B114473" s="2">
        <v>44375.080284789641</v>
      </c>
      <c r="C114473">
        <v>284505</v>
      </c>
      <c r="D114473">
        <v>1106</v>
      </c>
      <c r="E114473" t="s">
        <v>20</v>
      </c>
      <c r="F114473" s="2">
        <v>44374.830284789641</v>
      </c>
      <c r="G114473" s="60">
        <v>0.83028935185185182</v>
      </c>
    </row>
    <row r="114474" spans="1:7" x14ac:dyDescent="0.25">
      <c r="A114474">
        <v>275942</v>
      </c>
      <c r="B114474" s="2">
        <v>44391.174135922331</v>
      </c>
      <c r="C114474">
        <v>284505</v>
      </c>
      <c r="D114474">
        <v>401945</v>
      </c>
      <c r="E114474" t="s">
        <v>20</v>
      </c>
      <c r="F114474" s="2">
        <v>44390.924135922331</v>
      </c>
      <c r="G114474" s="60">
        <v>0.92413194444444446</v>
      </c>
    </row>
    <row r="114475" spans="1:7" x14ac:dyDescent="0.25">
      <c r="A114475">
        <v>302064</v>
      </c>
      <c r="B114475" s="2">
        <v>44399.141773462783</v>
      </c>
      <c r="C114475">
        <v>284505</v>
      </c>
      <c r="D114475">
        <v>84730</v>
      </c>
      <c r="E114475" t="s">
        <v>20</v>
      </c>
      <c r="F114475" s="2">
        <v>44398.891773462783</v>
      </c>
      <c r="G114475" s="60">
        <v>0.89177083333333329</v>
      </c>
    </row>
    <row r="114476" spans="1:7" x14ac:dyDescent="0.25">
      <c r="A114476">
        <v>345124</v>
      </c>
      <c r="B114476" s="2">
        <v>44411.080284789641</v>
      </c>
      <c r="C114476">
        <v>284505</v>
      </c>
      <c r="D114476">
        <v>250679</v>
      </c>
      <c r="E114476" t="s">
        <v>20</v>
      </c>
      <c r="F114476" s="2">
        <v>44410.830284789641</v>
      </c>
      <c r="G114476" s="60">
        <v>0.83028935185185182</v>
      </c>
    </row>
    <row r="114477" spans="1:7" x14ac:dyDescent="0.25">
      <c r="A114477">
        <v>418688</v>
      </c>
      <c r="B114477" s="2">
        <v>44434.230770226539</v>
      </c>
      <c r="C114477">
        <v>284505</v>
      </c>
      <c r="D114477">
        <v>472712</v>
      </c>
      <c r="E114477" t="s">
        <v>20</v>
      </c>
      <c r="F114477" s="2">
        <v>44433.980770226539</v>
      </c>
      <c r="G114477" s="60">
        <v>0.98077546296296303</v>
      </c>
    </row>
    <row r="114478" spans="1:7" x14ac:dyDescent="0.25">
      <c r="A114478">
        <v>421161</v>
      </c>
      <c r="B114478" s="2">
        <v>44435.211352750812</v>
      </c>
      <c r="C114478">
        <v>284505</v>
      </c>
      <c r="D114478">
        <v>227775</v>
      </c>
      <c r="E114478" t="s">
        <v>20</v>
      </c>
      <c r="F114478" s="2">
        <v>44434.961352750812</v>
      </c>
      <c r="G114478" s="60">
        <v>0.96135416666666673</v>
      </c>
    </row>
    <row r="114479" spans="1:7" x14ac:dyDescent="0.25">
      <c r="A114479">
        <v>22966</v>
      </c>
      <c r="B114479" s="2">
        <v>44310.391247291482</v>
      </c>
      <c r="C114479">
        <v>284555</v>
      </c>
      <c r="D114479">
        <v>118549</v>
      </c>
      <c r="E114479" t="s">
        <v>5</v>
      </c>
      <c r="F114479" s="2">
        <v>44310.474580624817</v>
      </c>
      <c r="G114479" s="60">
        <v>0.47458333333333336</v>
      </c>
    </row>
    <row r="114480" spans="1:7" x14ac:dyDescent="0.25">
      <c r="A114480">
        <v>32427</v>
      </c>
      <c r="B114480" s="2">
        <v>44314.852129449835</v>
      </c>
      <c r="C114480">
        <v>284555</v>
      </c>
      <c r="D114480">
        <v>411922</v>
      </c>
      <c r="E114480" t="s">
        <v>5</v>
      </c>
      <c r="F114480" s="2">
        <v>44314.935462783171</v>
      </c>
      <c r="G114480" s="60">
        <v>0.93546296296296294</v>
      </c>
    </row>
    <row r="114481" spans="1:7" x14ac:dyDescent="0.25">
      <c r="A114481">
        <v>33411</v>
      </c>
      <c r="B114481" s="2">
        <v>44315.601320388349</v>
      </c>
      <c r="C114481">
        <v>284555</v>
      </c>
      <c r="D114481">
        <v>17862</v>
      </c>
      <c r="E114481" t="s">
        <v>5</v>
      </c>
      <c r="F114481" s="2">
        <v>44315.684653721684</v>
      </c>
      <c r="G114481" s="60">
        <v>0.68465277777777767</v>
      </c>
    </row>
    <row r="114482" spans="1:7" x14ac:dyDescent="0.25">
      <c r="A114482">
        <v>43277</v>
      </c>
      <c r="B114482" s="2">
        <v>44318.847275080901</v>
      </c>
      <c r="C114482">
        <v>284555</v>
      </c>
      <c r="D114482">
        <v>227775</v>
      </c>
      <c r="E114482" t="s">
        <v>5</v>
      </c>
      <c r="F114482" s="2">
        <v>44318.930608414237</v>
      </c>
      <c r="G114482" s="60">
        <v>0.93061342592592589</v>
      </c>
    </row>
    <row r="114483" spans="1:7" x14ac:dyDescent="0.25">
      <c r="A114483">
        <v>44674</v>
      </c>
      <c r="B114483" s="2">
        <v>44319.664427184463</v>
      </c>
      <c r="C114483">
        <v>284555</v>
      </c>
      <c r="D114483">
        <v>433247</v>
      </c>
      <c r="E114483" t="s">
        <v>5</v>
      </c>
      <c r="F114483" s="2">
        <v>44319.747760517799</v>
      </c>
      <c r="G114483" s="60">
        <v>0.74776620370370372</v>
      </c>
    </row>
    <row r="114484" spans="1:7" x14ac:dyDescent="0.25">
      <c r="A114484">
        <v>45315</v>
      </c>
      <c r="B114484" s="2">
        <v>44319.813294498381</v>
      </c>
      <c r="C114484">
        <v>284555</v>
      </c>
      <c r="D114484">
        <v>470762</v>
      </c>
      <c r="E114484" t="s">
        <v>5</v>
      </c>
      <c r="F114484" s="2">
        <v>44319.896627831717</v>
      </c>
      <c r="G114484" s="60">
        <v>0.8966319444444445</v>
      </c>
    </row>
    <row r="114485" spans="1:7" x14ac:dyDescent="0.25">
      <c r="A114485">
        <v>62764</v>
      </c>
      <c r="B114485" s="2">
        <v>44327.505851132686</v>
      </c>
      <c r="C114485">
        <v>284555</v>
      </c>
      <c r="D114485">
        <v>183866</v>
      </c>
      <c r="E114485" t="s">
        <v>5</v>
      </c>
      <c r="F114485" s="2">
        <v>44327.589184466022</v>
      </c>
      <c r="G114485" s="60">
        <v>0.58918981481481481</v>
      </c>
    </row>
    <row r="114486" spans="1:7" x14ac:dyDescent="0.25">
      <c r="A114486">
        <v>99423</v>
      </c>
      <c r="B114486" s="2">
        <v>44339.78902265372</v>
      </c>
      <c r="C114486">
        <v>284555</v>
      </c>
      <c r="D114486">
        <v>399318</v>
      </c>
      <c r="E114486" t="s">
        <v>5</v>
      </c>
      <c r="F114486" s="2">
        <v>44339.872355987056</v>
      </c>
      <c r="G114486" s="60">
        <v>0.87236111111111114</v>
      </c>
    </row>
    <row r="114487" spans="1:7" x14ac:dyDescent="0.25">
      <c r="A114487">
        <v>141221</v>
      </c>
      <c r="B114487" s="2">
        <v>44352.526886731386</v>
      </c>
      <c r="C114487">
        <v>284555</v>
      </c>
      <c r="D114487">
        <v>82901</v>
      </c>
      <c r="E114487" t="s">
        <v>5</v>
      </c>
      <c r="F114487" s="2">
        <v>44352.610220064722</v>
      </c>
      <c r="G114487" s="60">
        <v>0.61021990740740739</v>
      </c>
    </row>
    <row r="114488" spans="1:7" x14ac:dyDescent="0.25">
      <c r="A114488">
        <v>155822</v>
      </c>
      <c r="B114488" s="2">
        <v>44356.879637540449</v>
      </c>
      <c r="C114488">
        <v>284555</v>
      </c>
      <c r="D114488">
        <v>157711</v>
      </c>
      <c r="E114488" t="s">
        <v>5</v>
      </c>
      <c r="F114488" s="2">
        <v>44356.962970873785</v>
      </c>
      <c r="G114488" s="60">
        <v>0.96297453703703706</v>
      </c>
    </row>
    <row r="114489" spans="1:7" x14ac:dyDescent="0.25">
      <c r="A114489">
        <v>181352</v>
      </c>
      <c r="B114489" s="2">
        <v>44364.567339805821</v>
      </c>
      <c r="C114489">
        <v>284555</v>
      </c>
      <c r="D114489">
        <v>477780</v>
      </c>
      <c r="E114489" t="s">
        <v>5</v>
      </c>
      <c r="F114489" s="2">
        <v>44364.650673139156</v>
      </c>
      <c r="G114489" s="60">
        <v>0.65067129629629628</v>
      </c>
    </row>
    <row r="114490" spans="1:7" x14ac:dyDescent="0.25">
      <c r="A114490">
        <v>234686</v>
      </c>
      <c r="B114490" s="2">
        <v>44378.962666666666</v>
      </c>
      <c r="C114490">
        <v>284555</v>
      </c>
      <c r="D114490">
        <v>421199</v>
      </c>
      <c r="E114490" t="s">
        <v>5</v>
      </c>
      <c r="F114490" s="2">
        <v>44379.046000000002</v>
      </c>
      <c r="G114490" s="60">
        <v>4.5995370370370374E-2</v>
      </c>
    </row>
    <row r="114491" spans="1:7" x14ac:dyDescent="0.25">
      <c r="A114491">
        <v>281139</v>
      </c>
      <c r="B114491" s="2">
        <v>44392.934653721677</v>
      </c>
      <c r="C114491">
        <v>284555</v>
      </c>
      <c r="D114491">
        <v>141622</v>
      </c>
      <c r="E114491" t="s">
        <v>5</v>
      </c>
      <c r="F114491" s="2">
        <v>44393.017987055013</v>
      </c>
      <c r="G114491" s="60">
        <v>1.7986111111111109E-2</v>
      </c>
    </row>
    <row r="114492" spans="1:7" x14ac:dyDescent="0.25">
      <c r="A114492">
        <v>283396</v>
      </c>
      <c r="B114492" s="2">
        <v>44393.685462783171</v>
      </c>
      <c r="C114492">
        <v>284555</v>
      </c>
      <c r="D114492">
        <v>336965</v>
      </c>
      <c r="E114492" t="s">
        <v>5</v>
      </c>
      <c r="F114492" s="2">
        <v>44393.768796116507</v>
      </c>
      <c r="G114492" s="60">
        <v>0.76879629629629631</v>
      </c>
    </row>
    <row r="114493" spans="1:7" x14ac:dyDescent="0.25">
      <c r="A114493">
        <v>295991</v>
      </c>
      <c r="B114493" s="2">
        <v>44397.051158576047</v>
      </c>
      <c r="C114493">
        <v>284555</v>
      </c>
      <c r="D114493">
        <v>351192</v>
      </c>
      <c r="E114493" t="s">
        <v>5</v>
      </c>
      <c r="F114493" s="2">
        <v>44397.134491909383</v>
      </c>
      <c r="G114493" s="60">
        <v>0.13449074074074074</v>
      </c>
    </row>
    <row r="114494" spans="1:7" x14ac:dyDescent="0.25">
      <c r="A114494">
        <v>306242</v>
      </c>
      <c r="B114494" s="2">
        <v>44400.632064724916</v>
      </c>
      <c r="C114494">
        <v>284555</v>
      </c>
      <c r="D114494">
        <v>182191</v>
      </c>
      <c r="E114494" t="s">
        <v>5</v>
      </c>
      <c r="F114494" s="2">
        <v>44400.715398058252</v>
      </c>
      <c r="G114494" s="60">
        <v>0.71539351851851851</v>
      </c>
    </row>
    <row r="114495" spans="1:7" x14ac:dyDescent="0.25">
      <c r="A114495">
        <v>335019</v>
      </c>
      <c r="B114495" s="2">
        <v>44408.618243964964</v>
      </c>
      <c r="C114495">
        <v>284555</v>
      </c>
      <c r="D114495">
        <v>325683</v>
      </c>
      <c r="E114495" t="s">
        <v>5</v>
      </c>
      <c r="F114495" s="2">
        <v>44408.7015772983</v>
      </c>
      <c r="G114495" s="60">
        <v>0.70157407407407402</v>
      </c>
    </row>
    <row r="114496" spans="1:7" x14ac:dyDescent="0.25">
      <c r="A114496">
        <v>348408</v>
      </c>
      <c r="B114496" s="2">
        <v>44412.554394822007</v>
      </c>
      <c r="C114496">
        <v>284555</v>
      </c>
      <c r="D114496">
        <v>43842</v>
      </c>
      <c r="E114496" t="s">
        <v>5</v>
      </c>
      <c r="F114496" s="2">
        <v>44412.637728155343</v>
      </c>
      <c r="G114496" s="60">
        <v>0.63773148148148151</v>
      </c>
    </row>
    <row r="114497" spans="1:7" x14ac:dyDescent="0.25">
      <c r="A114497">
        <v>352325</v>
      </c>
      <c r="B114497" s="2">
        <v>44413.772841423946</v>
      </c>
      <c r="C114497">
        <v>284555</v>
      </c>
      <c r="D114497">
        <v>258219</v>
      </c>
      <c r="E114497" t="s">
        <v>5</v>
      </c>
      <c r="F114497" s="2">
        <v>44413.856174757282</v>
      </c>
      <c r="G114497" s="60">
        <v>0.85616898148148157</v>
      </c>
    </row>
    <row r="114498" spans="1:7" x14ac:dyDescent="0.25">
      <c r="A114498">
        <v>404572</v>
      </c>
      <c r="B114498" s="2">
        <v>44429.562761314737</v>
      </c>
      <c r="C114498">
        <v>284555</v>
      </c>
      <c r="D114498">
        <v>347393</v>
      </c>
      <c r="E114498" t="s">
        <v>5</v>
      </c>
      <c r="F114498" s="2">
        <v>44429.646094648073</v>
      </c>
      <c r="G114498" s="60">
        <v>0.64609953703703704</v>
      </c>
    </row>
    <row r="114499" spans="1:7" x14ac:dyDescent="0.25">
      <c r="A114499">
        <v>413488</v>
      </c>
      <c r="B114499" s="2">
        <v>44431.886110032363</v>
      </c>
      <c r="C114499">
        <v>284555</v>
      </c>
      <c r="D114499">
        <v>461611</v>
      </c>
      <c r="E114499" t="s">
        <v>5</v>
      </c>
      <c r="F114499" s="2">
        <v>44431.969443365699</v>
      </c>
      <c r="G114499" s="60">
        <v>0.96944444444444444</v>
      </c>
    </row>
    <row r="114500" spans="1:7" x14ac:dyDescent="0.25">
      <c r="A114500">
        <v>418053</v>
      </c>
      <c r="B114500" s="2">
        <v>44433.853747572815</v>
      </c>
      <c r="C114500">
        <v>284555</v>
      </c>
      <c r="D114500">
        <v>51713</v>
      </c>
      <c r="E114500" t="s">
        <v>5</v>
      </c>
      <c r="F114500" s="2">
        <v>44433.937080906151</v>
      </c>
      <c r="G114500" s="60">
        <v>0.93708333333333327</v>
      </c>
    </row>
    <row r="114501" spans="1:7" x14ac:dyDescent="0.25">
      <c r="A114501">
        <v>422063</v>
      </c>
      <c r="B114501" s="2">
        <v>44435.968634304205</v>
      </c>
      <c r="C114501">
        <v>284555</v>
      </c>
      <c r="D114501">
        <v>250679</v>
      </c>
      <c r="E114501" t="s">
        <v>5</v>
      </c>
      <c r="F114501" s="2">
        <v>44436.051967637541</v>
      </c>
      <c r="G114501" s="60">
        <v>5.1967592592592593E-2</v>
      </c>
    </row>
    <row r="114502" spans="1:7" x14ac:dyDescent="0.25">
      <c r="A114502">
        <v>133849</v>
      </c>
      <c r="B114502" s="2">
        <v>44350.602533980586</v>
      </c>
      <c r="C114502">
        <v>284596</v>
      </c>
      <c r="D114502">
        <v>110111</v>
      </c>
      <c r="E114502" t="s">
        <v>2</v>
      </c>
      <c r="F114502" s="2">
        <v>44350.64420064725</v>
      </c>
      <c r="G114502" s="60">
        <v>0.64420138888888889</v>
      </c>
    </row>
    <row r="114503" spans="1:7" x14ac:dyDescent="0.25">
      <c r="A114503">
        <v>142610</v>
      </c>
      <c r="B114503" s="2">
        <v>44352.767582524277</v>
      </c>
      <c r="C114503">
        <v>284596</v>
      </c>
      <c r="D114503">
        <v>389195</v>
      </c>
      <c r="E114503" t="s">
        <v>2</v>
      </c>
      <c r="F114503" s="2">
        <v>44352.809249190941</v>
      </c>
      <c r="G114503" s="60">
        <v>0.80924768518518519</v>
      </c>
    </row>
    <row r="114504" spans="1:7" x14ac:dyDescent="0.25">
      <c r="A114504">
        <v>198432</v>
      </c>
      <c r="B114504" s="2">
        <v>44368.659168284794</v>
      </c>
      <c r="C114504">
        <v>284596</v>
      </c>
      <c r="D114504">
        <v>470762</v>
      </c>
      <c r="E114504" t="s">
        <v>2</v>
      </c>
      <c r="F114504" s="2">
        <v>44368.700834951458</v>
      </c>
      <c r="G114504" s="60">
        <v>0.70083333333333331</v>
      </c>
    </row>
    <row r="114505" spans="1:7" x14ac:dyDescent="0.25">
      <c r="A114505">
        <v>32163</v>
      </c>
      <c r="B114505" s="2">
        <v>44314.795090614891</v>
      </c>
      <c r="C114505">
        <v>284602</v>
      </c>
      <c r="D114505">
        <v>158978</v>
      </c>
      <c r="E114505" t="s">
        <v>2</v>
      </c>
      <c r="F114505" s="2">
        <v>44314.836757281555</v>
      </c>
      <c r="G114505" s="60">
        <v>0.8367592592592592</v>
      </c>
    </row>
    <row r="114506" spans="1:7" x14ac:dyDescent="0.25">
      <c r="A114506">
        <v>38574</v>
      </c>
      <c r="B114506" s="2">
        <v>44317.298898281806</v>
      </c>
      <c r="C114506">
        <v>284602</v>
      </c>
      <c r="D114506">
        <v>250679</v>
      </c>
      <c r="E114506" t="s">
        <v>2</v>
      </c>
      <c r="F114506" s="2">
        <v>44317.34056494847</v>
      </c>
      <c r="G114506" s="60">
        <v>0.34056712962962959</v>
      </c>
    </row>
    <row r="114507" spans="1:7" x14ac:dyDescent="0.25">
      <c r="A114507">
        <v>40717</v>
      </c>
      <c r="B114507" s="2">
        <v>44317.960139158582</v>
      </c>
      <c r="C114507">
        <v>284602</v>
      </c>
      <c r="D114507">
        <v>248634</v>
      </c>
      <c r="E114507" t="s">
        <v>2</v>
      </c>
      <c r="F114507" s="2">
        <v>44318.001805825246</v>
      </c>
      <c r="G114507" s="60">
        <v>1.8055555555555557E-3</v>
      </c>
    </row>
    <row r="114508" spans="1:7" x14ac:dyDescent="0.25">
      <c r="A114508">
        <v>49104</v>
      </c>
      <c r="B114508" s="2">
        <v>44321.811271844665</v>
      </c>
      <c r="C114508">
        <v>284602</v>
      </c>
      <c r="D114508">
        <v>4199</v>
      </c>
      <c r="E114508" t="s">
        <v>2</v>
      </c>
      <c r="F114508" s="2">
        <v>44321.852938511329</v>
      </c>
      <c r="G114508" s="60">
        <v>0.85293981481481485</v>
      </c>
    </row>
    <row r="114509" spans="1:7" x14ac:dyDescent="0.25">
      <c r="A114509">
        <v>64027</v>
      </c>
      <c r="B114509" s="2">
        <v>44327.813333333339</v>
      </c>
      <c r="C114509">
        <v>284602</v>
      </c>
      <c r="D114509">
        <v>328371</v>
      </c>
      <c r="E114509" t="s">
        <v>2</v>
      </c>
      <c r="F114509" s="2">
        <v>44327.855000000003</v>
      </c>
      <c r="G114509" s="60">
        <v>0.85499999999999998</v>
      </c>
    </row>
    <row r="114510" spans="1:7" x14ac:dyDescent="0.25">
      <c r="A114510">
        <v>65483</v>
      </c>
      <c r="B114510" s="2">
        <v>44328.647841423954</v>
      </c>
      <c r="C114510">
        <v>284602</v>
      </c>
      <c r="D114510">
        <v>404226</v>
      </c>
      <c r="E114510" t="s">
        <v>2</v>
      </c>
      <c r="F114510" s="2">
        <v>44328.689508090618</v>
      </c>
      <c r="G114510" s="60">
        <v>0.68950231481481483</v>
      </c>
    </row>
    <row r="114511" spans="1:7" x14ac:dyDescent="0.25">
      <c r="A114511">
        <v>72846</v>
      </c>
      <c r="B114511" s="2">
        <v>44331.308816797391</v>
      </c>
      <c r="C114511">
        <v>284602</v>
      </c>
      <c r="D114511">
        <v>34152</v>
      </c>
      <c r="E114511" t="s">
        <v>2</v>
      </c>
      <c r="F114511" s="2">
        <v>44331.350483464055</v>
      </c>
      <c r="G114511" s="60">
        <v>0.35048611111111111</v>
      </c>
    </row>
    <row r="114512" spans="1:7" x14ac:dyDescent="0.25">
      <c r="A114512">
        <v>81288</v>
      </c>
      <c r="B114512" s="2">
        <v>44333.901886731393</v>
      </c>
      <c r="C114512">
        <v>284602</v>
      </c>
      <c r="D114512">
        <v>126642</v>
      </c>
      <c r="E114512" t="s">
        <v>2</v>
      </c>
      <c r="F114512" s="2">
        <v>44333.943553398058</v>
      </c>
      <c r="G114512" s="60">
        <v>0.94355324074074076</v>
      </c>
    </row>
    <row r="114513" spans="1:7" x14ac:dyDescent="0.25">
      <c r="A114513">
        <v>102808</v>
      </c>
      <c r="B114513" s="2">
        <v>44340.895414239487</v>
      </c>
      <c r="C114513">
        <v>284602</v>
      </c>
      <c r="D114513">
        <v>128523</v>
      </c>
      <c r="E114513" t="s">
        <v>2</v>
      </c>
      <c r="F114513" s="2">
        <v>44340.937080906151</v>
      </c>
      <c r="G114513" s="60">
        <v>0.93708333333333327</v>
      </c>
    </row>
    <row r="114514" spans="1:7" x14ac:dyDescent="0.25">
      <c r="A114514">
        <v>113972</v>
      </c>
      <c r="B114514" s="2">
        <v>44344.78214563107</v>
      </c>
      <c r="C114514">
        <v>284602</v>
      </c>
      <c r="D114514">
        <v>347393</v>
      </c>
      <c r="E114514" t="s">
        <v>2</v>
      </c>
      <c r="F114514" s="2">
        <v>44344.823812297735</v>
      </c>
      <c r="G114514" s="60">
        <v>0.8238078703703704</v>
      </c>
    </row>
    <row r="114515" spans="1:7" x14ac:dyDescent="0.25">
      <c r="A114515">
        <v>119686</v>
      </c>
      <c r="B114515" s="2">
        <v>44345.812799462874</v>
      </c>
      <c r="C114515">
        <v>284602</v>
      </c>
      <c r="D114515">
        <v>137961</v>
      </c>
      <c r="E114515" t="s">
        <v>2</v>
      </c>
      <c r="F114515" s="2">
        <v>44345.854466129538</v>
      </c>
      <c r="G114515" s="60">
        <v>0.85446759259259253</v>
      </c>
    </row>
    <row r="114516" spans="1:7" x14ac:dyDescent="0.25">
      <c r="A114516">
        <v>129676</v>
      </c>
      <c r="B114516" s="2">
        <v>44348.720656957928</v>
      </c>
      <c r="C114516">
        <v>284602</v>
      </c>
      <c r="D114516">
        <v>245650</v>
      </c>
      <c r="E114516" t="s">
        <v>2</v>
      </c>
      <c r="F114516" s="2">
        <v>44348.762323624593</v>
      </c>
      <c r="G114516" s="60">
        <v>0.76232638888888893</v>
      </c>
    </row>
    <row r="114517" spans="1:7" x14ac:dyDescent="0.25">
      <c r="A114517">
        <v>140032</v>
      </c>
      <c r="B114517" s="2">
        <v>44352.06509598071</v>
      </c>
      <c r="C114517">
        <v>284602</v>
      </c>
      <c r="D114517">
        <v>73643</v>
      </c>
      <c r="E114517" t="s">
        <v>2</v>
      </c>
      <c r="F114517" s="2">
        <v>44352.106762647374</v>
      </c>
      <c r="G114517" s="60">
        <v>0.10675925925925926</v>
      </c>
    </row>
    <row r="114518" spans="1:7" x14ac:dyDescent="0.25">
      <c r="A114518">
        <v>173691</v>
      </c>
      <c r="B114518" s="2">
        <v>44361.626805825246</v>
      </c>
      <c r="C114518">
        <v>284602</v>
      </c>
      <c r="D114518">
        <v>108961</v>
      </c>
      <c r="E114518" t="s">
        <v>2</v>
      </c>
      <c r="F114518" s="2">
        <v>44361.668472491911</v>
      </c>
      <c r="G114518" s="60">
        <v>0.66847222222222225</v>
      </c>
    </row>
    <row r="114519" spans="1:7" x14ac:dyDescent="0.25">
      <c r="A114519">
        <v>199241</v>
      </c>
      <c r="B114519" s="2">
        <v>44368.785381877024</v>
      </c>
      <c r="C114519">
        <v>284602</v>
      </c>
      <c r="D114519">
        <v>411922</v>
      </c>
      <c r="E114519" t="s">
        <v>2</v>
      </c>
      <c r="F114519" s="2">
        <v>44368.827048543688</v>
      </c>
      <c r="G114519" s="60">
        <v>0.82704861111111105</v>
      </c>
    </row>
    <row r="114520" spans="1:7" x14ac:dyDescent="0.25">
      <c r="A114520">
        <v>26779</v>
      </c>
      <c r="B114520" s="2">
        <v>44311.64298705502</v>
      </c>
      <c r="C114520">
        <v>284616</v>
      </c>
      <c r="D114520">
        <v>251574</v>
      </c>
      <c r="E114520" t="s">
        <v>2</v>
      </c>
      <c r="F114520" s="2">
        <v>44311.684653721684</v>
      </c>
      <c r="G114520" s="60">
        <v>0.68465277777777767</v>
      </c>
    </row>
    <row r="114521" spans="1:7" x14ac:dyDescent="0.25">
      <c r="A114521">
        <v>46356</v>
      </c>
      <c r="B114521" s="2">
        <v>44320.553333333337</v>
      </c>
      <c r="C114521">
        <v>284616</v>
      </c>
      <c r="D114521">
        <v>242428</v>
      </c>
      <c r="E114521" t="s">
        <v>2</v>
      </c>
      <c r="F114521" s="2">
        <v>44320.595000000001</v>
      </c>
      <c r="G114521" s="60">
        <v>0.59499999999999997</v>
      </c>
    </row>
    <row r="114522" spans="1:7" x14ac:dyDescent="0.25">
      <c r="A114522">
        <v>61145</v>
      </c>
      <c r="B114522" s="2">
        <v>44326.688294498381</v>
      </c>
      <c r="C114522">
        <v>284616</v>
      </c>
      <c r="D114522">
        <v>180863</v>
      </c>
      <c r="E114522" t="s">
        <v>2</v>
      </c>
      <c r="F114522" s="2">
        <v>44326.729961165045</v>
      </c>
      <c r="G114522" s="60">
        <v>0.72996527777777775</v>
      </c>
    </row>
    <row r="114523" spans="1:7" x14ac:dyDescent="0.25">
      <c r="A114523">
        <v>66652</v>
      </c>
      <c r="B114523" s="2">
        <v>44328.9083592233</v>
      </c>
      <c r="C114523">
        <v>284616</v>
      </c>
      <c r="D114523">
        <v>171935</v>
      </c>
      <c r="E114523" t="s">
        <v>2</v>
      </c>
      <c r="F114523" s="2">
        <v>44328.950025889964</v>
      </c>
      <c r="G114523" s="60">
        <v>0.95002314814814814</v>
      </c>
    </row>
    <row r="114524" spans="1:7" x14ac:dyDescent="0.25">
      <c r="A114524">
        <v>66873</v>
      </c>
      <c r="B114524" s="2">
        <v>44329.020009708744</v>
      </c>
      <c r="C114524">
        <v>284616</v>
      </c>
      <c r="D114524">
        <v>74456</v>
      </c>
      <c r="E114524" t="s">
        <v>2</v>
      </c>
      <c r="F114524" s="2">
        <v>44329.061676375408</v>
      </c>
      <c r="G114524" s="60">
        <v>6.1678240740740742E-2</v>
      </c>
    </row>
    <row r="114525" spans="1:7" x14ac:dyDescent="0.25">
      <c r="A114525">
        <v>84678</v>
      </c>
      <c r="B114525" s="2">
        <v>44335.680203883494</v>
      </c>
      <c r="C114525">
        <v>284616</v>
      </c>
      <c r="D114525">
        <v>154256</v>
      </c>
      <c r="E114525" t="s">
        <v>2</v>
      </c>
      <c r="F114525" s="2">
        <v>44335.721870550158</v>
      </c>
      <c r="G114525" s="60">
        <v>0.72187499999999993</v>
      </c>
    </row>
    <row r="114526" spans="1:7" x14ac:dyDescent="0.25">
      <c r="A114526">
        <v>95242</v>
      </c>
      <c r="B114526" s="2">
        <v>44338.756255663429</v>
      </c>
      <c r="C114526">
        <v>284616</v>
      </c>
      <c r="D114526">
        <v>390221</v>
      </c>
      <c r="E114526" t="s">
        <v>2</v>
      </c>
      <c r="F114526" s="2">
        <v>44338.797922330094</v>
      </c>
      <c r="G114526" s="60">
        <v>0.79791666666666661</v>
      </c>
    </row>
    <row r="114527" spans="1:7" x14ac:dyDescent="0.25">
      <c r="A114527">
        <v>164161</v>
      </c>
      <c r="B114527" s="2">
        <v>44359.304086428419</v>
      </c>
      <c r="C114527">
        <v>284616</v>
      </c>
      <c r="D114527">
        <v>308317</v>
      </c>
      <c r="E114527" t="s">
        <v>2</v>
      </c>
      <c r="F114527" s="2">
        <v>44359.345753095084</v>
      </c>
      <c r="G114527" s="60">
        <v>0.34575231481481478</v>
      </c>
    </row>
    <row r="114528" spans="1:7" x14ac:dyDescent="0.25">
      <c r="A114528">
        <v>201123</v>
      </c>
      <c r="B114528" s="2">
        <v>44369.553990291264</v>
      </c>
      <c r="C114528">
        <v>284616</v>
      </c>
      <c r="D114528">
        <v>473323</v>
      </c>
      <c r="E114528" t="s">
        <v>2</v>
      </c>
      <c r="F114528" s="2">
        <v>44369.595656957928</v>
      </c>
      <c r="G114528" s="60">
        <v>0.59565972222222219</v>
      </c>
    </row>
    <row r="114529" spans="1:7" x14ac:dyDescent="0.25">
      <c r="A114529">
        <v>241575</v>
      </c>
      <c r="B114529" s="2">
        <v>44380.756255663429</v>
      </c>
      <c r="C114529">
        <v>284616</v>
      </c>
      <c r="D114529">
        <v>47419</v>
      </c>
      <c r="E114529" t="s">
        <v>2</v>
      </c>
      <c r="F114529" s="2">
        <v>44380.797922330094</v>
      </c>
      <c r="G114529" s="60">
        <v>0.79791666666666661</v>
      </c>
    </row>
    <row r="114530" spans="1:7" x14ac:dyDescent="0.25">
      <c r="A114530">
        <v>250278</v>
      </c>
      <c r="B114530" s="2">
        <v>44383.547517799358</v>
      </c>
      <c r="C114530">
        <v>284616</v>
      </c>
      <c r="D114530">
        <v>15525</v>
      </c>
      <c r="E114530" t="s">
        <v>2</v>
      </c>
      <c r="F114530" s="2">
        <v>44383.589184466022</v>
      </c>
      <c r="G114530" s="60">
        <v>0.58918981481481481</v>
      </c>
    </row>
    <row r="114531" spans="1:7" x14ac:dyDescent="0.25">
      <c r="A114531">
        <v>297328</v>
      </c>
      <c r="B114531" s="2">
        <v>44397.676967637541</v>
      </c>
      <c r="C114531">
        <v>284616</v>
      </c>
      <c r="D114531">
        <v>250679</v>
      </c>
      <c r="E114531" t="s">
        <v>2</v>
      </c>
      <c r="F114531" s="2">
        <v>44397.718634304205</v>
      </c>
      <c r="G114531" s="60">
        <v>0.71863425925925928</v>
      </c>
    </row>
    <row r="114532" spans="1:7" x14ac:dyDescent="0.25">
      <c r="A114532">
        <v>307785</v>
      </c>
      <c r="B114532" s="2">
        <v>44400.867501618122</v>
      </c>
      <c r="C114532">
        <v>284620</v>
      </c>
      <c r="D114532">
        <v>432277</v>
      </c>
      <c r="E114532" t="s">
        <v>7</v>
      </c>
      <c r="F114532" s="2">
        <v>44400.867501618122</v>
      </c>
      <c r="G114532" s="60">
        <v>0.86750000000000005</v>
      </c>
    </row>
    <row r="114533" spans="1:7" x14ac:dyDescent="0.25">
      <c r="A114533">
        <v>310635</v>
      </c>
      <c r="B114533" s="2">
        <v>44401.621546925569</v>
      </c>
      <c r="C114533">
        <v>284620</v>
      </c>
      <c r="D114533">
        <v>50702</v>
      </c>
      <c r="E114533" t="s">
        <v>7</v>
      </c>
      <c r="F114533" s="2">
        <v>44401.621546925569</v>
      </c>
      <c r="G114533" s="60">
        <v>0.62155092592592587</v>
      </c>
    </row>
    <row r="114534" spans="1:7" x14ac:dyDescent="0.25">
      <c r="A114534">
        <v>377875</v>
      </c>
      <c r="B114534" s="2">
        <v>44421.509896440126</v>
      </c>
      <c r="C114534">
        <v>284620</v>
      </c>
      <c r="D114534">
        <v>405774</v>
      </c>
      <c r="E114534" t="s">
        <v>7</v>
      </c>
      <c r="F114534" s="2">
        <v>44421.509896440126</v>
      </c>
      <c r="G114534" s="60">
        <v>0.50989583333333333</v>
      </c>
    </row>
    <row r="114535" spans="1:7" x14ac:dyDescent="0.25">
      <c r="A114535">
        <v>379512</v>
      </c>
      <c r="B114535" s="2">
        <v>44421.78497734628</v>
      </c>
      <c r="C114535">
        <v>284620</v>
      </c>
      <c r="D114535">
        <v>82901</v>
      </c>
      <c r="E114535" t="s">
        <v>7</v>
      </c>
      <c r="F114535" s="2">
        <v>44421.78497734628</v>
      </c>
      <c r="G114535" s="60">
        <v>0.78497685185185195</v>
      </c>
    </row>
    <row r="114536" spans="1:7" x14ac:dyDescent="0.25">
      <c r="A114536">
        <v>387476</v>
      </c>
      <c r="B114536" s="2">
        <v>44423.684653721684</v>
      </c>
      <c r="C114536">
        <v>284620</v>
      </c>
      <c r="D114536">
        <v>347008</v>
      </c>
      <c r="E114536" t="s">
        <v>7</v>
      </c>
      <c r="F114536" s="2">
        <v>44423.684653721684</v>
      </c>
      <c r="G114536" s="60">
        <v>0.68465277777777767</v>
      </c>
    </row>
    <row r="114537" spans="1:7" x14ac:dyDescent="0.25">
      <c r="A114537">
        <v>10429</v>
      </c>
      <c r="B114537" s="2">
        <v>44301.606579288025</v>
      </c>
      <c r="C114537">
        <v>284644</v>
      </c>
      <c r="D114537">
        <v>394819</v>
      </c>
      <c r="E114537" t="s">
        <v>3</v>
      </c>
      <c r="F114537" s="2">
        <v>44301.731579288025</v>
      </c>
      <c r="G114537" s="60">
        <v>0.73157407407407404</v>
      </c>
    </row>
    <row r="114538" spans="1:7" x14ac:dyDescent="0.25">
      <c r="A114538">
        <v>14721</v>
      </c>
      <c r="B114538" s="2">
        <v>44304.66968608414</v>
      </c>
      <c r="C114538">
        <v>284644</v>
      </c>
      <c r="D114538">
        <v>436838</v>
      </c>
      <c r="E114538" t="s">
        <v>3</v>
      </c>
      <c r="F114538" s="2">
        <v>44304.79468608414</v>
      </c>
      <c r="G114538" s="60">
        <v>0.7946875000000001</v>
      </c>
    </row>
    <row r="114539" spans="1:7" x14ac:dyDescent="0.25">
      <c r="A114539">
        <v>18749</v>
      </c>
      <c r="B114539" s="2">
        <v>44307.836352750812</v>
      </c>
      <c r="C114539">
        <v>284644</v>
      </c>
      <c r="D114539">
        <v>115825</v>
      </c>
      <c r="E114539" t="s">
        <v>3</v>
      </c>
      <c r="F114539" s="2">
        <v>44307.961352750812</v>
      </c>
      <c r="G114539" s="60">
        <v>0.96135416666666673</v>
      </c>
    </row>
    <row r="114540" spans="1:7" x14ac:dyDescent="0.25">
      <c r="A114540">
        <v>23055</v>
      </c>
      <c r="B114540" s="2">
        <v>44310.435058252428</v>
      </c>
      <c r="C114540">
        <v>284644</v>
      </c>
      <c r="D114540">
        <v>411922</v>
      </c>
      <c r="E114540" t="s">
        <v>3</v>
      </c>
      <c r="F114540" s="2">
        <v>44310.560058252428</v>
      </c>
      <c r="G114540" s="60">
        <v>0.56005787037037036</v>
      </c>
    </row>
    <row r="114541" spans="1:7" x14ac:dyDescent="0.25">
      <c r="A114541">
        <v>36996</v>
      </c>
      <c r="B114541" s="2">
        <v>44316.766773462783</v>
      </c>
      <c r="C114541">
        <v>284644</v>
      </c>
      <c r="D114541">
        <v>204610</v>
      </c>
      <c r="E114541" t="s">
        <v>3</v>
      </c>
      <c r="F114541" s="2">
        <v>44316.891773462783</v>
      </c>
      <c r="G114541" s="60">
        <v>0.89177083333333329</v>
      </c>
    </row>
    <row r="114542" spans="1:7" x14ac:dyDescent="0.25">
      <c r="A114542">
        <v>46499</v>
      </c>
      <c r="B114542" s="2">
        <v>44320.606579288025</v>
      </c>
      <c r="C114542">
        <v>284644</v>
      </c>
      <c r="D114542">
        <v>347393</v>
      </c>
      <c r="E114542" t="s">
        <v>3</v>
      </c>
      <c r="F114542" s="2">
        <v>44320.731579288025</v>
      </c>
      <c r="G114542" s="60">
        <v>0.73157407407407404</v>
      </c>
    </row>
    <row r="114543" spans="1:7" x14ac:dyDescent="0.25">
      <c r="A114543">
        <v>105987</v>
      </c>
      <c r="B114543" s="2">
        <v>44342.469038834948</v>
      </c>
      <c r="C114543">
        <v>284644</v>
      </c>
      <c r="D114543">
        <v>379729</v>
      </c>
      <c r="E114543" t="s">
        <v>3</v>
      </c>
      <c r="F114543" s="2">
        <v>44342.594038834948</v>
      </c>
      <c r="G114543" s="60">
        <v>0.59403935185185186</v>
      </c>
    </row>
    <row r="114544" spans="1:7" x14ac:dyDescent="0.25">
      <c r="A114544">
        <v>141188</v>
      </c>
      <c r="B114544" s="2">
        <v>44352.519486068297</v>
      </c>
      <c r="C114544">
        <v>284644</v>
      </c>
      <c r="D114544">
        <v>5151</v>
      </c>
      <c r="E114544" t="s">
        <v>3</v>
      </c>
      <c r="F114544" s="2">
        <v>44352.644486068297</v>
      </c>
      <c r="G114544" s="60">
        <v>0.64449074074074075</v>
      </c>
    </row>
    <row r="114545" spans="1:7" x14ac:dyDescent="0.25">
      <c r="A114545">
        <v>145625</v>
      </c>
      <c r="B114545" s="2">
        <v>44353.605059968868</v>
      </c>
      <c r="C114545">
        <v>284644</v>
      </c>
      <c r="D114545">
        <v>204394</v>
      </c>
      <c r="E114545" t="s">
        <v>3</v>
      </c>
      <c r="F114545" s="2">
        <v>44353.730059968868</v>
      </c>
      <c r="G114545" s="60">
        <v>0.7300578703703704</v>
      </c>
    </row>
    <row r="114546" spans="1:7" x14ac:dyDescent="0.25">
      <c r="A114546">
        <v>156896</v>
      </c>
      <c r="B114546" s="2">
        <v>44357.574216828478</v>
      </c>
      <c r="C114546">
        <v>284644</v>
      </c>
      <c r="D114546">
        <v>473327</v>
      </c>
      <c r="E114546" t="s">
        <v>3</v>
      </c>
      <c r="F114546" s="2">
        <v>44357.699216828478</v>
      </c>
      <c r="G114546" s="60">
        <v>0.69921296296296298</v>
      </c>
    </row>
    <row r="114547" spans="1:7" x14ac:dyDescent="0.25">
      <c r="A114547">
        <v>201077</v>
      </c>
      <c r="B114547" s="2">
        <v>44369.543472491911</v>
      </c>
      <c r="C114547">
        <v>284644</v>
      </c>
      <c r="D114547">
        <v>112334</v>
      </c>
      <c r="E114547" t="s">
        <v>3</v>
      </c>
      <c r="F114547" s="2">
        <v>44369.668472491911</v>
      </c>
      <c r="G114547" s="60">
        <v>0.66847222222222225</v>
      </c>
    </row>
    <row r="114548" spans="1:7" x14ac:dyDescent="0.25">
      <c r="A114548">
        <v>244849</v>
      </c>
      <c r="B114548" s="2">
        <v>44381.630851132686</v>
      </c>
      <c r="C114548">
        <v>284644</v>
      </c>
      <c r="D114548">
        <v>396686</v>
      </c>
      <c r="E114548" t="s">
        <v>3</v>
      </c>
      <c r="F114548" s="2">
        <v>44381.755851132686</v>
      </c>
      <c r="G114548" s="60">
        <v>0.75585648148148143</v>
      </c>
    </row>
    <row r="114549" spans="1:7" x14ac:dyDescent="0.25">
      <c r="A114549">
        <v>283914</v>
      </c>
      <c r="B114549" s="2">
        <v>44393.734411003235</v>
      </c>
      <c r="C114549">
        <v>284644</v>
      </c>
      <c r="D114549">
        <v>21760</v>
      </c>
      <c r="E114549" t="s">
        <v>3</v>
      </c>
      <c r="F114549" s="2">
        <v>44393.859411003235</v>
      </c>
      <c r="G114549" s="60">
        <v>0.85940972222222223</v>
      </c>
    </row>
    <row r="114550" spans="1:7" x14ac:dyDescent="0.25">
      <c r="A114550">
        <v>319853</v>
      </c>
      <c r="B114550" s="2">
        <v>44403.823407766991</v>
      </c>
      <c r="C114550">
        <v>284644</v>
      </c>
      <c r="D114550">
        <v>168465</v>
      </c>
      <c r="E114550" t="s">
        <v>3</v>
      </c>
      <c r="F114550" s="2">
        <v>44403.948407766991</v>
      </c>
      <c r="G114550" s="60">
        <v>0.94840277777777782</v>
      </c>
    </row>
    <row r="114551" spans="1:7" x14ac:dyDescent="0.25">
      <c r="A114551">
        <v>363640</v>
      </c>
      <c r="B114551" s="2">
        <v>44416.482000000004</v>
      </c>
      <c r="C114551">
        <v>284644</v>
      </c>
      <c r="D114551">
        <v>305874</v>
      </c>
      <c r="E114551" t="s">
        <v>3</v>
      </c>
      <c r="F114551" s="2">
        <v>44416.607000000004</v>
      </c>
      <c r="G114551" s="60">
        <v>0.60700231481481481</v>
      </c>
    </row>
    <row r="114552" spans="1:7" x14ac:dyDescent="0.25">
      <c r="A114552">
        <v>372516</v>
      </c>
      <c r="B114552" s="2">
        <v>44419.570980582524</v>
      </c>
      <c r="C114552">
        <v>284644</v>
      </c>
      <c r="D114552">
        <v>284325</v>
      </c>
      <c r="E114552" t="s">
        <v>3</v>
      </c>
      <c r="F114552" s="2">
        <v>44419.695980582524</v>
      </c>
      <c r="G114552" s="60">
        <v>0.69598379629629636</v>
      </c>
    </row>
    <row r="114553" spans="1:7" x14ac:dyDescent="0.25">
      <c r="A114553">
        <v>374510</v>
      </c>
      <c r="B114553" s="2">
        <v>44419.931822006474</v>
      </c>
      <c r="C114553">
        <v>284644</v>
      </c>
      <c r="D114553">
        <v>82901</v>
      </c>
      <c r="E114553" t="s">
        <v>3</v>
      </c>
      <c r="F114553" s="2">
        <v>44420.056822006474</v>
      </c>
      <c r="G114553" s="60">
        <v>5.6817129629629627E-2</v>
      </c>
    </row>
    <row r="114554" spans="1:7" x14ac:dyDescent="0.25">
      <c r="A114554">
        <v>392701</v>
      </c>
      <c r="B114554" s="2">
        <v>44425.702048543688</v>
      </c>
      <c r="C114554">
        <v>284644</v>
      </c>
      <c r="D114554">
        <v>419514</v>
      </c>
      <c r="E114554" t="s">
        <v>3</v>
      </c>
      <c r="F114554" s="2">
        <v>44425.827048543688</v>
      </c>
      <c r="G114554" s="60">
        <v>0.82704861111111105</v>
      </c>
    </row>
    <row r="114555" spans="1:7" x14ac:dyDescent="0.25">
      <c r="A114555">
        <v>411331</v>
      </c>
      <c r="B114555" s="2">
        <v>44430.998840296641</v>
      </c>
      <c r="C114555">
        <v>284644</v>
      </c>
      <c r="D114555">
        <v>330333</v>
      </c>
      <c r="E114555" t="s">
        <v>3</v>
      </c>
      <c r="F114555" s="2">
        <v>44431.123840296641</v>
      </c>
      <c r="G114555" s="60">
        <v>0.1238425925925926</v>
      </c>
    </row>
    <row r="114556" spans="1:7" x14ac:dyDescent="0.25">
      <c r="A114556">
        <v>413716</v>
      </c>
      <c r="B114556" s="2">
        <v>44431.974999999999</v>
      </c>
      <c r="C114556">
        <v>284644</v>
      </c>
      <c r="D114556">
        <v>70091</v>
      </c>
      <c r="E114556" t="s">
        <v>3</v>
      </c>
      <c r="F114556" s="2">
        <v>44432.1</v>
      </c>
      <c r="G114556" s="60">
        <v>9.9999999999999992E-2</v>
      </c>
    </row>
    <row r="114557" spans="1:7" x14ac:dyDescent="0.25">
      <c r="A114557">
        <v>419811</v>
      </c>
      <c r="B114557" s="2">
        <v>44434.734411003235</v>
      </c>
      <c r="C114557">
        <v>284644</v>
      </c>
      <c r="D114557">
        <v>189009</v>
      </c>
      <c r="E114557" t="s">
        <v>3</v>
      </c>
      <c r="F114557" s="2">
        <v>44434.859411003235</v>
      </c>
      <c r="G114557" s="60">
        <v>0.85940972222222223</v>
      </c>
    </row>
    <row r="114558" spans="1:7" x14ac:dyDescent="0.25">
      <c r="A114558">
        <v>100658</v>
      </c>
      <c r="B114558" s="2">
        <v>44340.285786407767</v>
      </c>
      <c r="C114558">
        <v>284653</v>
      </c>
      <c r="D114558">
        <v>86587</v>
      </c>
      <c r="E114558" t="s">
        <v>9</v>
      </c>
      <c r="F114558" s="2">
        <v>44340.535786407767</v>
      </c>
      <c r="G114558" s="60">
        <v>0.53578703703703701</v>
      </c>
    </row>
    <row r="114559" spans="1:7" x14ac:dyDescent="0.25">
      <c r="A114559">
        <v>116817</v>
      </c>
      <c r="B114559" s="2">
        <v>44345.457307443365</v>
      </c>
      <c r="C114559">
        <v>284653</v>
      </c>
      <c r="D114559">
        <v>258251</v>
      </c>
      <c r="E114559" t="s">
        <v>9</v>
      </c>
      <c r="F114559" s="2">
        <v>44345.707307443365</v>
      </c>
      <c r="G114559" s="60">
        <v>0.70730324074074069</v>
      </c>
    </row>
    <row r="114560" spans="1:7" x14ac:dyDescent="0.25">
      <c r="A114560">
        <v>159103</v>
      </c>
      <c r="B114560" s="2">
        <v>44357.982000000004</v>
      </c>
      <c r="C114560">
        <v>284653</v>
      </c>
      <c r="D114560">
        <v>149755</v>
      </c>
      <c r="E114560" t="s">
        <v>9</v>
      </c>
      <c r="F114560" s="2">
        <v>44358.232000000004</v>
      </c>
      <c r="G114560" s="60">
        <v>0.23200231481481481</v>
      </c>
    </row>
    <row r="114561" spans="1:7" x14ac:dyDescent="0.25">
      <c r="A114561">
        <v>162326</v>
      </c>
      <c r="B114561" s="2">
        <v>44358.837566343042</v>
      </c>
      <c r="C114561">
        <v>284653</v>
      </c>
      <c r="D114561">
        <v>411922</v>
      </c>
      <c r="E114561" t="s">
        <v>9</v>
      </c>
      <c r="F114561" s="2">
        <v>44359.087566343042</v>
      </c>
      <c r="G114561" s="60">
        <v>8.7569444444444436E-2</v>
      </c>
    </row>
    <row r="114562" spans="1:7" x14ac:dyDescent="0.25">
      <c r="A114562">
        <v>178564</v>
      </c>
      <c r="B114562" s="2">
        <v>44363.526886731393</v>
      </c>
      <c r="C114562">
        <v>284653</v>
      </c>
      <c r="D114562">
        <v>63666</v>
      </c>
      <c r="E114562" t="s">
        <v>9</v>
      </c>
      <c r="F114562" s="2">
        <v>44363.776886731393</v>
      </c>
      <c r="G114562" s="60">
        <v>0.77688657407407413</v>
      </c>
    </row>
    <row r="114563" spans="1:7" x14ac:dyDescent="0.25">
      <c r="A114563">
        <v>192998</v>
      </c>
      <c r="B114563" s="2">
        <v>44367.032715842157</v>
      </c>
      <c r="C114563">
        <v>284653</v>
      </c>
      <c r="D114563">
        <v>347008</v>
      </c>
      <c r="E114563" t="s">
        <v>9</v>
      </c>
      <c r="F114563" s="2">
        <v>44367.282715842157</v>
      </c>
      <c r="G114563" s="60">
        <v>0.28271990740740743</v>
      </c>
    </row>
    <row r="114564" spans="1:7" x14ac:dyDescent="0.25">
      <c r="A114564">
        <v>206939</v>
      </c>
      <c r="B114564" s="2">
        <v>44371.492906148866</v>
      </c>
      <c r="C114564">
        <v>284653</v>
      </c>
      <c r="D114564">
        <v>230507</v>
      </c>
      <c r="E114564" t="s">
        <v>9</v>
      </c>
      <c r="F114564" s="2">
        <v>44371.742906148866</v>
      </c>
      <c r="G114564" s="60">
        <v>0.74290509259259263</v>
      </c>
    </row>
    <row r="114565" spans="1:7" x14ac:dyDescent="0.25">
      <c r="A114565">
        <v>207757</v>
      </c>
      <c r="B114565" s="2">
        <v>44371.677372168284</v>
      </c>
      <c r="C114565">
        <v>284653</v>
      </c>
      <c r="D114565">
        <v>362248</v>
      </c>
      <c r="E114565" t="s">
        <v>9</v>
      </c>
      <c r="F114565" s="2">
        <v>44371.927372168284</v>
      </c>
      <c r="G114565" s="60">
        <v>0.92737268518518512</v>
      </c>
    </row>
    <row r="114566" spans="1:7" x14ac:dyDescent="0.25">
      <c r="A114566">
        <v>233413</v>
      </c>
      <c r="B114566" s="2">
        <v>44378.717825242718</v>
      </c>
      <c r="C114566">
        <v>284653</v>
      </c>
      <c r="D114566">
        <v>340447</v>
      </c>
      <c r="E114566" t="s">
        <v>9</v>
      </c>
      <c r="F114566" s="2">
        <v>44378.967825242718</v>
      </c>
      <c r="G114566" s="60">
        <v>0.96782407407407411</v>
      </c>
    </row>
    <row r="114567" spans="1:7" x14ac:dyDescent="0.25">
      <c r="A114567">
        <v>244727</v>
      </c>
      <c r="B114567" s="2">
        <v>44381.609411003235</v>
      </c>
      <c r="C114567">
        <v>284653</v>
      </c>
      <c r="D114567">
        <v>189009</v>
      </c>
      <c r="E114567" t="s">
        <v>9</v>
      </c>
      <c r="F114567" s="2">
        <v>44381.859411003235</v>
      </c>
      <c r="G114567" s="60">
        <v>0.85940972222222223</v>
      </c>
    </row>
    <row r="114568" spans="1:7" x14ac:dyDescent="0.25">
      <c r="A114568">
        <v>262139</v>
      </c>
      <c r="B114568" s="2">
        <v>44387.471870550158</v>
      </c>
      <c r="C114568">
        <v>284653</v>
      </c>
      <c r="D114568">
        <v>170185</v>
      </c>
      <c r="E114568" t="s">
        <v>9</v>
      </c>
      <c r="F114568" s="2">
        <v>44387.721870550158</v>
      </c>
      <c r="G114568" s="60">
        <v>0.72187499999999993</v>
      </c>
    </row>
    <row r="114569" spans="1:7" x14ac:dyDescent="0.25">
      <c r="A114569">
        <v>285826</v>
      </c>
      <c r="B114569" s="2">
        <v>44394.187444685202</v>
      </c>
      <c r="C114569">
        <v>284653</v>
      </c>
      <c r="D114569">
        <v>273920</v>
      </c>
      <c r="E114569" t="s">
        <v>9</v>
      </c>
      <c r="F114569" s="2">
        <v>44394.437444685202</v>
      </c>
      <c r="G114569" s="60">
        <v>0.43744212962962964</v>
      </c>
    </row>
    <row r="114570" spans="1:7" x14ac:dyDescent="0.25">
      <c r="A114570">
        <v>302354</v>
      </c>
      <c r="B114570" s="2">
        <v>44399.476724919092</v>
      </c>
      <c r="C114570">
        <v>284653</v>
      </c>
      <c r="D114570">
        <v>419184</v>
      </c>
      <c r="E114570" t="s">
        <v>9</v>
      </c>
      <c r="F114570" s="2">
        <v>44399.726724919092</v>
      </c>
      <c r="G114570" s="60">
        <v>0.72672453703703699</v>
      </c>
    </row>
    <row r="114571" spans="1:7" x14ac:dyDescent="0.25">
      <c r="A114571">
        <v>310063</v>
      </c>
      <c r="B114571" s="2">
        <v>44401.531741100327</v>
      </c>
      <c r="C114571">
        <v>284653</v>
      </c>
      <c r="D114571">
        <v>4316</v>
      </c>
      <c r="E114571" t="s">
        <v>9</v>
      </c>
      <c r="F114571" s="2">
        <v>44401.781741100327</v>
      </c>
      <c r="G114571" s="60">
        <v>0.78173611111111108</v>
      </c>
    </row>
    <row r="114572" spans="1:7" x14ac:dyDescent="0.25">
      <c r="A114572">
        <v>317822</v>
      </c>
      <c r="B114572" s="2">
        <v>44403.373165048542</v>
      </c>
      <c r="C114572">
        <v>284653</v>
      </c>
      <c r="D114572">
        <v>81550</v>
      </c>
      <c r="E114572" t="s">
        <v>9</v>
      </c>
      <c r="F114572" s="2">
        <v>44403.623165048542</v>
      </c>
      <c r="G114572" s="60">
        <v>0.62315972222222216</v>
      </c>
    </row>
    <row r="114573" spans="1:7" x14ac:dyDescent="0.25">
      <c r="A114573">
        <v>318428</v>
      </c>
      <c r="B114573" s="2">
        <v>44403.606174757282</v>
      </c>
      <c r="C114573">
        <v>284653</v>
      </c>
      <c r="D114573">
        <v>250679</v>
      </c>
      <c r="E114573" t="s">
        <v>9</v>
      </c>
      <c r="F114573" s="2">
        <v>44403.856174757282</v>
      </c>
      <c r="G114573" s="60">
        <v>0.85616898148148157</v>
      </c>
    </row>
    <row r="114574" spans="1:7" x14ac:dyDescent="0.25">
      <c r="A114574">
        <v>352361</v>
      </c>
      <c r="B114574" s="2">
        <v>44413.780932038833</v>
      </c>
      <c r="C114574">
        <v>284653</v>
      </c>
      <c r="D114574">
        <v>352056</v>
      </c>
      <c r="E114574" t="s">
        <v>9</v>
      </c>
      <c r="F114574" s="2">
        <v>44414.030932038833</v>
      </c>
      <c r="G114574" s="60">
        <v>3.0937499999999996E-2</v>
      </c>
    </row>
    <row r="114575" spans="1:7" x14ac:dyDescent="0.25">
      <c r="A114575">
        <v>354811</v>
      </c>
      <c r="B114575" s="2">
        <v>44414.623974110029</v>
      </c>
      <c r="C114575">
        <v>284653</v>
      </c>
      <c r="D114575">
        <v>119655</v>
      </c>
      <c r="E114575" t="s">
        <v>9</v>
      </c>
      <c r="F114575" s="2">
        <v>44414.873974110029</v>
      </c>
      <c r="G114575" s="60">
        <v>0.87396990740740732</v>
      </c>
    </row>
    <row r="114576" spans="1:7" x14ac:dyDescent="0.25">
      <c r="A114576">
        <v>399813</v>
      </c>
      <c r="B114576" s="2">
        <v>44428.53497734628</v>
      </c>
      <c r="C114576">
        <v>284653</v>
      </c>
      <c r="D114576">
        <v>158978</v>
      </c>
      <c r="E114576" t="s">
        <v>9</v>
      </c>
      <c r="F114576" s="2">
        <v>44428.78497734628</v>
      </c>
      <c r="G114576" s="60">
        <v>0.78497685185185195</v>
      </c>
    </row>
    <row r="114577" spans="1:7" x14ac:dyDescent="0.25">
      <c r="A114577">
        <v>412182</v>
      </c>
      <c r="B114577" s="2">
        <v>44431.641773462783</v>
      </c>
      <c r="C114577">
        <v>284653</v>
      </c>
      <c r="D114577">
        <v>88863</v>
      </c>
      <c r="E114577" t="s">
        <v>9</v>
      </c>
      <c r="F114577" s="2">
        <v>44431.891773462783</v>
      </c>
      <c r="G114577" s="60">
        <v>0.89177083333333329</v>
      </c>
    </row>
    <row r="114578" spans="1:7" x14ac:dyDescent="0.25">
      <c r="A114578">
        <v>105283</v>
      </c>
      <c r="B114578" s="2">
        <v>44341.919686084148</v>
      </c>
      <c r="C114578">
        <v>284655</v>
      </c>
      <c r="D114578">
        <v>37644</v>
      </c>
      <c r="E114578" t="s">
        <v>2</v>
      </c>
      <c r="F114578" s="2">
        <v>44341.961352750812</v>
      </c>
      <c r="G114578" s="60">
        <v>0.96135416666666673</v>
      </c>
    </row>
    <row r="114579" spans="1:7" x14ac:dyDescent="0.25">
      <c r="A114579">
        <v>123166</v>
      </c>
      <c r="B114579" s="2">
        <v>44346.673731391587</v>
      </c>
      <c r="C114579">
        <v>284655</v>
      </c>
      <c r="D114579">
        <v>347008</v>
      </c>
      <c r="E114579" t="s">
        <v>2</v>
      </c>
      <c r="F114579" s="2">
        <v>44346.715398058252</v>
      </c>
      <c r="G114579" s="60">
        <v>0.71539351851851851</v>
      </c>
    </row>
    <row r="114580" spans="1:7" x14ac:dyDescent="0.25">
      <c r="A114580">
        <v>137284</v>
      </c>
      <c r="B114580" s="2">
        <v>44351.639750809067</v>
      </c>
      <c r="C114580">
        <v>284655</v>
      </c>
      <c r="D114580">
        <v>284325</v>
      </c>
      <c r="E114580" t="s">
        <v>2</v>
      </c>
      <c r="F114580" s="2">
        <v>44351.681417475731</v>
      </c>
      <c r="G114580" s="60">
        <v>0.68141203703703701</v>
      </c>
    </row>
    <row r="114581" spans="1:7" x14ac:dyDescent="0.25">
      <c r="A114581">
        <v>140603</v>
      </c>
      <c r="B114581" s="2">
        <v>44352.333333333336</v>
      </c>
      <c r="C114581">
        <v>284655</v>
      </c>
      <c r="D114581">
        <v>160597</v>
      </c>
      <c r="E114581" t="s">
        <v>2</v>
      </c>
      <c r="F114581" s="2">
        <v>44352.375</v>
      </c>
      <c r="G114581" s="60">
        <v>0.375</v>
      </c>
    </row>
    <row r="114582" spans="1:7" x14ac:dyDescent="0.25">
      <c r="A114582">
        <v>153033</v>
      </c>
      <c r="B114582" s="2">
        <v>44355.914831715214</v>
      </c>
      <c r="C114582">
        <v>284655</v>
      </c>
      <c r="D114582">
        <v>106429</v>
      </c>
      <c r="E114582" t="s">
        <v>2</v>
      </c>
      <c r="F114582" s="2">
        <v>44355.956498381878</v>
      </c>
      <c r="G114582" s="60">
        <v>0.95649305555555564</v>
      </c>
    </row>
    <row r="114583" spans="1:7" x14ac:dyDescent="0.25">
      <c r="A114583">
        <v>210384</v>
      </c>
      <c r="B114583" s="2">
        <v>44372.53619093851</v>
      </c>
      <c r="C114583">
        <v>284655</v>
      </c>
      <c r="D114583">
        <v>26829</v>
      </c>
      <c r="E114583" t="s">
        <v>2</v>
      </c>
      <c r="F114583" s="2">
        <v>44372.577857605174</v>
      </c>
      <c r="G114583" s="60">
        <v>0.57785879629629633</v>
      </c>
    </row>
    <row r="114584" spans="1:7" x14ac:dyDescent="0.25">
      <c r="A114584">
        <v>225848</v>
      </c>
      <c r="B114584" s="2">
        <v>44376.00221035599</v>
      </c>
      <c r="C114584">
        <v>284655</v>
      </c>
      <c r="D114584">
        <v>182191</v>
      </c>
      <c r="E114584" t="s">
        <v>2</v>
      </c>
      <c r="F114584" s="2">
        <v>44376.043877022654</v>
      </c>
      <c r="G114584" s="60">
        <v>4.387731481481482E-2</v>
      </c>
    </row>
    <row r="114585" spans="1:7" x14ac:dyDescent="0.25">
      <c r="A114585">
        <v>269003</v>
      </c>
      <c r="B114585" s="2">
        <v>44388.843634304212</v>
      </c>
      <c r="C114585">
        <v>284655</v>
      </c>
      <c r="D114585">
        <v>333426</v>
      </c>
      <c r="E114585" t="s">
        <v>2</v>
      </c>
      <c r="F114585" s="2">
        <v>44388.885300970876</v>
      </c>
      <c r="G114585" s="60">
        <v>0.88530092592592602</v>
      </c>
    </row>
    <row r="114586" spans="1:7" x14ac:dyDescent="0.25">
      <c r="A114586">
        <v>270684</v>
      </c>
      <c r="B114586" s="2">
        <v>44389.578262135925</v>
      </c>
      <c r="C114586">
        <v>284655</v>
      </c>
      <c r="D114586">
        <v>4199</v>
      </c>
      <c r="E114586" t="s">
        <v>2</v>
      </c>
      <c r="F114586" s="2">
        <v>44389.619928802589</v>
      </c>
      <c r="G114586" s="60">
        <v>0.61993055555555554</v>
      </c>
    </row>
    <row r="114587" spans="1:7" x14ac:dyDescent="0.25">
      <c r="A114587">
        <v>299911</v>
      </c>
      <c r="B114587" s="2">
        <v>44398.634896440133</v>
      </c>
      <c r="C114587">
        <v>284655</v>
      </c>
      <c r="D114587">
        <v>411922</v>
      </c>
      <c r="E114587" t="s">
        <v>2</v>
      </c>
      <c r="F114587" s="2">
        <v>44398.676563106797</v>
      </c>
      <c r="G114587" s="60">
        <v>0.67656250000000007</v>
      </c>
    </row>
    <row r="114588" spans="1:7" x14ac:dyDescent="0.25">
      <c r="A114588">
        <v>301467</v>
      </c>
      <c r="B114588" s="2">
        <v>44398.903504854374</v>
      </c>
      <c r="C114588">
        <v>284655</v>
      </c>
      <c r="D114588">
        <v>188971</v>
      </c>
      <c r="E114588" t="s">
        <v>2</v>
      </c>
      <c r="F114588" s="2">
        <v>44398.945171521038</v>
      </c>
      <c r="G114588" s="60">
        <v>0.94517361111111109</v>
      </c>
    </row>
    <row r="114589" spans="1:7" x14ac:dyDescent="0.25">
      <c r="A114589">
        <v>320414</v>
      </c>
      <c r="B114589" s="2">
        <v>44403.943957928808</v>
      </c>
      <c r="C114589">
        <v>284655</v>
      </c>
      <c r="D114589">
        <v>228405</v>
      </c>
      <c r="E114589" t="s">
        <v>2</v>
      </c>
      <c r="F114589" s="2">
        <v>44403.985624595472</v>
      </c>
      <c r="G114589" s="60">
        <v>0.98562500000000008</v>
      </c>
    </row>
    <row r="114590" spans="1:7" x14ac:dyDescent="0.25">
      <c r="A114590">
        <v>373854</v>
      </c>
      <c r="B114590" s="2">
        <v>44419.801563106797</v>
      </c>
      <c r="C114590">
        <v>284655</v>
      </c>
      <c r="D114590">
        <v>301748</v>
      </c>
      <c r="E114590" t="s">
        <v>2</v>
      </c>
      <c r="F114590" s="2">
        <v>44419.843229773462</v>
      </c>
      <c r="G114590" s="60">
        <v>0.8432291666666667</v>
      </c>
    </row>
    <row r="114591" spans="1:7" x14ac:dyDescent="0.25">
      <c r="A114591">
        <v>380934</v>
      </c>
      <c r="B114591" s="2">
        <v>44422.023245954697</v>
      </c>
      <c r="C114591">
        <v>284655</v>
      </c>
      <c r="D114591">
        <v>100414</v>
      </c>
      <c r="E114591" t="s">
        <v>2</v>
      </c>
      <c r="F114591" s="2">
        <v>44422.064912621361</v>
      </c>
      <c r="G114591" s="60">
        <v>6.4907407407407414E-2</v>
      </c>
    </row>
    <row r="114592" spans="1:7" x14ac:dyDescent="0.25">
      <c r="A114592">
        <v>383824</v>
      </c>
      <c r="B114592" s="2">
        <v>44422.754637540456</v>
      </c>
      <c r="C114592">
        <v>284655</v>
      </c>
      <c r="D114592">
        <v>118549</v>
      </c>
      <c r="E114592" t="s">
        <v>2</v>
      </c>
      <c r="F114592" s="2">
        <v>44422.796304207121</v>
      </c>
      <c r="G114592" s="60">
        <v>0.79630787037037043</v>
      </c>
    </row>
    <row r="114593" spans="1:7" x14ac:dyDescent="0.25">
      <c r="A114593">
        <v>23738</v>
      </c>
      <c r="B114593" s="2">
        <v>44310.628589739674</v>
      </c>
      <c r="C114593">
        <v>284686</v>
      </c>
      <c r="D114593">
        <v>158978</v>
      </c>
      <c r="E114593" t="s">
        <v>12</v>
      </c>
      <c r="F114593" s="2">
        <v>44310.920256406338</v>
      </c>
      <c r="G114593" s="60">
        <v>0.92025462962962967</v>
      </c>
    </row>
    <row r="114594" spans="1:7" x14ac:dyDescent="0.25">
      <c r="A114594">
        <v>37756</v>
      </c>
      <c r="B114594" s="2">
        <v>44316.899333333335</v>
      </c>
      <c r="C114594">
        <v>284686</v>
      </c>
      <c r="D114594">
        <v>249345</v>
      </c>
      <c r="E114594" t="s">
        <v>12</v>
      </c>
      <c r="F114594" s="2">
        <v>44317.190999999999</v>
      </c>
      <c r="G114594" s="60">
        <v>0.19099537037037037</v>
      </c>
    </row>
    <row r="114595" spans="1:7" x14ac:dyDescent="0.25">
      <c r="A114595">
        <v>41586</v>
      </c>
      <c r="B114595" s="2">
        <v>44318.470656957928</v>
      </c>
      <c r="C114595">
        <v>284686</v>
      </c>
      <c r="D114595">
        <v>128523</v>
      </c>
      <c r="E114595" t="s">
        <v>12</v>
      </c>
      <c r="F114595" s="2">
        <v>44318.762323624593</v>
      </c>
      <c r="G114595" s="60">
        <v>0.76232638888888893</v>
      </c>
    </row>
    <row r="114596" spans="1:7" x14ac:dyDescent="0.25">
      <c r="A114596">
        <v>58497</v>
      </c>
      <c r="B114596" s="2">
        <v>44325.630851132686</v>
      </c>
      <c r="C114596">
        <v>284686</v>
      </c>
      <c r="D114596">
        <v>118549</v>
      </c>
      <c r="E114596" t="s">
        <v>12</v>
      </c>
      <c r="F114596" s="2">
        <v>44325.92251779935</v>
      </c>
      <c r="G114596" s="60">
        <v>0.92252314814814806</v>
      </c>
    </row>
    <row r="114597" spans="1:7" x14ac:dyDescent="0.25">
      <c r="A114597">
        <v>60732</v>
      </c>
      <c r="B114597" s="2">
        <v>44326.575834951458</v>
      </c>
      <c r="C114597">
        <v>284686</v>
      </c>
      <c r="D114597">
        <v>81226</v>
      </c>
      <c r="E114597" t="s">
        <v>12</v>
      </c>
      <c r="F114597" s="2">
        <v>44326.867501618122</v>
      </c>
      <c r="G114597" s="60">
        <v>0.86750000000000005</v>
      </c>
    </row>
    <row r="114598" spans="1:7" x14ac:dyDescent="0.25">
      <c r="A114598">
        <v>73438</v>
      </c>
      <c r="B114598" s="2">
        <v>44331.543472491911</v>
      </c>
      <c r="C114598">
        <v>284686</v>
      </c>
      <c r="D114598">
        <v>43842</v>
      </c>
      <c r="E114598" t="s">
        <v>12</v>
      </c>
      <c r="F114598" s="2">
        <v>44331.835139158575</v>
      </c>
      <c r="G114598" s="60">
        <v>0.83513888888888888</v>
      </c>
    </row>
    <row r="114599" spans="1:7" x14ac:dyDescent="0.25">
      <c r="A114599">
        <v>111840</v>
      </c>
      <c r="B114599" s="2">
        <v>44344.524055016183</v>
      </c>
      <c r="C114599">
        <v>284686</v>
      </c>
      <c r="D114599">
        <v>204394</v>
      </c>
      <c r="E114599" t="s">
        <v>12</v>
      </c>
      <c r="F114599" s="2">
        <v>44344.815721682848</v>
      </c>
      <c r="G114599" s="60">
        <v>0.81571759259259258</v>
      </c>
    </row>
    <row r="114600" spans="1:7" x14ac:dyDescent="0.25">
      <c r="A114600">
        <v>156918</v>
      </c>
      <c r="B114600" s="2">
        <v>44357.577453074438</v>
      </c>
      <c r="C114600">
        <v>284686</v>
      </c>
      <c r="D114600">
        <v>411922</v>
      </c>
      <c r="E114600" t="s">
        <v>12</v>
      </c>
      <c r="F114600" s="2">
        <v>44357.869119741103</v>
      </c>
      <c r="G114600" s="60">
        <v>0.86912037037037038</v>
      </c>
    </row>
    <row r="114601" spans="1:7" x14ac:dyDescent="0.25">
      <c r="A114601">
        <v>168383</v>
      </c>
      <c r="B114601" s="2">
        <v>44360.084383678703</v>
      </c>
      <c r="C114601">
        <v>284686</v>
      </c>
      <c r="D114601">
        <v>149755</v>
      </c>
      <c r="E114601" t="s">
        <v>12</v>
      </c>
      <c r="F114601" s="2">
        <v>44360.376050345367</v>
      </c>
      <c r="G114601" s="60">
        <v>0.3760532407407407</v>
      </c>
    </row>
    <row r="114602" spans="1:7" x14ac:dyDescent="0.25">
      <c r="A114602">
        <v>232832</v>
      </c>
      <c r="B114602" s="2">
        <v>44378.603343042072</v>
      </c>
      <c r="C114602">
        <v>284686</v>
      </c>
      <c r="D114602">
        <v>331056</v>
      </c>
      <c r="E114602" t="s">
        <v>12</v>
      </c>
      <c r="F114602" s="2">
        <v>44378.895009708736</v>
      </c>
      <c r="G114602" s="60">
        <v>0.89501157407407417</v>
      </c>
    </row>
    <row r="114603" spans="1:7" x14ac:dyDescent="0.25">
      <c r="A114603">
        <v>294340</v>
      </c>
      <c r="B114603" s="2">
        <v>44396.661595469261</v>
      </c>
      <c r="C114603">
        <v>284686</v>
      </c>
      <c r="D114603">
        <v>230507</v>
      </c>
      <c r="E114603" t="s">
        <v>12</v>
      </c>
      <c r="F114603" s="2">
        <v>44396.953262135925</v>
      </c>
      <c r="G114603" s="60">
        <v>0.95326388888888891</v>
      </c>
    </row>
    <row r="114604" spans="1:7" x14ac:dyDescent="0.25">
      <c r="A114604">
        <v>372345</v>
      </c>
      <c r="B114604" s="2">
        <v>44419.491692556636</v>
      </c>
      <c r="C114604">
        <v>284686</v>
      </c>
      <c r="D114604">
        <v>312954</v>
      </c>
      <c r="E114604" t="s">
        <v>12</v>
      </c>
      <c r="F114604" s="2">
        <v>44419.7833592233</v>
      </c>
      <c r="G114604" s="60">
        <v>0.7833564814814814</v>
      </c>
    </row>
    <row r="114605" spans="1:7" x14ac:dyDescent="0.25">
      <c r="A114605">
        <v>381235</v>
      </c>
      <c r="B114605" s="2">
        <v>44422.115333333335</v>
      </c>
      <c r="C114605">
        <v>284686</v>
      </c>
      <c r="D114605">
        <v>373732</v>
      </c>
      <c r="E114605" t="s">
        <v>12</v>
      </c>
      <c r="F114605" s="2">
        <v>44422.406999999999</v>
      </c>
      <c r="G114605" s="60">
        <v>0.4070023148148148</v>
      </c>
    </row>
    <row r="114606" spans="1:7" x14ac:dyDescent="0.25">
      <c r="A114606">
        <v>394192</v>
      </c>
      <c r="B114606" s="2">
        <v>44426.368715210359</v>
      </c>
      <c r="C114606">
        <v>284686</v>
      </c>
      <c r="D114606">
        <v>63666</v>
      </c>
      <c r="E114606" t="s">
        <v>12</v>
      </c>
      <c r="F114606" s="2">
        <v>44426.660381877024</v>
      </c>
      <c r="G114606" s="60">
        <v>0.66038194444444442</v>
      </c>
    </row>
    <row r="114607" spans="1:7" x14ac:dyDescent="0.25">
      <c r="A114607">
        <v>13170</v>
      </c>
      <c r="B114607" s="2">
        <v>44303.655122977347</v>
      </c>
      <c r="C114607">
        <v>284690</v>
      </c>
      <c r="D114607">
        <v>296118</v>
      </c>
      <c r="E114607" t="s">
        <v>3</v>
      </c>
      <c r="F114607" s="2">
        <v>44303.780122977347</v>
      </c>
      <c r="G114607" s="60">
        <v>0.78012731481481479</v>
      </c>
    </row>
    <row r="114608" spans="1:7" x14ac:dyDescent="0.25">
      <c r="A114608">
        <v>14151</v>
      </c>
      <c r="B114608" s="2">
        <v>44304.108279671622</v>
      </c>
      <c r="C114608">
        <v>284690</v>
      </c>
      <c r="D114608">
        <v>127233</v>
      </c>
      <c r="E114608" t="s">
        <v>3</v>
      </c>
      <c r="F114608" s="2">
        <v>44304.233279671622</v>
      </c>
      <c r="G114608" s="60">
        <v>0.23327546296296298</v>
      </c>
    </row>
    <row r="114609" spans="1:7" x14ac:dyDescent="0.25">
      <c r="A114609">
        <v>39139</v>
      </c>
      <c r="B114609" s="2">
        <v>44317.562889967638</v>
      </c>
      <c r="C114609">
        <v>284690</v>
      </c>
      <c r="D114609">
        <v>313585</v>
      </c>
      <c r="E114609" t="s">
        <v>3</v>
      </c>
      <c r="F114609" s="2">
        <v>44317.687889967638</v>
      </c>
      <c r="G114609" s="60">
        <v>0.68789351851851854</v>
      </c>
    </row>
    <row r="114610" spans="1:7" x14ac:dyDescent="0.25">
      <c r="A114610">
        <v>78837</v>
      </c>
      <c r="B114610" s="2">
        <v>44332.828262135925</v>
      </c>
      <c r="C114610">
        <v>284690</v>
      </c>
      <c r="D114610">
        <v>341333</v>
      </c>
      <c r="E114610" t="s">
        <v>3</v>
      </c>
      <c r="F114610" s="2">
        <v>44332.953262135925</v>
      </c>
      <c r="G114610" s="60">
        <v>0.95326388888888891</v>
      </c>
    </row>
    <row r="114611" spans="1:7" x14ac:dyDescent="0.25">
      <c r="A114611">
        <v>91751</v>
      </c>
      <c r="B114611" s="2">
        <v>44337.926967637541</v>
      </c>
      <c r="C114611">
        <v>284690</v>
      </c>
      <c r="D114611">
        <v>145893</v>
      </c>
      <c r="E114611" t="s">
        <v>3</v>
      </c>
      <c r="F114611" s="2">
        <v>44338.051967637541</v>
      </c>
      <c r="G114611" s="60">
        <v>5.1967592592592593E-2</v>
      </c>
    </row>
    <row r="114612" spans="1:7" x14ac:dyDescent="0.25">
      <c r="A114612">
        <v>104899</v>
      </c>
      <c r="B114612" s="2">
        <v>44341.845999999998</v>
      </c>
      <c r="C114612">
        <v>284690</v>
      </c>
      <c r="D114612">
        <v>34930</v>
      </c>
      <c r="E114612" t="s">
        <v>3</v>
      </c>
      <c r="F114612" s="2">
        <v>44341.970999999998</v>
      </c>
      <c r="G114612" s="60">
        <v>0.97099537037037031</v>
      </c>
    </row>
    <row r="114613" spans="1:7" x14ac:dyDescent="0.25">
      <c r="A114613">
        <v>112694</v>
      </c>
      <c r="B114613" s="2">
        <v>44344.653504854366</v>
      </c>
      <c r="C114613">
        <v>284690</v>
      </c>
      <c r="D114613">
        <v>250679</v>
      </c>
      <c r="E114613" t="s">
        <v>3</v>
      </c>
      <c r="F114613" s="2">
        <v>44344.778504854366</v>
      </c>
      <c r="G114613" s="60">
        <v>0.77850694444444446</v>
      </c>
    </row>
    <row r="114614" spans="1:7" x14ac:dyDescent="0.25">
      <c r="A114614">
        <v>174782</v>
      </c>
      <c r="B114614" s="2">
        <v>44361.800754045311</v>
      </c>
      <c r="C114614">
        <v>284690</v>
      </c>
      <c r="D114614">
        <v>351192</v>
      </c>
      <c r="E114614" t="s">
        <v>3</v>
      </c>
      <c r="F114614" s="2">
        <v>44361.925754045311</v>
      </c>
      <c r="G114614" s="60">
        <v>0.92575231481481479</v>
      </c>
    </row>
    <row r="114615" spans="1:7" x14ac:dyDescent="0.25">
      <c r="A114615">
        <v>180194</v>
      </c>
      <c r="B114615" s="2">
        <v>44363.857388349512</v>
      </c>
      <c r="C114615">
        <v>284690</v>
      </c>
      <c r="D114615">
        <v>250679</v>
      </c>
      <c r="E114615" t="s">
        <v>3</v>
      </c>
      <c r="F114615" s="2">
        <v>44363.982388349512</v>
      </c>
      <c r="G114615" s="60">
        <v>0.98238425925925921</v>
      </c>
    </row>
    <row r="114616" spans="1:7" x14ac:dyDescent="0.25">
      <c r="A114616">
        <v>190973</v>
      </c>
      <c r="B114616" s="2">
        <v>44366.71279030732</v>
      </c>
      <c r="C114616">
        <v>284690</v>
      </c>
      <c r="D114616">
        <v>351198</v>
      </c>
      <c r="E114616" t="s">
        <v>3</v>
      </c>
      <c r="F114616" s="2">
        <v>44366.83779030732</v>
      </c>
      <c r="G114616" s="60">
        <v>0.83778935185185188</v>
      </c>
    </row>
    <row r="114617" spans="1:7" x14ac:dyDescent="0.25">
      <c r="A114617">
        <v>198264</v>
      </c>
      <c r="B114617" s="2">
        <v>44368.634087378639</v>
      </c>
      <c r="C114617">
        <v>284690</v>
      </c>
      <c r="D114617">
        <v>122902</v>
      </c>
      <c r="E114617" t="s">
        <v>3</v>
      </c>
      <c r="F114617" s="2">
        <v>44368.759087378639</v>
      </c>
      <c r="G114617" s="60">
        <v>0.75908564814814816</v>
      </c>
    </row>
    <row r="114618" spans="1:7" x14ac:dyDescent="0.25">
      <c r="A114618">
        <v>245259</v>
      </c>
      <c r="B114618" s="2">
        <v>44381.687485436894</v>
      </c>
      <c r="C114618">
        <v>284690</v>
      </c>
      <c r="D114618">
        <v>347008</v>
      </c>
      <c r="E114618" t="s">
        <v>3</v>
      </c>
      <c r="F114618" s="2">
        <v>44381.812485436894</v>
      </c>
      <c r="G114618" s="60">
        <v>0.81248842592592585</v>
      </c>
    </row>
    <row r="114619" spans="1:7" x14ac:dyDescent="0.25">
      <c r="A114619">
        <v>267340</v>
      </c>
      <c r="B114619" s="2">
        <v>44388.590398058252</v>
      </c>
      <c r="C114619">
        <v>284690</v>
      </c>
      <c r="D114619">
        <v>231227</v>
      </c>
      <c r="E114619" t="s">
        <v>3</v>
      </c>
      <c r="F114619" s="2">
        <v>44388.715398058252</v>
      </c>
      <c r="G114619" s="60">
        <v>0.71539351851851851</v>
      </c>
    </row>
    <row r="114620" spans="1:7" x14ac:dyDescent="0.25">
      <c r="A114620">
        <v>272355</v>
      </c>
      <c r="B114620" s="2">
        <v>44389.860624595472</v>
      </c>
      <c r="C114620">
        <v>284690</v>
      </c>
      <c r="D114620">
        <v>227775</v>
      </c>
      <c r="E114620" t="s">
        <v>3</v>
      </c>
      <c r="F114620" s="2">
        <v>44389.985624595472</v>
      </c>
      <c r="G114620" s="60">
        <v>0.98562500000000008</v>
      </c>
    </row>
    <row r="114621" spans="1:7" x14ac:dyDescent="0.25">
      <c r="A114621">
        <v>315478</v>
      </c>
      <c r="B114621" s="2">
        <v>44402.723084142395</v>
      </c>
      <c r="C114621">
        <v>284690</v>
      </c>
      <c r="D114621">
        <v>293657</v>
      </c>
      <c r="E114621" t="s">
        <v>3</v>
      </c>
      <c r="F114621" s="2">
        <v>44402.848084142395</v>
      </c>
      <c r="G114621" s="60">
        <v>0.84807870370370375</v>
      </c>
    </row>
    <row r="114622" spans="1:7" x14ac:dyDescent="0.25">
      <c r="A114622">
        <v>108848</v>
      </c>
      <c r="B114622" s="2">
        <v>44343.623569579293</v>
      </c>
      <c r="C114622">
        <v>284694</v>
      </c>
      <c r="D114622">
        <v>204394</v>
      </c>
      <c r="E114622" t="s">
        <v>2</v>
      </c>
      <c r="F114622" s="2">
        <v>44343.665236245957</v>
      </c>
      <c r="G114622" s="60">
        <v>0.66523148148148148</v>
      </c>
    </row>
    <row r="114623" spans="1:7" x14ac:dyDescent="0.25">
      <c r="A114623">
        <v>123630</v>
      </c>
      <c r="B114623" s="2">
        <v>44346.733601941749</v>
      </c>
      <c r="C114623">
        <v>284694</v>
      </c>
      <c r="D114623">
        <v>21760</v>
      </c>
      <c r="E114623" t="s">
        <v>2</v>
      </c>
      <c r="F114623" s="2">
        <v>44346.775268608413</v>
      </c>
      <c r="G114623" s="60">
        <v>0.7752662037037038</v>
      </c>
    </row>
    <row r="114624" spans="1:7" x14ac:dyDescent="0.25">
      <c r="A114624">
        <v>133035</v>
      </c>
      <c r="B114624" s="2">
        <v>44350.005333333334</v>
      </c>
      <c r="C114624">
        <v>284694</v>
      </c>
      <c r="D114624">
        <v>394819</v>
      </c>
      <c r="E114624" t="s">
        <v>2</v>
      </c>
      <c r="F114624" s="2">
        <v>44350.046999999999</v>
      </c>
      <c r="G114624" s="60">
        <v>4.7002314814814816E-2</v>
      </c>
    </row>
    <row r="114625" spans="1:7" x14ac:dyDescent="0.25">
      <c r="A114625">
        <v>143339</v>
      </c>
      <c r="B114625" s="2">
        <v>44352.866288025893</v>
      </c>
      <c r="C114625">
        <v>284694</v>
      </c>
      <c r="D114625">
        <v>250679</v>
      </c>
      <c r="E114625" t="s">
        <v>2</v>
      </c>
      <c r="F114625" s="2">
        <v>44352.907954692557</v>
      </c>
      <c r="G114625" s="60">
        <v>0.90795138888888882</v>
      </c>
    </row>
    <row r="114626" spans="1:7" x14ac:dyDescent="0.25">
      <c r="A114626">
        <v>163533</v>
      </c>
      <c r="B114626" s="2">
        <v>44359.05142368847</v>
      </c>
      <c r="C114626">
        <v>284694</v>
      </c>
      <c r="D114626">
        <v>189296</v>
      </c>
      <c r="E114626" t="s">
        <v>2</v>
      </c>
      <c r="F114626" s="2">
        <v>44359.093090355134</v>
      </c>
      <c r="G114626" s="60">
        <v>9.3090277777777786E-2</v>
      </c>
    </row>
    <row r="114627" spans="1:7" x14ac:dyDescent="0.25">
      <c r="A114627">
        <v>165325</v>
      </c>
      <c r="B114627" s="2">
        <v>44359.600634784998</v>
      </c>
      <c r="C114627">
        <v>284694</v>
      </c>
      <c r="D114627">
        <v>389195</v>
      </c>
      <c r="E114627" t="s">
        <v>2</v>
      </c>
      <c r="F114627" s="2">
        <v>44359.642301451662</v>
      </c>
      <c r="G114627" s="60">
        <v>0.64230324074074074</v>
      </c>
    </row>
    <row r="114628" spans="1:7" x14ac:dyDescent="0.25">
      <c r="A114628">
        <v>256933</v>
      </c>
      <c r="B114628" s="2">
        <v>44386.006333333338</v>
      </c>
      <c r="C114628">
        <v>284694</v>
      </c>
      <c r="D114628">
        <v>137899</v>
      </c>
      <c r="E114628" t="s">
        <v>2</v>
      </c>
      <c r="F114628" s="2">
        <v>44386.048000000003</v>
      </c>
      <c r="G114628" s="60">
        <v>4.7997685185185185E-2</v>
      </c>
    </row>
    <row r="114629" spans="1:7" x14ac:dyDescent="0.25">
      <c r="A114629">
        <v>283899</v>
      </c>
      <c r="B114629" s="2">
        <v>44393.733601941749</v>
      </c>
      <c r="C114629">
        <v>284694</v>
      </c>
      <c r="D114629">
        <v>152631</v>
      </c>
      <c r="E114629" t="s">
        <v>2</v>
      </c>
      <c r="F114629" s="2">
        <v>44393.775268608413</v>
      </c>
      <c r="G114629" s="60">
        <v>0.7752662037037038</v>
      </c>
    </row>
    <row r="114630" spans="1:7" x14ac:dyDescent="0.25">
      <c r="A114630">
        <v>285308</v>
      </c>
      <c r="B114630" s="2">
        <v>44394.01515533981</v>
      </c>
      <c r="C114630">
        <v>284694</v>
      </c>
      <c r="D114630">
        <v>219311</v>
      </c>
      <c r="E114630" t="s">
        <v>2</v>
      </c>
      <c r="F114630" s="2">
        <v>44394.056822006474</v>
      </c>
      <c r="G114630" s="60">
        <v>5.6817129629629627E-2</v>
      </c>
    </row>
    <row r="114631" spans="1:7" x14ac:dyDescent="0.25">
      <c r="A114631">
        <v>288041</v>
      </c>
      <c r="B114631" s="2">
        <v>44394.723471785641</v>
      </c>
      <c r="C114631">
        <v>284694</v>
      </c>
      <c r="D114631">
        <v>178052</v>
      </c>
      <c r="E114631" t="s">
        <v>2</v>
      </c>
      <c r="F114631" s="2">
        <v>44394.765138452305</v>
      </c>
      <c r="G114631" s="60">
        <v>0.76513888888888892</v>
      </c>
    </row>
    <row r="114632" spans="1:7" x14ac:dyDescent="0.25">
      <c r="A114632">
        <v>298146</v>
      </c>
      <c r="B114632" s="2">
        <v>44397.795090614891</v>
      </c>
      <c r="C114632">
        <v>284694</v>
      </c>
      <c r="D114632">
        <v>470762</v>
      </c>
      <c r="E114632" t="s">
        <v>2</v>
      </c>
      <c r="F114632" s="2">
        <v>44397.836757281555</v>
      </c>
      <c r="G114632" s="60">
        <v>0.8367592592592592</v>
      </c>
    </row>
    <row r="114633" spans="1:7" x14ac:dyDescent="0.25">
      <c r="A114633">
        <v>298780</v>
      </c>
      <c r="B114633" s="2">
        <v>44397.994333333336</v>
      </c>
      <c r="C114633">
        <v>284694</v>
      </c>
      <c r="D114633">
        <v>411922</v>
      </c>
      <c r="E114633" t="s">
        <v>2</v>
      </c>
      <c r="F114633" s="2">
        <v>44398.036</v>
      </c>
      <c r="G114633" s="60">
        <v>3.5995370370370372E-2</v>
      </c>
    </row>
    <row r="114634" spans="1:7" x14ac:dyDescent="0.25">
      <c r="A114634">
        <v>332990</v>
      </c>
      <c r="B114634" s="2">
        <v>44408.004364146858</v>
      </c>
      <c r="C114634">
        <v>284694</v>
      </c>
      <c r="D114634">
        <v>420674</v>
      </c>
      <c r="E114634" t="s">
        <v>2</v>
      </c>
      <c r="F114634" s="2">
        <v>44408.046030813523</v>
      </c>
      <c r="G114634" s="60">
        <v>4.6030092592592588E-2</v>
      </c>
    </row>
    <row r="114635" spans="1:7" x14ac:dyDescent="0.25">
      <c r="A114635">
        <v>334136</v>
      </c>
      <c r="B114635" s="2">
        <v>44408.420667134618</v>
      </c>
      <c r="C114635">
        <v>284694</v>
      </c>
      <c r="D114635">
        <v>230507</v>
      </c>
      <c r="E114635" t="s">
        <v>2</v>
      </c>
      <c r="F114635" s="2">
        <v>44408.462333801283</v>
      </c>
      <c r="G114635" s="60">
        <v>0.46233796296296298</v>
      </c>
    </row>
    <row r="114636" spans="1:7" x14ac:dyDescent="0.25">
      <c r="A114636">
        <v>349015</v>
      </c>
      <c r="B114636" s="2">
        <v>44412.698003236248</v>
      </c>
      <c r="C114636">
        <v>284694</v>
      </c>
      <c r="D114636">
        <v>320206</v>
      </c>
      <c r="E114636" t="s">
        <v>2</v>
      </c>
      <c r="F114636" s="2">
        <v>44412.739669902912</v>
      </c>
      <c r="G114636" s="60">
        <v>0.73966435185185186</v>
      </c>
    </row>
    <row r="114637" spans="1:7" x14ac:dyDescent="0.25">
      <c r="A114637">
        <v>383804</v>
      </c>
      <c r="B114637" s="2">
        <v>44422.75344096194</v>
      </c>
      <c r="C114637">
        <v>284694</v>
      </c>
      <c r="D114637">
        <v>379466</v>
      </c>
      <c r="E114637" t="s">
        <v>2</v>
      </c>
      <c r="F114637" s="2">
        <v>44422.795107628604</v>
      </c>
      <c r="G114637" s="60">
        <v>0.79510416666666661</v>
      </c>
    </row>
    <row r="114638" spans="1:7" x14ac:dyDescent="0.25">
      <c r="A114638">
        <v>393857</v>
      </c>
      <c r="B114638" s="2">
        <v>44426.000592233009</v>
      </c>
      <c r="C114638">
        <v>284694</v>
      </c>
      <c r="D114638">
        <v>392434</v>
      </c>
      <c r="E114638" t="s">
        <v>2</v>
      </c>
      <c r="F114638" s="2">
        <v>44426.042258899673</v>
      </c>
      <c r="G114638" s="60">
        <v>4.2256944444444444E-2</v>
      </c>
    </row>
    <row r="114639" spans="1:7" x14ac:dyDescent="0.25">
      <c r="A114639">
        <v>412432</v>
      </c>
      <c r="B114639" s="2">
        <v>44431.683440129455</v>
      </c>
      <c r="C114639">
        <v>284694</v>
      </c>
      <c r="D114639">
        <v>347393</v>
      </c>
      <c r="E114639" t="s">
        <v>2</v>
      </c>
      <c r="F114639" s="2">
        <v>44431.725106796119</v>
      </c>
      <c r="G114639" s="60">
        <v>0.72510416666666666</v>
      </c>
    </row>
    <row r="114640" spans="1:7" x14ac:dyDescent="0.25">
      <c r="A114640">
        <v>302938</v>
      </c>
      <c r="B114640" s="2">
        <v>44399.634491909383</v>
      </c>
      <c r="C114640">
        <v>284695</v>
      </c>
      <c r="D114640">
        <v>118549</v>
      </c>
      <c r="E114640" t="s">
        <v>7</v>
      </c>
      <c r="F114640" s="2">
        <v>44399.634491909383</v>
      </c>
      <c r="G114640" s="60">
        <v>0.63449074074074074</v>
      </c>
    </row>
    <row r="114641" spans="1:7" x14ac:dyDescent="0.25">
      <c r="A114641">
        <v>9095</v>
      </c>
      <c r="B114641" s="2">
        <v>44299.700025889964</v>
      </c>
      <c r="C114641">
        <v>284706</v>
      </c>
      <c r="D114641">
        <v>343712</v>
      </c>
      <c r="E114641" t="s">
        <v>5</v>
      </c>
      <c r="F114641" s="2">
        <v>44299.7833592233</v>
      </c>
      <c r="G114641" s="60">
        <v>0.7833564814814814</v>
      </c>
    </row>
    <row r="114642" spans="1:7" x14ac:dyDescent="0.25">
      <c r="A114642">
        <v>12371</v>
      </c>
      <c r="B114642" s="2">
        <v>44303.196630756553</v>
      </c>
      <c r="C114642">
        <v>284706</v>
      </c>
      <c r="D114642">
        <v>242428</v>
      </c>
      <c r="E114642" t="s">
        <v>5</v>
      </c>
      <c r="F114642" s="2">
        <v>44303.279964089888</v>
      </c>
      <c r="G114642" s="60">
        <v>0.27996527777777774</v>
      </c>
    </row>
    <row r="114643" spans="1:7" x14ac:dyDescent="0.25">
      <c r="A114643">
        <v>13926</v>
      </c>
      <c r="B114643" s="2">
        <v>44303.924527726063</v>
      </c>
      <c r="C114643">
        <v>284706</v>
      </c>
      <c r="D114643">
        <v>389568</v>
      </c>
      <c r="E114643" t="s">
        <v>5</v>
      </c>
      <c r="F114643" s="2">
        <v>44304.007861059399</v>
      </c>
      <c r="G114643" s="60">
        <v>7.858796296296296E-3</v>
      </c>
    </row>
    <row r="114644" spans="1:7" x14ac:dyDescent="0.25">
      <c r="A114644">
        <v>33443</v>
      </c>
      <c r="B114644" s="2">
        <v>44315.606174757282</v>
      </c>
      <c r="C114644">
        <v>284706</v>
      </c>
      <c r="D114644">
        <v>351192</v>
      </c>
      <c r="E114644" t="s">
        <v>5</v>
      </c>
      <c r="F114644" s="2">
        <v>44315.689508090618</v>
      </c>
      <c r="G114644" s="60">
        <v>0.68950231481481483</v>
      </c>
    </row>
    <row r="114645" spans="1:7" x14ac:dyDescent="0.25">
      <c r="A114645">
        <v>52074</v>
      </c>
      <c r="B114645" s="2">
        <v>44323.5333592233</v>
      </c>
      <c r="C114645">
        <v>284706</v>
      </c>
      <c r="D114645">
        <v>305434</v>
      </c>
      <c r="E114645" t="s">
        <v>5</v>
      </c>
      <c r="F114645" s="2">
        <v>44323.616692556636</v>
      </c>
      <c r="G114645" s="60">
        <v>0.61668981481481489</v>
      </c>
    </row>
    <row r="114646" spans="1:7" x14ac:dyDescent="0.25">
      <c r="A114646">
        <v>62642</v>
      </c>
      <c r="B114646" s="2">
        <v>44327.463779935271</v>
      </c>
      <c r="C114646">
        <v>284706</v>
      </c>
      <c r="D114646">
        <v>470762</v>
      </c>
      <c r="E114646" t="s">
        <v>5</v>
      </c>
      <c r="F114646" s="2">
        <v>44327.547113268607</v>
      </c>
      <c r="G114646" s="60">
        <v>0.54711805555555559</v>
      </c>
    </row>
    <row r="114647" spans="1:7" x14ac:dyDescent="0.25">
      <c r="A114647">
        <v>89124</v>
      </c>
      <c r="B114647" s="2">
        <v>44337.607792880255</v>
      </c>
      <c r="C114647">
        <v>284706</v>
      </c>
      <c r="D114647">
        <v>206264</v>
      </c>
      <c r="E114647" t="s">
        <v>5</v>
      </c>
      <c r="F114647" s="2">
        <v>44337.691126213591</v>
      </c>
      <c r="G114647" s="60">
        <v>0.69112268518518516</v>
      </c>
    </row>
    <row r="114648" spans="1:7" x14ac:dyDescent="0.25">
      <c r="A114648">
        <v>109484</v>
      </c>
      <c r="B114648" s="2">
        <v>44343.721061488672</v>
      </c>
      <c r="C114648">
        <v>284706</v>
      </c>
      <c r="D114648">
        <v>191893</v>
      </c>
      <c r="E114648" t="s">
        <v>5</v>
      </c>
      <c r="F114648" s="2">
        <v>44343.804394822007</v>
      </c>
      <c r="G114648" s="60">
        <v>0.80439814814814825</v>
      </c>
    </row>
    <row r="114649" spans="1:7" x14ac:dyDescent="0.25">
      <c r="A114649">
        <v>158136</v>
      </c>
      <c r="B114649" s="2">
        <v>44357.77769579288</v>
      </c>
      <c r="C114649">
        <v>284706</v>
      </c>
      <c r="D114649">
        <v>78646</v>
      </c>
      <c r="E114649" t="s">
        <v>5</v>
      </c>
      <c r="F114649" s="2">
        <v>44357.861029126216</v>
      </c>
      <c r="G114649" s="60">
        <v>0.86103009259259267</v>
      </c>
    </row>
    <row r="114650" spans="1:7" x14ac:dyDescent="0.25">
      <c r="A114650">
        <v>174526</v>
      </c>
      <c r="B114650" s="2">
        <v>44361.758278317153</v>
      </c>
      <c r="C114650">
        <v>284706</v>
      </c>
      <c r="D114650">
        <v>411922</v>
      </c>
      <c r="E114650" t="s">
        <v>5</v>
      </c>
      <c r="F114650" s="2">
        <v>44361.841611650489</v>
      </c>
      <c r="G114650" s="60">
        <v>0.84160879629629637</v>
      </c>
    </row>
    <row r="114651" spans="1:7" x14ac:dyDescent="0.25">
      <c r="A114651">
        <v>23779</v>
      </c>
      <c r="B114651" s="2">
        <v>44310.638537216822</v>
      </c>
      <c r="C114651">
        <v>284761</v>
      </c>
      <c r="D114651">
        <v>204394</v>
      </c>
      <c r="E114651" t="s">
        <v>5</v>
      </c>
      <c r="F114651" s="2">
        <v>44310.721870550158</v>
      </c>
      <c r="G114651" s="60">
        <v>0.72187499999999993</v>
      </c>
    </row>
    <row r="114652" spans="1:7" x14ac:dyDescent="0.25">
      <c r="A114652">
        <v>59113</v>
      </c>
      <c r="B114652" s="2">
        <v>44325.750187702266</v>
      </c>
      <c r="C114652">
        <v>284761</v>
      </c>
      <c r="D114652">
        <v>411922</v>
      </c>
      <c r="E114652" t="s">
        <v>5</v>
      </c>
      <c r="F114652" s="2">
        <v>44325.833521035602</v>
      </c>
      <c r="G114652" s="60">
        <v>0.83351851851851855</v>
      </c>
    </row>
    <row r="114653" spans="1:7" x14ac:dyDescent="0.25">
      <c r="A114653">
        <v>90171</v>
      </c>
      <c r="B114653" s="2">
        <v>44337.767987055013</v>
      </c>
      <c r="C114653">
        <v>284761</v>
      </c>
      <c r="D114653">
        <v>393483</v>
      </c>
      <c r="E114653" t="s">
        <v>5</v>
      </c>
      <c r="F114653" s="2">
        <v>44337.851320388349</v>
      </c>
      <c r="G114653" s="60">
        <v>0.85131944444444441</v>
      </c>
    </row>
    <row r="114654" spans="1:7" x14ac:dyDescent="0.25">
      <c r="A114654">
        <v>95266</v>
      </c>
      <c r="B114654" s="2">
        <v>44338.759896440126</v>
      </c>
      <c r="C114654">
        <v>284761</v>
      </c>
      <c r="D114654">
        <v>4199</v>
      </c>
      <c r="E114654" t="s">
        <v>5</v>
      </c>
      <c r="F114654" s="2">
        <v>44338.843229773462</v>
      </c>
      <c r="G114654" s="60">
        <v>0.8432291666666667</v>
      </c>
    </row>
    <row r="114655" spans="1:7" x14ac:dyDescent="0.25">
      <c r="A114655">
        <v>134015</v>
      </c>
      <c r="B114655" s="2">
        <v>44350.625592233009</v>
      </c>
      <c r="C114655">
        <v>284761</v>
      </c>
      <c r="D114655">
        <v>154228</v>
      </c>
      <c r="E114655" t="s">
        <v>5</v>
      </c>
      <c r="F114655" s="2">
        <v>44350.708925566345</v>
      </c>
      <c r="G114655" s="60">
        <v>0.70892361111111113</v>
      </c>
    </row>
    <row r="114656" spans="1:7" x14ac:dyDescent="0.25">
      <c r="A114656">
        <v>153830</v>
      </c>
      <c r="B114656" s="2">
        <v>44356.518796116499</v>
      </c>
      <c r="C114656">
        <v>284761</v>
      </c>
      <c r="D114656">
        <v>4316</v>
      </c>
      <c r="E114656" t="s">
        <v>5</v>
      </c>
      <c r="F114656" s="2">
        <v>44356.602129449835</v>
      </c>
      <c r="G114656" s="60">
        <v>0.60212962962962957</v>
      </c>
    </row>
    <row r="114657" spans="1:7" x14ac:dyDescent="0.25">
      <c r="A114657">
        <v>171863</v>
      </c>
      <c r="B114657" s="2">
        <v>44360.784168284787</v>
      </c>
      <c r="C114657">
        <v>284761</v>
      </c>
      <c r="D114657">
        <v>292531</v>
      </c>
      <c r="E114657" t="s">
        <v>5</v>
      </c>
      <c r="F114657" s="2">
        <v>44360.867501618122</v>
      </c>
      <c r="G114657" s="60">
        <v>0.86750000000000005</v>
      </c>
    </row>
    <row r="114658" spans="1:7" x14ac:dyDescent="0.25">
      <c r="A114658">
        <v>180904</v>
      </c>
      <c r="B114658" s="2">
        <v>44364.245666666662</v>
      </c>
      <c r="C114658">
        <v>284761</v>
      </c>
      <c r="D114658">
        <v>108961</v>
      </c>
      <c r="E114658" t="s">
        <v>5</v>
      </c>
      <c r="F114658" s="2">
        <v>44364.328999999998</v>
      </c>
      <c r="G114658" s="60">
        <v>0.32900462962962962</v>
      </c>
    </row>
    <row r="114659" spans="1:7" x14ac:dyDescent="0.25">
      <c r="A114659">
        <v>187132</v>
      </c>
      <c r="B114659" s="2">
        <v>44365.826239482201</v>
      </c>
      <c r="C114659">
        <v>284761</v>
      </c>
      <c r="D114659">
        <v>250679</v>
      </c>
      <c r="E114659" t="s">
        <v>5</v>
      </c>
      <c r="F114659" s="2">
        <v>44365.909572815537</v>
      </c>
      <c r="G114659" s="60">
        <v>0.90957175925925926</v>
      </c>
    </row>
    <row r="114660" spans="1:7" x14ac:dyDescent="0.25">
      <c r="A114660">
        <v>198997</v>
      </c>
      <c r="B114660" s="2">
        <v>44368.742097087379</v>
      </c>
      <c r="C114660">
        <v>284761</v>
      </c>
      <c r="D114660">
        <v>53136</v>
      </c>
      <c r="E114660" t="s">
        <v>5</v>
      </c>
      <c r="F114660" s="2">
        <v>44368.825430420715</v>
      </c>
      <c r="G114660" s="60">
        <v>0.82542824074074073</v>
      </c>
    </row>
    <row r="114661" spans="1:7" x14ac:dyDescent="0.25">
      <c r="A114661">
        <v>232786</v>
      </c>
      <c r="B114661" s="2">
        <v>44378.591611650481</v>
      </c>
      <c r="C114661">
        <v>284761</v>
      </c>
      <c r="D114661">
        <v>313721</v>
      </c>
      <c r="E114661" t="s">
        <v>5</v>
      </c>
      <c r="F114661" s="2">
        <v>44378.674944983817</v>
      </c>
      <c r="G114661" s="60">
        <v>0.67494212962962974</v>
      </c>
    </row>
    <row r="114662" spans="1:7" x14ac:dyDescent="0.25">
      <c r="A114662">
        <v>251102</v>
      </c>
      <c r="B114662" s="2">
        <v>44383.780932038833</v>
      </c>
      <c r="C114662">
        <v>284761</v>
      </c>
      <c r="D114662">
        <v>347008</v>
      </c>
      <c r="E114662" t="s">
        <v>5</v>
      </c>
      <c r="F114662" s="2">
        <v>44383.864265372169</v>
      </c>
      <c r="G114662" s="60">
        <v>0.86427083333333332</v>
      </c>
    </row>
    <row r="114663" spans="1:7" x14ac:dyDescent="0.25">
      <c r="A114663">
        <v>297888</v>
      </c>
      <c r="B114663" s="2">
        <v>44397.763132686079</v>
      </c>
      <c r="C114663">
        <v>284761</v>
      </c>
      <c r="D114663">
        <v>351192</v>
      </c>
      <c r="E114663" t="s">
        <v>5</v>
      </c>
      <c r="F114663" s="2">
        <v>44397.846466019415</v>
      </c>
      <c r="G114663" s="60">
        <v>0.84646990740740735</v>
      </c>
    </row>
    <row r="114664" spans="1:7" x14ac:dyDescent="0.25">
      <c r="A114664">
        <v>390174</v>
      </c>
      <c r="B114664" s="2">
        <v>44424.656336569577</v>
      </c>
      <c r="C114664">
        <v>284761</v>
      </c>
      <c r="D114664">
        <v>303699</v>
      </c>
      <c r="E114664" t="s">
        <v>5</v>
      </c>
      <c r="F114664" s="2">
        <v>44424.739669902912</v>
      </c>
      <c r="G114664" s="60">
        <v>0.73966435185185186</v>
      </c>
    </row>
    <row r="114665" spans="1:7" x14ac:dyDescent="0.25">
      <c r="A114665">
        <v>405973</v>
      </c>
      <c r="B114665" s="2">
        <v>44429.780932038833</v>
      </c>
      <c r="C114665">
        <v>284761</v>
      </c>
      <c r="D114665">
        <v>11448</v>
      </c>
      <c r="E114665" t="s">
        <v>5</v>
      </c>
      <c r="F114665" s="2">
        <v>44429.864265372169</v>
      </c>
      <c r="G114665" s="60">
        <v>0.86427083333333332</v>
      </c>
    </row>
    <row r="114666" spans="1:7" x14ac:dyDescent="0.25">
      <c r="A114666">
        <v>110131</v>
      </c>
      <c r="B114666" s="2">
        <v>44343.822194174754</v>
      </c>
      <c r="C114666">
        <v>284771</v>
      </c>
      <c r="D114666">
        <v>158978</v>
      </c>
      <c r="E114666" t="s">
        <v>7</v>
      </c>
      <c r="F114666" s="2">
        <v>44343.822194174754</v>
      </c>
      <c r="G114666" s="60">
        <v>0.822199074074074</v>
      </c>
    </row>
    <row r="114667" spans="1:7" x14ac:dyDescent="0.25">
      <c r="A114667">
        <v>127374</v>
      </c>
      <c r="B114667" s="2">
        <v>44347.755851132686</v>
      </c>
      <c r="C114667">
        <v>284771</v>
      </c>
      <c r="D114667">
        <v>250679</v>
      </c>
      <c r="E114667" t="s">
        <v>7</v>
      </c>
      <c r="F114667" s="2">
        <v>44347.755851132686</v>
      </c>
      <c r="G114667" s="60">
        <v>0.75585648148148143</v>
      </c>
    </row>
    <row r="114668" spans="1:7" x14ac:dyDescent="0.25">
      <c r="A114668">
        <v>135853</v>
      </c>
      <c r="B114668" s="2">
        <v>44350.990478964399</v>
      </c>
      <c r="C114668">
        <v>284771</v>
      </c>
      <c r="D114668">
        <v>74456</v>
      </c>
      <c r="E114668" t="s">
        <v>7</v>
      </c>
      <c r="F114668" s="2">
        <v>44350.990478964399</v>
      </c>
      <c r="G114668" s="60">
        <v>0.99047453703703703</v>
      </c>
    </row>
    <row r="114669" spans="1:7" x14ac:dyDescent="0.25">
      <c r="A114669">
        <v>162959</v>
      </c>
      <c r="B114669" s="2">
        <v>44358.927372168284</v>
      </c>
      <c r="C114669">
        <v>284771</v>
      </c>
      <c r="D114669">
        <v>75550</v>
      </c>
      <c r="E114669" t="s">
        <v>7</v>
      </c>
      <c r="F114669" s="2">
        <v>44358.927372168284</v>
      </c>
      <c r="G114669" s="60">
        <v>0.92737268518518512</v>
      </c>
    </row>
    <row r="114670" spans="1:7" x14ac:dyDescent="0.25">
      <c r="A114670">
        <v>167205</v>
      </c>
      <c r="B114670" s="2">
        <v>44359.833521035602</v>
      </c>
      <c r="C114670">
        <v>284771</v>
      </c>
      <c r="D114670">
        <v>230507</v>
      </c>
      <c r="E114670" t="s">
        <v>7</v>
      </c>
      <c r="F114670" s="2">
        <v>44359.833521035602</v>
      </c>
      <c r="G114670" s="60">
        <v>0.83351851851851855</v>
      </c>
    </row>
    <row r="114671" spans="1:7" x14ac:dyDescent="0.25">
      <c r="A114671">
        <v>174885</v>
      </c>
      <c r="B114671" s="2">
        <v>44361.820576051781</v>
      </c>
      <c r="C114671">
        <v>284771</v>
      </c>
      <c r="D114671">
        <v>347393</v>
      </c>
      <c r="E114671" t="s">
        <v>7</v>
      </c>
      <c r="F114671" s="2">
        <v>44361.820576051781</v>
      </c>
      <c r="G114671" s="60">
        <v>0.82057870370370367</v>
      </c>
    </row>
    <row r="114672" spans="1:7" x14ac:dyDescent="0.25">
      <c r="A114672">
        <v>187800</v>
      </c>
      <c r="B114672" s="2">
        <v>44365.920899676377</v>
      </c>
      <c r="C114672">
        <v>284771</v>
      </c>
      <c r="D114672">
        <v>169563</v>
      </c>
      <c r="E114672" t="s">
        <v>7</v>
      </c>
      <c r="F114672" s="2">
        <v>44365.920899676377</v>
      </c>
      <c r="G114672" s="60">
        <v>0.92090277777777774</v>
      </c>
    </row>
    <row r="114673" spans="1:7" x14ac:dyDescent="0.25">
      <c r="A114673">
        <v>215261</v>
      </c>
      <c r="B114673" s="2">
        <v>44373.574621359221</v>
      </c>
      <c r="C114673">
        <v>284771</v>
      </c>
      <c r="D114673">
        <v>228405</v>
      </c>
      <c r="E114673" t="s">
        <v>7</v>
      </c>
      <c r="F114673" s="2">
        <v>44373.574621359221</v>
      </c>
      <c r="G114673" s="60">
        <v>0.57461805555555556</v>
      </c>
    </row>
    <row r="114674" spans="1:7" x14ac:dyDescent="0.25">
      <c r="A114674">
        <v>255138</v>
      </c>
      <c r="B114674" s="2">
        <v>44385.64420064725</v>
      </c>
      <c r="C114674">
        <v>284771</v>
      </c>
      <c r="D114674">
        <v>394819</v>
      </c>
      <c r="E114674" t="s">
        <v>7</v>
      </c>
      <c r="F114674" s="2">
        <v>44385.64420064725</v>
      </c>
      <c r="G114674" s="60">
        <v>0.64420138888888889</v>
      </c>
    </row>
    <row r="114675" spans="1:7" x14ac:dyDescent="0.25">
      <c r="A114675">
        <v>265632</v>
      </c>
      <c r="B114675" s="2">
        <v>44387.964999999997</v>
      </c>
      <c r="C114675">
        <v>284771</v>
      </c>
      <c r="D114675">
        <v>154256</v>
      </c>
      <c r="E114675" t="s">
        <v>7</v>
      </c>
      <c r="F114675" s="2">
        <v>44387.964999999997</v>
      </c>
      <c r="G114675" s="60">
        <v>0.96499999999999997</v>
      </c>
    </row>
    <row r="114676" spans="1:7" x14ac:dyDescent="0.25">
      <c r="A114676">
        <v>267772</v>
      </c>
      <c r="B114676" s="2">
        <v>44388.665000000001</v>
      </c>
      <c r="C114676">
        <v>284771</v>
      </c>
      <c r="D114676">
        <v>381626</v>
      </c>
      <c r="E114676" t="s">
        <v>7</v>
      </c>
      <c r="F114676" s="2">
        <v>44388.665000000001</v>
      </c>
      <c r="G114676" s="60">
        <v>0.66500000000000004</v>
      </c>
    </row>
    <row r="114677" spans="1:7" x14ac:dyDescent="0.25">
      <c r="A114677">
        <v>284674</v>
      </c>
      <c r="B114677" s="2">
        <v>44393.875592233009</v>
      </c>
      <c r="C114677">
        <v>284771</v>
      </c>
      <c r="D114677">
        <v>76405</v>
      </c>
      <c r="E114677" t="s">
        <v>7</v>
      </c>
      <c r="F114677" s="2">
        <v>44393.875592233009</v>
      </c>
      <c r="G114677" s="60">
        <v>0.87559027777777787</v>
      </c>
    </row>
    <row r="114678" spans="1:7" x14ac:dyDescent="0.25">
      <c r="A114678">
        <v>287308</v>
      </c>
      <c r="B114678" s="2">
        <v>44394.606</v>
      </c>
      <c r="C114678">
        <v>284771</v>
      </c>
      <c r="D114678">
        <v>180863</v>
      </c>
      <c r="E114678" t="s">
        <v>7</v>
      </c>
      <c r="F114678" s="2">
        <v>44394.606</v>
      </c>
      <c r="G114678" s="60">
        <v>0.60599537037037032</v>
      </c>
    </row>
    <row r="114679" spans="1:7" x14ac:dyDescent="0.25">
      <c r="A114679">
        <v>289011</v>
      </c>
      <c r="B114679" s="2">
        <v>44394.870737864076</v>
      </c>
      <c r="C114679">
        <v>284771</v>
      </c>
      <c r="D114679">
        <v>472712</v>
      </c>
      <c r="E114679" t="s">
        <v>7</v>
      </c>
      <c r="F114679" s="2">
        <v>44394.870737864076</v>
      </c>
      <c r="G114679" s="60">
        <v>0.8707407407407407</v>
      </c>
    </row>
    <row r="114680" spans="1:7" x14ac:dyDescent="0.25">
      <c r="A114680">
        <v>291699</v>
      </c>
      <c r="B114680" s="2">
        <v>44395.717016181232</v>
      </c>
      <c r="C114680">
        <v>284771</v>
      </c>
      <c r="D114680">
        <v>21760</v>
      </c>
      <c r="E114680" t="s">
        <v>7</v>
      </c>
      <c r="F114680" s="2">
        <v>44395.717016181232</v>
      </c>
      <c r="G114680" s="60">
        <v>0.71701388888888884</v>
      </c>
    </row>
    <row r="114681" spans="1:7" x14ac:dyDescent="0.25">
      <c r="A114681">
        <v>351660</v>
      </c>
      <c r="B114681" s="2">
        <v>44413.65</v>
      </c>
      <c r="C114681">
        <v>284771</v>
      </c>
      <c r="D114681">
        <v>351192</v>
      </c>
      <c r="E114681" t="s">
        <v>7</v>
      </c>
      <c r="F114681" s="2">
        <v>44413.65</v>
      </c>
      <c r="G114681" s="60">
        <v>0.65</v>
      </c>
    </row>
    <row r="114682" spans="1:7" x14ac:dyDescent="0.25">
      <c r="A114682">
        <v>385298</v>
      </c>
      <c r="B114682" s="2">
        <v>44422.985624595472</v>
      </c>
      <c r="C114682">
        <v>284771</v>
      </c>
      <c r="D114682">
        <v>241518</v>
      </c>
      <c r="E114682" t="s">
        <v>7</v>
      </c>
      <c r="F114682" s="2">
        <v>44422.985624595472</v>
      </c>
      <c r="G114682" s="60">
        <v>0.98562500000000008</v>
      </c>
    </row>
    <row r="114683" spans="1:7" x14ac:dyDescent="0.25">
      <c r="A114683">
        <v>404961</v>
      </c>
      <c r="B114683" s="2">
        <v>44429.623401593068</v>
      </c>
      <c r="C114683">
        <v>284771</v>
      </c>
      <c r="D114683">
        <v>312857</v>
      </c>
      <c r="E114683" t="s">
        <v>7</v>
      </c>
      <c r="F114683" s="2">
        <v>44429.623401593068</v>
      </c>
      <c r="G114683" s="60">
        <v>0.62340277777777775</v>
      </c>
    </row>
    <row r="114684" spans="1:7" x14ac:dyDescent="0.25">
      <c r="A114684">
        <v>211313</v>
      </c>
      <c r="B114684" s="2">
        <v>44372.664022653727</v>
      </c>
      <c r="C114684">
        <v>284773</v>
      </c>
      <c r="D114684">
        <v>39621</v>
      </c>
      <c r="E114684" t="s">
        <v>2</v>
      </c>
      <c r="F114684" s="2">
        <v>44372.705689320392</v>
      </c>
      <c r="G114684" s="60">
        <v>0.70569444444444451</v>
      </c>
    </row>
    <row r="114685" spans="1:7" x14ac:dyDescent="0.25">
      <c r="A114685">
        <v>306297</v>
      </c>
      <c r="B114685" s="2">
        <v>44400.638132686086</v>
      </c>
      <c r="C114685">
        <v>284773</v>
      </c>
      <c r="D114685">
        <v>347367</v>
      </c>
      <c r="E114685" t="s">
        <v>2</v>
      </c>
      <c r="F114685" s="2">
        <v>44400.679799352751</v>
      </c>
      <c r="G114685" s="60">
        <v>0.67980324074074072</v>
      </c>
    </row>
    <row r="114686" spans="1:7" x14ac:dyDescent="0.25">
      <c r="A114686">
        <v>312470</v>
      </c>
      <c r="B114686" s="2">
        <v>44401.884087378647</v>
      </c>
      <c r="C114686">
        <v>284773</v>
      </c>
      <c r="D114686">
        <v>387595</v>
      </c>
      <c r="E114686" t="s">
        <v>2</v>
      </c>
      <c r="F114686" s="2">
        <v>44401.925754045311</v>
      </c>
      <c r="G114686" s="60">
        <v>0.92575231481481479</v>
      </c>
    </row>
    <row r="114687" spans="1:7" x14ac:dyDescent="0.25">
      <c r="A114687">
        <v>336097</v>
      </c>
      <c r="B114687" s="2">
        <v>44408.741935483871</v>
      </c>
      <c r="C114687">
        <v>284773</v>
      </c>
      <c r="D114687">
        <v>105352</v>
      </c>
      <c r="E114687" t="s">
        <v>2</v>
      </c>
      <c r="F114687" s="2">
        <v>44408.783602150535</v>
      </c>
      <c r="G114687" s="60">
        <v>0.78359953703703711</v>
      </c>
    </row>
    <row r="114688" spans="1:7" x14ac:dyDescent="0.25">
      <c r="A114688">
        <v>340542</v>
      </c>
      <c r="B114688" s="2">
        <v>44409.672383800775</v>
      </c>
      <c r="C114688">
        <v>284773</v>
      </c>
      <c r="D114688">
        <v>411922</v>
      </c>
      <c r="E114688" t="s">
        <v>2</v>
      </c>
      <c r="F114688" s="2">
        <v>44409.714050467439</v>
      </c>
      <c r="G114688" s="60">
        <v>0.71405092592592589</v>
      </c>
    </row>
    <row r="114689" spans="1:7" x14ac:dyDescent="0.25">
      <c r="A114689">
        <v>351710</v>
      </c>
      <c r="B114689" s="2">
        <v>44413.655932038841</v>
      </c>
      <c r="C114689">
        <v>284773</v>
      </c>
      <c r="D114689">
        <v>228405</v>
      </c>
      <c r="E114689" t="s">
        <v>2</v>
      </c>
      <c r="F114689" s="2">
        <v>44413.697598705505</v>
      </c>
      <c r="G114689" s="60">
        <v>0.69760416666666669</v>
      </c>
    </row>
    <row r="114690" spans="1:7" x14ac:dyDescent="0.25">
      <c r="A114690">
        <v>356603</v>
      </c>
      <c r="B114690" s="2">
        <v>44414.874378640779</v>
      </c>
      <c r="C114690">
        <v>284773</v>
      </c>
      <c r="D114690">
        <v>473323</v>
      </c>
      <c r="E114690" t="s">
        <v>2</v>
      </c>
      <c r="F114690" s="2">
        <v>44414.916045307444</v>
      </c>
      <c r="G114690" s="60">
        <v>0.91604166666666664</v>
      </c>
    </row>
    <row r="114691" spans="1:7" x14ac:dyDescent="0.25">
      <c r="A114691">
        <v>367691</v>
      </c>
      <c r="B114691" s="2">
        <v>44417.646223300973</v>
      </c>
      <c r="C114691">
        <v>284773</v>
      </c>
      <c r="D114691">
        <v>226626</v>
      </c>
      <c r="E114691" t="s">
        <v>2</v>
      </c>
      <c r="F114691" s="2">
        <v>44417.687889967638</v>
      </c>
      <c r="G114691" s="60">
        <v>0.68789351851851854</v>
      </c>
    </row>
    <row r="114692" spans="1:7" x14ac:dyDescent="0.25">
      <c r="A114692">
        <v>368583</v>
      </c>
      <c r="B114692" s="2">
        <v>44417.790236245957</v>
      </c>
      <c r="C114692">
        <v>284773</v>
      </c>
      <c r="D114692">
        <v>153893</v>
      </c>
      <c r="E114692" t="s">
        <v>2</v>
      </c>
      <c r="F114692" s="2">
        <v>44417.831902912621</v>
      </c>
      <c r="G114692" s="60">
        <v>0.83189814814814811</v>
      </c>
    </row>
    <row r="114693" spans="1:7" x14ac:dyDescent="0.25">
      <c r="A114693">
        <v>384246</v>
      </c>
      <c r="B114693" s="2">
        <v>44422.808035598711</v>
      </c>
      <c r="C114693">
        <v>284773</v>
      </c>
      <c r="D114693">
        <v>170185</v>
      </c>
      <c r="E114693" t="s">
        <v>2</v>
      </c>
      <c r="F114693" s="2">
        <v>44422.849702265376</v>
      </c>
      <c r="G114693" s="60">
        <v>0.84969907407407408</v>
      </c>
    </row>
    <row r="114694" spans="1:7" x14ac:dyDescent="0.25">
      <c r="A114694">
        <v>421205</v>
      </c>
      <c r="B114694" s="2">
        <v>44435.464993527508</v>
      </c>
      <c r="C114694">
        <v>284773</v>
      </c>
      <c r="D114694">
        <v>78899</v>
      </c>
      <c r="E114694" t="s">
        <v>2</v>
      </c>
      <c r="F114694" s="2">
        <v>44435.506660194173</v>
      </c>
      <c r="G114694" s="60">
        <v>0.50665509259259256</v>
      </c>
    </row>
    <row r="114695" spans="1:7" x14ac:dyDescent="0.25">
      <c r="A114695">
        <v>421724</v>
      </c>
      <c r="B114695" s="2">
        <v>44435.877614886733</v>
      </c>
      <c r="C114695">
        <v>284773</v>
      </c>
      <c r="D114695">
        <v>252370</v>
      </c>
      <c r="E114695" t="s">
        <v>2</v>
      </c>
      <c r="F114695" s="2">
        <v>44435.919281553397</v>
      </c>
      <c r="G114695" s="60">
        <v>0.91928240740740741</v>
      </c>
    </row>
    <row r="114696" spans="1:7" x14ac:dyDescent="0.25">
      <c r="A114696">
        <v>37270</v>
      </c>
      <c r="B114696" s="2">
        <v>44316.801967637541</v>
      </c>
      <c r="C114696">
        <v>284782</v>
      </c>
      <c r="D114696">
        <v>82901</v>
      </c>
      <c r="E114696" t="s">
        <v>5</v>
      </c>
      <c r="F114696" s="2">
        <v>44316.885300970876</v>
      </c>
      <c r="G114696" s="60">
        <v>0.88530092592592602</v>
      </c>
    </row>
    <row r="114697" spans="1:7" x14ac:dyDescent="0.25">
      <c r="A114697">
        <v>39377</v>
      </c>
      <c r="B114697" s="2">
        <v>44317.623974110029</v>
      </c>
      <c r="C114697">
        <v>284782</v>
      </c>
      <c r="D114697">
        <v>14862</v>
      </c>
      <c r="E114697" t="s">
        <v>5</v>
      </c>
      <c r="F114697" s="2">
        <v>44317.707307443365</v>
      </c>
      <c r="G114697" s="60">
        <v>0.70730324074074069</v>
      </c>
    </row>
    <row r="114698" spans="1:7" x14ac:dyDescent="0.25">
      <c r="A114698">
        <v>48654</v>
      </c>
      <c r="B114698" s="2">
        <v>44321.630446601943</v>
      </c>
      <c r="C114698">
        <v>284782</v>
      </c>
      <c r="D114698">
        <v>254768</v>
      </c>
      <c r="E114698" t="s">
        <v>5</v>
      </c>
      <c r="F114698" s="2">
        <v>44321.713779935279</v>
      </c>
      <c r="G114698" s="60">
        <v>0.71378472222222211</v>
      </c>
    </row>
    <row r="114699" spans="1:7" x14ac:dyDescent="0.25">
      <c r="A114699">
        <v>78519</v>
      </c>
      <c r="B114699" s="2">
        <v>44332.769605177993</v>
      </c>
      <c r="C114699">
        <v>284782</v>
      </c>
      <c r="D114699">
        <v>198326</v>
      </c>
      <c r="E114699" t="s">
        <v>5</v>
      </c>
      <c r="F114699" s="2">
        <v>44332.852938511329</v>
      </c>
      <c r="G114699" s="60">
        <v>0.85293981481481485</v>
      </c>
    </row>
    <row r="114700" spans="1:7" x14ac:dyDescent="0.25">
      <c r="A114700">
        <v>82452</v>
      </c>
      <c r="B114700" s="2">
        <v>44334.674135922331</v>
      </c>
      <c r="C114700">
        <v>284782</v>
      </c>
      <c r="D114700">
        <v>12149</v>
      </c>
      <c r="E114700" t="s">
        <v>5</v>
      </c>
      <c r="F114700" s="2">
        <v>44334.757469255666</v>
      </c>
      <c r="G114700" s="60">
        <v>0.75746527777777783</v>
      </c>
    </row>
    <row r="114701" spans="1:7" x14ac:dyDescent="0.25">
      <c r="A114701">
        <v>112550</v>
      </c>
      <c r="B114701" s="2">
        <v>44344.632064724916</v>
      </c>
      <c r="C114701">
        <v>284824</v>
      </c>
      <c r="D114701">
        <v>115218</v>
      </c>
      <c r="E114701" t="s">
        <v>5</v>
      </c>
      <c r="F114701" s="2">
        <v>44344.715398058252</v>
      </c>
      <c r="G114701" s="60">
        <v>0.71539351851851851</v>
      </c>
    </row>
    <row r="114702" spans="1:7" x14ac:dyDescent="0.25">
      <c r="A114702">
        <v>137231</v>
      </c>
      <c r="B114702" s="2">
        <v>44351.633682847896</v>
      </c>
      <c r="C114702">
        <v>284824</v>
      </c>
      <c r="D114702">
        <v>472712</v>
      </c>
      <c r="E114702" t="s">
        <v>5</v>
      </c>
      <c r="F114702" s="2">
        <v>44351.717016181232</v>
      </c>
      <c r="G114702" s="60">
        <v>0.71701388888888884</v>
      </c>
    </row>
    <row r="114703" spans="1:7" x14ac:dyDescent="0.25">
      <c r="A114703">
        <v>150113</v>
      </c>
      <c r="B114703" s="2">
        <v>44354.910381877024</v>
      </c>
      <c r="C114703">
        <v>284824</v>
      </c>
      <c r="D114703">
        <v>112334</v>
      </c>
      <c r="E114703" t="s">
        <v>5</v>
      </c>
      <c r="F114703" s="2">
        <v>44354.993715210359</v>
      </c>
      <c r="G114703" s="60">
        <v>0.99371527777777768</v>
      </c>
    </row>
    <row r="114704" spans="1:7" x14ac:dyDescent="0.25">
      <c r="A114704">
        <v>154559</v>
      </c>
      <c r="B114704" s="2">
        <v>44356.67089967637</v>
      </c>
      <c r="C114704">
        <v>284824</v>
      </c>
      <c r="D114704">
        <v>111597</v>
      </c>
      <c r="E114704" t="s">
        <v>5</v>
      </c>
      <c r="F114704" s="2">
        <v>44356.754233009706</v>
      </c>
      <c r="G114704" s="60">
        <v>0.75423611111111111</v>
      </c>
    </row>
    <row r="114705" spans="1:7" x14ac:dyDescent="0.25">
      <c r="A114705">
        <v>179855</v>
      </c>
      <c r="B114705" s="2">
        <v>44363.801967637541</v>
      </c>
      <c r="C114705">
        <v>284824</v>
      </c>
      <c r="D114705">
        <v>347393</v>
      </c>
      <c r="E114705" t="s">
        <v>5</v>
      </c>
      <c r="F114705" s="2">
        <v>44363.885300970876</v>
      </c>
      <c r="G114705" s="60">
        <v>0.88530092592592602</v>
      </c>
    </row>
    <row r="114706" spans="1:7" x14ac:dyDescent="0.25">
      <c r="A114706">
        <v>204660</v>
      </c>
      <c r="B114706" s="2">
        <v>44370.675754045304</v>
      </c>
      <c r="C114706">
        <v>284824</v>
      </c>
      <c r="D114706">
        <v>172438</v>
      </c>
      <c r="E114706" t="s">
        <v>5</v>
      </c>
      <c r="F114706" s="2">
        <v>44370.759087378639</v>
      </c>
      <c r="G114706" s="60">
        <v>0.75908564814814816</v>
      </c>
    </row>
    <row r="114707" spans="1:7" x14ac:dyDescent="0.25">
      <c r="A114707">
        <v>287455</v>
      </c>
      <c r="B114707" s="2">
        <v>44394.622355987056</v>
      </c>
      <c r="C114707">
        <v>284824</v>
      </c>
      <c r="D114707">
        <v>298909</v>
      </c>
      <c r="E114707" t="s">
        <v>5</v>
      </c>
      <c r="F114707" s="2">
        <v>44394.705689320392</v>
      </c>
      <c r="G114707" s="60">
        <v>0.70569444444444451</v>
      </c>
    </row>
    <row r="114708" spans="1:7" x14ac:dyDescent="0.25">
      <c r="A114708">
        <v>322911</v>
      </c>
      <c r="B114708" s="2">
        <v>44404.916666666664</v>
      </c>
      <c r="C114708">
        <v>284824</v>
      </c>
      <c r="D114708">
        <v>154228</v>
      </c>
      <c r="E114708" t="s">
        <v>5</v>
      </c>
      <c r="F114708" s="2">
        <v>44405</v>
      </c>
      <c r="G114708" s="60">
        <v>0</v>
      </c>
    </row>
    <row r="114709" spans="1:7" x14ac:dyDescent="0.25">
      <c r="A114709">
        <v>328056</v>
      </c>
      <c r="B114709" s="2">
        <v>44406.745666666662</v>
      </c>
      <c r="C114709">
        <v>284824</v>
      </c>
      <c r="D114709">
        <v>258219</v>
      </c>
      <c r="E114709" t="s">
        <v>5</v>
      </c>
      <c r="F114709" s="2">
        <v>44406.828999999998</v>
      </c>
      <c r="G114709" s="60">
        <v>0.82900462962962962</v>
      </c>
    </row>
    <row r="114710" spans="1:7" x14ac:dyDescent="0.25">
      <c r="A114710">
        <v>28758</v>
      </c>
      <c r="B114710" s="2">
        <v>44312.811271844665</v>
      </c>
      <c r="C114710">
        <v>284828</v>
      </c>
      <c r="D114710">
        <v>475579</v>
      </c>
      <c r="E114710" t="s">
        <v>2</v>
      </c>
      <c r="F114710" s="2">
        <v>44312.852938511329</v>
      </c>
      <c r="G114710" s="60">
        <v>0.85293981481481485</v>
      </c>
    </row>
    <row r="114711" spans="1:7" x14ac:dyDescent="0.25">
      <c r="A114711">
        <v>38353</v>
      </c>
      <c r="B114711" s="2">
        <v>44317.137424848173</v>
      </c>
      <c r="C114711">
        <v>284828</v>
      </c>
      <c r="D114711">
        <v>411922</v>
      </c>
      <c r="E114711" t="s">
        <v>2</v>
      </c>
      <c r="F114711" s="2">
        <v>44317.179091514838</v>
      </c>
      <c r="G114711" s="60">
        <v>0.17909722222222221</v>
      </c>
    </row>
    <row r="114712" spans="1:7" x14ac:dyDescent="0.25">
      <c r="A114712">
        <v>39525</v>
      </c>
      <c r="B114712" s="2">
        <v>44317.654683065281</v>
      </c>
      <c r="C114712">
        <v>284828</v>
      </c>
      <c r="D114712">
        <v>170185</v>
      </c>
      <c r="E114712" t="s">
        <v>2</v>
      </c>
      <c r="F114712" s="2">
        <v>44317.696349731945</v>
      </c>
      <c r="G114712" s="60">
        <v>0.69635416666666661</v>
      </c>
    </row>
    <row r="114713" spans="1:7" x14ac:dyDescent="0.25">
      <c r="A114713">
        <v>52972</v>
      </c>
      <c r="B114713" s="2">
        <v>44323.777291262137</v>
      </c>
      <c r="C114713">
        <v>284828</v>
      </c>
      <c r="D114713">
        <v>351192</v>
      </c>
      <c r="E114713" t="s">
        <v>2</v>
      </c>
      <c r="F114713" s="2">
        <v>44323.818957928801</v>
      </c>
      <c r="G114713" s="60">
        <v>0.81895833333333334</v>
      </c>
    </row>
    <row r="114714" spans="1:7" x14ac:dyDescent="0.25">
      <c r="A114714">
        <v>113341</v>
      </c>
      <c r="B114714" s="2">
        <v>44344.723893203889</v>
      </c>
      <c r="C114714">
        <v>284828</v>
      </c>
      <c r="D114714">
        <v>137184</v>
      </c>
      <c r="E114714" t="s">
        <v>2</v>
      </c>
      <c r="F114714" s="2">
        <v>44344.765559870553</v>
      </c>
      <c r="G114714" s="60">
        <v>0.76555555555555566</v>
      </c>
    </row>
    <row r="114715" spans="1:7" x14ac:dyDescent="0.25">
      <c r="A114715">
        <v>128866</v>
      </c>
      <c r="B114715" s="2">
        <v>44348.563333333339</v>
      </c>
      <c r="C114715">
        <v>284828</v>
      </c>
      <c r="D114715">
        <v>217497</v>
      </c>
      <c r="E114715" t="s">
        <v>2</v>
      </c>
      <c r="F114715" s="2">
        <v>44348.605000000003</v>
      </c>
      <c r="G114715" s="60">
        <v>0.60499999999999998</v>
      </c>
    </row>
    <row r="114716" spans="1:7" x14ac:dyDescent="0.25">
      <c r="A114716">
        <v>143456</v>
      </c>
      <c r="B114716" s="2">
        <v>44352.88570550162</v>
      </c>
      <c r="C114716">
        <v>284828</v>
      </c>
      <c r="D114716">
        <v>357547</v>
      </c>
      <c r="E114716" t="s">
        <v>2</v>
      </c>
      <c r="F114716" s="2">
        <v>44352.927372168284</v>
      </c>
      <c r="G114716" s="60">
        <v>0.92737268518518512</v>
      </c>
    </row>
    <row r="114717" spans="1:7" x14ac:dyDescent="0.25">
      <c r="A114717">
        <v>205304</v>
      </c>
      <c r="B114717" s="2">
        <v>44370.76920064725</v>
      </c>
      <c r="C114717">
        <v>284828</v>
      </c>
      <c r="D114717">
        <v>227775</v>
      </c>
      <c r="E114717" t="s">
        <v>2</v>
      </c>
      <c r="F114717" s="2">
        <v>44370.810867313914</v>
      </c>
      <c r="G114717" s="60">
        <v>0.81086805555555552</v>
      </c>
    </row>
    <row r="114718" spans="1:7" x14ac:dyDescent="0.25">
      <c r="A114718">
        <v>230414</v>
      </c>
      <c r="B114718" s="2">
        <v>44377.683440129455</v>
      </c>
      <c r="C114718">
        <v>284828</v>
      </c>
      <c r="D114718">
        <v>286726</v>
      </c>
      <c r="E114718" t="s">
        <v>2</v>
      </c>
      <c r="F114718" s="2">
        <v>44377.725106796119</v>
      </c>
      <c r="G114718" s="60">
        <v>0.72510416666666666</v>
      </c>
    </row>
    <row r="114719" spans="1:7" x14ac:dyDescent="0.25">
      <c r="A114719">
        <v>261419</v>
      </c>
      <c r="B114719" s="2">
        <v>44387.188879055146</v>
      </c>
      <c r="C114719">
        <v>284828</v>
      </c>
      <c r="D114719">
        <v>106813</v>
      </c>
      <c r="E114719" t="s">
        <v>2</v>
      </c>
      <c r="F114719" s="2">
        <v>44387.23054572181</v>
      </c>
      <c r="G114719" s="60">
        <v>0.23054398148148147</v>
      </c>
    </row>
    <row r="114720" spans="1:7" x14ac:dyDescent="0.25">
      <c r="A114720">
        <v>272802</v>
      </c>
      <c r="B114720" s="2">
        <v>44389.995737864083</v>
      </c>
      <c r="C114720">
        <v>284828</v>
      </c>
      <c r="D114720">
        <v>258219</v>
      </c>
      <c r="E114720" t="s">
        <v>2</v>
      </c>
      <c r="F114720" s="2">
        <v>44390.037404530747</v>
      </c>
      <c r="G114720" s="60">
        <v>3.740740740740741E-2</v>
      </c>
    </row>
    <row r="114721" spans="1:7" x14ac:dyDescent="0.25">
      <c r="A114721">
        <v>287194</v>
      </c>
      <c r="B114721" s="2">
        <v>44394.586779381694</v>
      </c>
      <c r="C114721">
        <v>284828</v>
      </c>
      <c r="D114721">
        <v>108812</v>
      </c>
      <c r="E114721" t="s">
        <v>2</v>
      </c>
      <c r="F114721" s="2">
        <v>44394.628446048358</v>
      </c>
      <c r="G114721" s="60">
        <v>0.62844907407407413</v>
      </c>
    </row>
    <row r="114722" spans="1:7" x14ac:dyDescent="0.25">
      <c r="A114722">
        <v>289254</v>
      </c>
      <c r="B114722" s="2">
        <v>44394.918067961167</v>
      </c>
      <c r="C114722">
        <v>284828</v>
      </c>
      <c r="D114722">
        <v>180863</v>
      </c>
      <c r="E114722" t="s">
        <v>2</v>
      </c>
      <c r="F114722" s="2">
        <v>44394.959734627831</v>
      </c>
      <c r="G114722" s="60">
        <v>0.95973379629629629</v>
      </c>
    </row>
    <row r="114723" spans="1:7" x14ac:dyDescent="0.25">
      <c r="A114723">
        <v>295710</v>
      </c>
      <c r="B114723" s="2">
        <v>44396.892177993534</v>
      </c>
      <c r="C114723">
        <v>284828</v>
      </c>
      <c r="D114723">
        <v>154256</v>
      </c>
      <c r="E114723" t="s">
        <v>2</v>
      </c>
      <c r="F114723" s="2">
        <v>44396.933844660198</v>
      </c>
      <c r="G114723" s="60">
        <v>0.93384259259259261</v>
      </c>
    </row>
    <row r="114724" spans="1:7" x14ac:dyDescent="0.25">
      <c r="A114724">
        <v>298847</v>
      </c>
      <c r="B114724" s="2">
        <v>44398.035333333333</v>
      </c>
      <c r="C114724">
        <v>284828</v>
      </c>
      <c r="D114724">
        <v>200789</v>
      </c>
      <c r="E114724" t="s">
        <v>2</v>
      </c>
      <c r="F114724" s="2">
        <v>44398.076999999997</v>
      </c>
      <c r="G114724" s="60">
        <v>7.7002314814814815E-2</v>
      </c>
    </row>
    <row r="114725" spans="1:7" x14ac:dyDescent="0.25">
      <c r="A114725">
        <v>300438</v>
      </c>
      <c r="B114725" s="2">
        <v>44398.710948220069</v>
      </c>
      <c r="C114725">
        <v>284828</v>
      </c>
      <c r="D114725">
        <v>135479</v>
      </c>
      <c r="E114725" t="s">
        <v>2</v>
      </c>
      <c r="F114725" s="2">
        <v>44398.752614886733</v>
      </c>
      <c r="G114725" s="60">
        <v>0.75261574074074078</v>
      </c>
    </row>
    <row r="114726" spans="1:7" x14ac:dyDescent="0.25">
      <c r="A114726">
        <v>339224</v>
      </c>
      <c r="B114726" s="2">
        <v>44409.418225653862</v>
      </c>
      <c r="C114726">
        <v>284828</v>
      </c>
      <c r="D114726">
        <v>158978</v>
      </c>
      <c r="E114726" t="s">
        <v>2</v>
      </c>
      <c r="F114726" s="2">
        <v>44409.459892320527</v>
      </c>
      <c r="G114726" s="60">
        <v>0.45989583333333334</v>
      </c>
    </row>
    <row r="114727" spans="1:7" x14ac:dyDescent="0.25">
      <c r="A114727">
        <v>375214</v>
      </c>
      <c r="B114727" s="2">
        <v>44420.553990291264</v>
      </c>
      <c r="C114727">
        <v>284828</v>
      </c>
      <c r="D114727">
        <v>401945</v>
      </c>
      <c r="E114727" t="s">
        <v>2</v>
      </c>
      <c r="F114727" s="2">
        <v>44420.595656957928</v>
      </c>
      <c r="G114727" s="60">
        <v>0.59565972222222219</v>
      </c>
    </row>
    <row r="114728" spans="1:7" x14ac:dyDescent="0.25">
      <c r="A114728">
        <v>387804</v>
      </c>
      <c r="B114728" s="2">
        <v>44423.736838187702</v>
      </c>
      <c r="C114728">
        <v>284828</v>
      </c>
      <c r="D114728">
        <v>78410</v>
      </c>
      <c r="E114728" t="s">
        <v>2</v>
      </c>
      <c r="F114728" s="2">
        <v>44423.778504854366</v>
      </c>
      <c r="G114728" s="60">
        <v>0.77850694444444446</v>
      </c>
    </row>
    <row r="114729" spans="1:7" x14ac:dyDescent="0.25">
      <c r="A114729">
        <v>395561</v>
      </c>
      <c r="B114729" s="2">
        <v>44426.739333333338</v>
      </c>
      <c r="C114729">
        <v>284828</v>
      </c>
      <c r="D114729">
        <v>21480</v>
      </c>
      <c r="E114729" t="s">
        <v>2</v>
      </c>
      <c r="F114729" s="2">
        <v>44426.781000000003</v>
      </c>
      <c r="G114729" s="60">
        <v>0.78099537037037037</v>
      </c>
    </row>
    <row r="114730" spans="1:7" x14ac:dyDescent="0.25">
      <c r="A114730">
        <v>412069</v>
      </c>
      <c r="B114730" s="2">
        <v>44431.609006472492</v>
      </c>
      <c r="C114730">
        <v>284828</v>
      </c>
      <c r="D114730">
        <v>226626</v>
      </c>
      <c r="E114730" t="s">
        <v>2</v>
      </c>
      <c r="F114730" s="2">
        <v>44431.650673139156</v>
      </c>
      <c r="G114730" s="60">
        <v>0.65067129629629628</v>
      </c>
    </row>
    <row r="114731" spans="1:7" x14ac:dyDescent="0.25">
      <c r="A114731">
        <v>33517</v>
      </c>
      <c r="B114731" s="2">
        <v>44315.621951456313</v>
      </c>
      <c r="C114731">
        <v>284880</v>
      </c>
      <c r="D114731">
        <v>189296</v>
      </c>
      <c r="E114731" t="s">
        <v>2</v>
      </c>
      <c r="F114731" s="2">
        <v>44315.663618122977</v>
      </c>
      <c r="G114731" s="60">
        <v>0.66362268518518519</v>
      </c>
    </row>
    <row r="114732" spans="1:7" x14ac:dyDescent="0.25">
      <c r="A114732">
        <v>37896</v>
      </c>
      <c r="B114732" s="2">
        <v>44316.926158576054</v>
      </c>
      <c r="C114732">
        <v>284880</v>
      </c>
      <c r="D114732">
        <v>305874</v>
      </c>
      <c r="E114732" t="s">
        <v>2</v>
      </c>
      <c r="F114732" s="2">
        <v>44316.967825242718</v>
      </c>
      <c r="G114732" s="60">
        <v>0.96782407407407411</v>
      </c>
    </row>
    <row r="114733" spans="1:7" x14ac:dyDescent="0.25">
      <c r="A114733">
        <v>56551</v>
      </c>
      <c r="B114733" s="2">
        <v>44324.850333333336</v>
      </c>
      <c r="C114733">
        <v>284880</v>
      </c>
      <c r="D114733">
        <v>172588</v>
      </c>
      <c r="E114733" t="s">
        <v>2</v>
      </c>
      <c r="F114733" s="2">
        <v>44324.892</v>
      </c>
      <c r="G114733" s="60">
        <v>0.89200231481481485</v>
      </c>
    </row>
    <row r="114734" spans="1:7" x14ac:dyDescent="0.25">
      <c r="A114734">
        <v>69881</v>
      </c>
      <c r="B114734" s="2">
        <v>44330.609006472492</v>
      </c>
      <c r="C114734">
        <v>284880</v>
      </c>
      <c r="D114734">
        <v>250679</v>
      </c>
      <c r="E114734" t="s">
        <v>2</v>
      </c>
      <c r="F114734" s="2">
        <v>44330.650673139156</v>
      </c>
      <c r="G114734" s="60">
        <v>0.65067129629629628</v>
      </c>
    </row>
    <row r="114735" spans="1:7" x14ac:dyDescent="0.25">
      <c r="A114735">
        <v>89551</v>
      </c>
      <c r="B114735" s="2">
        <v>44337.683440129455</v>
      </c>
      <c r="C114735">
        <v>284880</v>
      </c>
      <c r="D114735">
        <v>42705</v>
      </c>
      <c r="E114735" t="s">
        <v>2</v>
      </c>
      <c r="F114735" s="2">
        <v>44337.725106796119</v>
      </c>
      <c r="G114735" s="60">
        <v>0.72510416666666666</v>
      </c>
    </row>
    <row r="114736" spans="1:7" x14ac:dyDescent="0.25">
      <c r="A114736">
        <v>92424</v>
      </c>
      <c r="B114736" s="2">
        <v>44338.057226537218</v>
      </c>
      <c r="C114736">
        <v>284880</v>
      </c>
      <c r="D114736">
        <v>154374</v>
      </c>
      <c r="E114736" t="s">
        <v>2</v>
      </c>
      <c r="F114736" s="2">
        <v>44338.098893203882</v>
      </c>
      <c r="G114736" s="60">
        <v>9.8888888888888873E-2</v>
      </c>
    </row>
    <row r="114737" spans="1:7" x14ac:dyDescent="0.25">
      <c r="A114737">
        <v>109451</v>
      </c>
      <c r="B114737" s="2">
        <v>44343.717420711975</v>
      </c>
      <c r="C114737">
        <v>284880</v>
      </c>
      <c r="D114737">
        <v>189009</v>
      </c>
      <c r="E114737" t="s">
        <v>2</v>
      </c>
      <c r="F114737" s="2">
        <v>44343.759087378639</v>
      </c>
      <c r="G114737" s="60">
        <v>0.75908564814814816</v>
      </c>
    </row>
    <row r="114738" spans="1:7" x14ac:dyDescent="0.25">
      <c r="A114738">
        <v>124479</v>
      </c>
      <c r="B114738" s="2">
        <v>44346.826333333338</v>
      </c>
      <c r="C114738">
        <v>284880</v>
      </c>
      <c r="D114738">
        <v>370893</v>
      </c>
      <c r="E114738" t="s">
        <v>2</v>
      </c>
      <c r="F114738" s="2">
        <v>44346.868000000002</v>
      </c>
      <c r="G114738" s="60">
        <v>0.86799768518518527</v>
      </c>
    </row>
    <row r="114739" spans="1:7" x14ac:dyDescent="0.25">
      <c r="A114739">
        <v>193289</v>
      </c>
      <c r="B114739" s="2">
        <v>44367.146580401015</v>
      </c>
      <c r="C114739">
        <v>284880</v>
      </c>
      <c r="D114739">
        <v>351192</v>
      </c>
      <c r="E114739" t="s">
        <v>2</v>
      </c>
      <c r="F114739" s="2">
        <v>44367.188247067679</v>
      </c>
      <c r="G114739" s="60">
        <v>0.18825231481481483</v>
      </c>
    </row>
    <row r="114740" spans="1:7" x14ac:dyDescent="0.25">
      <c r="A114740">
        <v>208929</v>
      </c>
      <c r="B114740" s="2">
        <v>44371.858197411006</v>
      </c>
      <c r="C114740">
        <v>284880</v>
      </c>
      <c r="D114740">
        <v>81861</v>
      </c>
      <c r="E114740" t="s">
        <v>2</v>
      </c>
      <c r="F114740" s="2">
        <v>44371.89986407767</v>
      </c>
      <c r="G114740" s="60">
        <v>0.89986111111111111</v>
      </c>
    </row>
    <row r="114741" spans="1:7" x14ac:dyDescent="0.25">
      <c r="A114741">
        <v>259602</v>
      </c>
      <c r="B114741" s="2">
        <v>44386.801563106797</v>
      </c>
      <c r="C114741">
        <v>284880</v>
      </c>
      <c r="D114741">
        <v>35968</v>
      </c>
      <c r="E114741" t="s">
        <v>2</v>
      </c>
      <c r="F114741" s="2">
        <v>44386.843229773462</v>
      </c>
      <c r="G114741" s="60">
        <v>0.8432291666666667</v>
      </c>
    </row>
    <row r="114742" spans="1:7" x14ac:dyDescent="0.25">
      <c r="A114742">
        <v>321852</v>
      </c>
      <c r="B114742" s="2">
        <v>44404.740074433663</v>
      </c>
      <c r="C114742">
        <v>284880</v>
      </c>
      <c r="D114742">
        <v>82901</v>
      </c>
      <c r="E114742" t="s">
        <v>2</v>
      </c>
      <c r="F114742" s="2">
        <v>44404.781741100327</v>
      </c>
      <c r="G114742" s="60">
        <v>0.78173611111111108</v>
      </c>
    </row>
    <row r="114743" spans="1:7" x14ac:dyDescent="0.25">
      <c r="A114743">
        <v>370014</v>
      </c>
      <c r="B114743" s="2">
        <v>44418.626333333334</v>
      </c>
      <c r="C114743">
        <v>284880</v>
      </c>
      <c r="D114743">
        <v>430624</v>
      </c>
      <c r="E114743" t="s">
        <v>2</v>
      </c>
      <c r="F114743" s="2">
        <v>44418.667999999998</v>
      </c>
      <c r="G114743" s="60">
        <v>0.66799768518518521</v>
      </c>
    </row>
    <row r="114744" spans="1:7" x14ac:dyDescent="0.25">
      <c r="A114744">
        <v>403154</v>
      </c>
      <c r="B114744" s="2">
        <v>44429.041291543319</v>
      </c>
      <c r="C114744">
        <v>284880</v>
      </c>
      <c r="D114744">
        <v>88863</v>
      </c>
      <c r="E114744" t="s">
        <v>2</v>
      </c>
      <c r="F114744" s="2">
        <v>44429.082958209983</v>
      </c>
      <c r="G114744" s="60">
        <v>8.2962962962962961E-2</v>
      </c>
    </row>
    <row r="114745" spans="1:7" x14ac:dyDescent="0.25">
      <c r="A114745">
        <v>408953</v>
      </c>
      <c r="B114745" s="2">
        <v>44430.617097087379</v>
      </c>
      <c r="C114745">
        <v>284880</v>
      </c>
      <c r="D114745">
        <v>238334</v>
      </c>
      <c r="E114745" t="s">
        <v>2</v>
      </c>
      <c r="F114745" s="2">
        <v>44430.658763754043</v>
      </c>
      <c r="G114745" s="60">
        <v>0.6587615740740741</v>
      </c>
    </row>
    <row r="114746" spans="1:7" x14ac:dyDescent="0.25">
      <c r="A114746">
        <v>411118</v>
      </c>
      <c r="B114746" s="2">
        <v>44430.932631067961</v>
      </c>
      <c r="C114746">
        <v>284880</v>
      </c>
      <c r="D114746">
        <v>230507</v>
      </c>
      <c r="E114746" t="s">
        <v>2</v>
      </c>
      <c r="F114746" s="2">
        <v>44430.974297734625</v>
      </c>
      <c r="G114746" s="60">
        <v>0.97429398148148139</v>
      </c>
    </row>
    <row r="114747" spans="1:7" x14ac:dyDescent="0.25">
      <c r="A114747">
        <v>421913</v>
      </c>
      <c r="B114747" s="2">
        <v>44435.914831715214</v>
      </c>
      <c r="C114747">
        <v>284880</v>
      </c>
      <c r="D114747">
        <v>95024</v>
      </c>
      <c r="E114747" t="s">
        <v>2</v>
      </c>
      <c r="F114747" s="2">
        <v>44435.956498381878</v>
      </c>
      <c r="G114747" s="60">
        <v>0.95649305555555564</v>
      </c>
    </row>
    <row r="114748" spans="1:7" x14ac:dyDescent="0.25">
      <c r="A114748">
        <v>226862</v>
      </c>
      <c r="B114748" s="2">
        <v>44376.594847896435</v>
      </c>
      <c r="C114748">
        <v>284910</v>
      </c>
      <c r="D114748">
        <v>179296</v>
      </c>
      <c r="E114748" t="s">
        <v>5</v>
      </c>
      <c r="F114748" s="2">
        <v>44376.67818122977</v>
      </c>
      <c r="G114748" s="60">
        <v>0.67818287037037039</v>
      </c>
    </row>
    <row r="114749" spans="1:7" x14ac:dyDescent="0.25">
      <c r="A114749">
        <v>253876</v>
      </c>
      <c r="B114749" s="2">
        <v>44384.834330097088</v>
      </c>
      <c r="C114749">
        <v>284910</v>
      </c>
      <c r="D114749">
        <v>146737</v>
      </c>
      <c r="E114749" t="s">
        <v>5</v>
      </c>
      <c r="F114749" s="2">
        <v>44384.917663430424</v>
      </c>
      <c r="G114749" s="60">
        <v>0.91766203703703697</v>
      </c>
    </row>
    <row r="114750" spans="1:7" x14ac:dyDescent="0.25">
      <c r="A114750">
        <v>256473</v>
      </c>
      <c r="B114750" s="2">
        <v>44385.882873786402</v>
      </c>
      <c r="C114750">
        <v>284910</v>
      </c>
      <c r="D114750">
        <v>347008</v>
      </c>
      <c r="E114750" t="s">
        <v>5</v>
      </c>
      <c r="F114750" s="2">
        <v>44385.966207119738</v>
      </c>
      <c r="G114750" s="60">
        <v>0.96620370370370379</v>
      </c>
    </row>
    <row r="114751" spans="1:7" x14ac:dyDescent="0.25">
      <c r="A114751">
        <v>280676</v>
      </c>
      <c r="B114751" s="2">
        <v>44392.767987055013</v>
      </c>
      <c r="C114751">
        <v>284910</v>
      </c>
      <c r="D114751">
        <v>180863</v>
      </c>
      <c r="E114751" t="s">
        <v>5</v>
      </c>
      <c r="F114751" s="2">
        <v>44392.851320388349</v>
      </c>
      <c r="G114751" s="60">
        <v>0.85131944444444441</v>
      </c>
    </row>
    <row r="114752" spans="1:7" x14ac:dyDescent="0.25">
      <c r="A114752">
        <v>287379</v>
      </c>
      <c r="B114752" s="2">
        <v>44394.614265372169</v>
      </c>
      <c r="C114752">
        <v>284910</v>
      </c>
      <c r="D114752">
        <v>21407</v>
      </c>
      <c r="E114752" t="s">
        <v>5</v>
      </c>
      <c r="F114752" s="2">
        <v>44394.697598705505</v>
      </c>
      <c r="G114752" s="60">
        <v>0.69760416666666669</v>
      </c>
    </row>
    <row r="114753" spans="1:7" x14ac:dyDescent="0.25">
      <c r="A114753">
        <v>322616</v>
      </c>
      <c r="B114753" s="2">
        <v>44404.860220064722</v>
      </c>
      <c r="C114753">
        <v>284910</v>
      </c>
      <c r="D114753">
        <v>410033</v>
      </c>
      <c r="E114753" t="s">
        <v>5</v>
      </c>
      <c r="F114753" s="2">
        <v>44404.943553398058</v>
      </c>
      <c r="G114753" s="60">
        <v>0.94355324074074076</v>
      </c>
    </row>
    <row r="114754" spans="1:7" x14ac:dyDescent="0.25">
      <c r="A114754">
        <v>352225</v>
      </c>
      <c r="B114754" s="2">
        <v>44413.751805825239</v>
      </c>
      <c r="C114754">
        <v>284910</v>
      </c>
      <c r="D114754">
        <v>143024</v>
      </c>
      <c r="E114754" t="s">
        <v>5</v>
      </c>
      <c r="F114754" s="2">
        <v>44413.835139158575</v>
      </c>
      <c r="G114754" s="60">
        <v>0.83513888888888888</v>
      </c>
    </row>
    <row r="114755" spans="1:7" x14ac:dyDescent="0.25">
      <c r="A114755">
        <v>372223</v>
      </c>
      <c r="B114755" s="2">
        <v>44419.441126213591</v>
      </c>
      <c r="C114755">
        <v>284910</v>
      </c>
      <c r="D114755">
        <v>143750</v>
      </c>
      <c r="E114755" t="s">
        <v>5</v>
      </c>
      <c r="F114755" s="2">
        <v>44419.524459546927</v>
      </c>
      <c r="G114755" s="60">
        <v>0.52445601851851853</v>
      </c>
    </row>
    <row r="114756" spans="1:7" x14ac:dyDescent="0.25">
      <c r="A114756">
        <v>373364</v>
      </c>
      <c r="B114756" s="2">
        <v>44419.738860841419</v>
      </c>
      <c r="C114756">
        <v>284910</v>
      </c>
      <c r="D114756">
        <v>242428</v>
      </c>
      <c r="E114756" t="s">
        <v>5</v>
      </c>
      <c r="F114756" s="2">
        <v>44419.822194174754</v>
      </c>
      <c r="G114756" s="60">
        <v>0.822199074074074</v>
      </c>
    </row>
    <row r="114757" spans="1:7" x14ac:dyDescent="0.25">
      <c r="A114757">
        <v>375063</v>
      </c>
      <c r="B114757" s="2">
        <v>44420.483197410998</v>
      </c>
      <c r="C114757">
        <v>284910</v>
      </c>
      <c r="D114757">
        <v>401945</v>
      </c>
      <c r="E114757" t="s">
        <v>5</v>
      </c>
      <c r="F114757" s="2">
        <v>44420.566530744334</v>
      </c>
      <c r="G114757" s="60">
        <v>0.56652777777777774</v>
      </c>
    </row>
    <row r="114758" spans="1:7" x14ac:dyDescent="0.25">
      <c r="A114758">
        <v>387266</v>
      </c>
      <c r="B114758" s="2">
        <v>44423.658711508528</v>
      </c>
      <c r="C114758">
        <v>284910</v>
      </c>
      <c r="D114758">
        <v>446536</v>
      </c>
      <c r="E114758" t="s">
        <v>5</v>
      </c>
      <c r="F114758" s="2">
        <v>44423.742044841863</v>
      </c>
      <c r="G114758" s="60">
        <v>0.74204861111111109</v>
      </c>
    </row>
    <row r="114759" spans="1:7" x14ac:dyDescent="0.25">
      <c r="A114759">
        <v>412018</v>
      </c>
      <c r="B114759" s="2">
        <v>44431.591611650481</v>
      </c>
      <c r="C114759">
        <v>284910</v>
      </c>
      <c r="D114759">
        <v>284435</v>
      </c>
      <c r="E114759" t="s">
        <v>5</v>
      </c>
      <c r="F114759" s="2">
        <v>44431.674944983817</v>
      </c>
      <c r="G114759" s="60">
        <v>0.67494212962962974</v>
      </c>
    </row>
    <row r="114760" spans="1:7" x14ac:dyDescent="0.25">
      <c r="A114760">
        <v>231842</v>
      </c>
      <c r="B114760" s="2">
        <v>44377.890559870553</v>
      </c>
      <c r="C114760">
        <v>284920</v>
      </c>
      <c r="D114760">
        <v>266342</v>
      </c>
      <c r="E114760" t="s">
        <v>2</v>
      </c>
      <c r="F114760" s="2">
        <v>44377.932226537218</v>
      </c>
      <c r="G114760" s="60">
        <v>0.93222222222222229</v>
      </c>
    </row>
    <row r="114761" spans="1:7" x14ac:dyDescent="0.25">
      <c r="A114761">
        <v>239462</v>
      </c>
      <c r="B114761" s="2">
        <v>44380.403973509936</v>
      </c>
      <c r="C114761">
        <v>284920</v>
      </c>
      <c r="D114761">
        <v>158978</v>
      </c>
      <c r="E114761" t="s">
        <v>2</v>
      </c>
      <c r="F114761" s="2">
        <v>44380.4456401766</v>
      </c>
      <c r="G114761" s="60">
        <v>0.44563657407407403</v>
      </c>
    </row>
    <row r="114762" spans="1:7" x14ac:dyDescent="0.25">
      <c r="A114762">
        <v>258386</v>
      </c>
      <c r="B114762" s="2">
        <v>44386.657550161814</v>
      </c>
      <c r="C114762">
        <v>284920</v>
      </c>
      <c r="D114762">
        <v>229772</v>
      </c>
      <c r="E114762" t="s">
        <v>2</v>
      </c>
      <c r="F114762" s="2">
        <v>44386.699216828478</v>
      </c>
      <c r="G114762" s="60">
        <v>0.69921296296296298</v>
      </c>
    </row>
    <row r="114763" spans="1:7" x14ac:dyDescent="0.25">
      <c r="A114763">
        <v>276859</v>
      </c>
      <c r="B114763" s="2">
        <v>44391.647841423954</v>
      </c>
      <c r="C114763">
        <v>284920</v>
      </c>
      <c r="D114763">
        <v>114057</v>
      </c>
      <c r="E114763" t="s">
        <v>2</v>
      </c>
      <c r="F114763" s="2">
        <v>44391.689508090618</v>
      </c>
      <c r="G114763" s="60">
        <v>0.68950231481481483</v>
      </c>
    </row>
    <row r="114764" spans="1:7" x14ac:dyDescent="0.25">
      <c r="A114764">
        <v>301205</v>
      </c>
      <c r="B114764" s="2">
        <v>44398.827453074438</v>
      </c>
      <c r="C114764">
        <v>284920</v>
      </c>
      <c r="D114764">
        <v>397390</v>
      </c>
      <c r="E114764" t="s">
        <v>2</v>
      </c>
      <c r="F114764" s="2">
        <v>44398.869119741103</v>
      </c>
      <c r="G114764" s="60">
        <v>0.86912037037037038</v>
      </c>
    </row>
    <row r="114765" spans="1:7" x14ac:dyDescent="0.25">
      <c r="A114765">
        <v>336983</v>
      </c>
      <c r="B114765" s="2">
        <v>44408.851724919099</v>
      </c>
      <c r="C114765">
        <v>284920</v>
      </c>
      <c r="D114765">
        <v>250679</v>
      </c>
      <c r="E114765" t="s">
        <v>2</v>
      </c>
      <c r="F114765" s="2">
        <v>44408.893391585763</v>
      </c>
      <c r="G114765" s="60">
        <v>0.89339120370370362</v>
      </c>
    </row>
    <row r="114766" spans="1:7" x14ac:dyDescent="0.25">
      <c r="A114766">
        <v>367743</v>
      </c>
      <c r="B114766" s="2">
        <v>44417.65269579288</v>
      </c>
      <c r="C114766">
        <v>284920</v>
      </c>
      <c r="D114766">
        <v>146115</v>
      </c>
      <c r="E114766" t="s">
        <v>2</v>
      </c>
      <c r="F114766" s="2">
        <v>44417.694362459544</v>
      </c>
      <c r="G114766" s="60">
        <v>0.69436342592592604</v>
      </c>
    </row>
    <row r="114767" spans="1:7" x14ac:dyDescent="0.25">
      <c r="A114767">
        <v>383378</v>
      </c>
      <c r="B114767" s="2">
        <v>44422.696333333333</v>
      </c>
      <c r="C114767">
        <v>284920</v>
      </c>
      <c r="D114767">
        <v>182191</v>
      </c>
      <c r="E114767" t="s">
        <v>2</v>
      </c>
      <c r="F114767" s="2">
        <v>44422.737999999998</v>
      </c>
      <c r="G114767" s="60">
        <v>0.73799768518518516</v>
      </c>
    </row>
    <row r="114768" spans="1:7" x14ac:dyDescent="0.25">
      <c r="A114768">
        <v>386824</v>
      </c>
      <c r="B114768" s="2">
        <v>44423.573809015164</v>
      </c>
      <c r="C114768">
        <v>284920</v>
      </c>
      <c r="D114768">
        <v>351192</v>
      </c>
      <c r="E114768" t="s">
        <v>2</v>
      </c>
      <c r="F114768" s="2">
        <v>44423.615475681829</v>
      </c>
      <c r="G114768" s="60">
        <v>0.61547453703703703</v>
      </c>
    </row>
    <row r="114769" spans="1:7" x14ac:dyDescent="0.25">
      <c r="A114769">
        <v>101450</v>
      </c>
      <c r="B114769" s="2">
        <v>44340.640155339803</v>
      </c>
      <c r="C114769">
        <v>284935</v>
      </c>
      <c r="D114769">
        <v>346056</v>
      </c>
      <c r="E114769" t="s">
        <v>5</v>
      </c>
      <c r="F114769" s="2">
        <v>44340.723488673138</v>
      </c>
      <c r="G114769" s="60">
        <v>0.72348379629629633</v>
      </c>
    </row>
    <row r="114770" spans="1:7" x14ac:dyDescent="0.25">
      <c r="A114770">
        <v>134808</v>
      </c>
      <c r="B114770" s="2">
        <v>44350.753423948219</v>
      </c>
      <c r="C114770">
        <v>284935</v>
      </c>
      <c r="D114770">
        <v>348155</v>
      </c>
      <c r="E114770" t="s">
        <v>5</v>
      </c>
      <c r="F114770" s="2">
        <v>44350.836757281555</v>
      </c>
      <c r="G114770" s="60">
        <v>0.8367592592592592</v>
      </c>
    </row>
    <row r="114771" spans="1:7" x14ac:dyDescent="0.25">
      <c r="A114771">
        <v>149905</v>
      </c>
      <c r="B114771" s="2">
        <v>44354.852129449835</v>
      </c>
      <c r="C114771">
        <v>284935</v>
      </c>
      <c r="D114771">
        <v>238576</v>
      </c>
      <c r="E114771" t="s">
        <v>5</v>
      </c>
      <c r="F114771" s="2">
        <v>44354.935462783171</v>
      </c>
      <c r="G114771" s="60">
        <v>0.93546296296296294</v>
      </c>
    </row>
    <row r="114772" spans="1:7" x14ac:dyDescent="0.25">
      <c r="A114772">
        <v>161449</v>
      </c>
      <c r="B114772" s="2">
        <v>44358.727533980578</v>
      </c>
      <c r="C114772">
        <v>284935</v>
      </c>
      <c r="D114772">
        <v>165114</v>
      </c>
      <c r="E114772" t="s">
        <v>5</v>
      </c>
      <c r="F114772" s="2">
        <v>44358.810867313914</v>
      </c>
      <c r="G114772" s="60">
        <v>0.81086805555555552</v>
      </c>
    </row>
    <row r="114773" spans="1:7" x14ac:dyDescent="0.25">
      <c r="A114773">
        <v>197981</v>
      </c>
      <c r="B114773" s="2">
        <v>44368.575430420708</v>
      </c>
      <c r="C114773">
        <v>284935</v>
      </c>
      <c r="D114773">
        <v>343712</v>
      </c>
      <c r="E114773" t="s">
        <v>5</v>
      </c>
      <c r="F114773" s="2">
        <v>44368.658763754043</v>
      </c>
      <c r="G114773" s="60">
        <v>0.6587615740740741</v>
      </c>
    </row>
    <row r="114774" spans="1:7" x14ac:dyDescent="0.25">
      <c r="A114774">
        <v>248591</v>
      </c>
      <c r="B114774" s="2">
        <v>44382.735624595465</v>
      </c>
      <c r="C114774">
        <v>284935</v>
      </c>
      <c r="D114774">
        <v>250679</v>
      </c>
      <c r="E114774" t="s">
        <v>5</v>
      </c>
      <c r="F114774" s="2">
        <v>44382.818957928801</v>
      </c>
      <c r="G114774" s="60">
        <v>0.81895833333333334</v>
      </c>
    </row>
    <row r="114775" spans="1:7" x14ac:dyDescent="0.25">
      <c r="A114775">
        <v>255588</v>
      </c>
      <c r="B114775" s="2">
        <v>44385.719443365691</v>
      </c>
      <c r="C114775">
        <v>284935</v>
      </c>
      <c r="D114775">
        <v>78646</v>
      </c>
      <c r="E114775" t="s">
        <v>5</v>
      </c>
      <c r="F114775" s="2">
        <v>44385.802776699027</v>
      </c>
      <c r="G114775" s="60">
        <v>0.8027777777777777</v>
      </c>
    </row>
    <row r="114776" spans="1:7" x14ac:dyDescent="0.25">
      <c r="A114776">
        <v>258323</v>
      </c>
      <c r="B114776" s="2">
        <v>44386.643666666663</v>
      </c>
      <c r="C114776">
        <v>284935</v>
      </c>
      <c r="D114776">
        <v>70091</v>
      </c>
      <c r="E114776" t="s">
        <v>5</v>
      </c>
      <c r="F114776" s="2">
        <v>44386.726999999999</v>
      </c>
      <c r="G114776" s="60">
        <v>0.72700231481481481</v>
      </c>
    </row>
    <row r="114777" spans="1:7" x14ac:dyDescent="0.25">
      <c r="A114777">
        <v>264236</v>
      </c>
      <c r="B114777" s="2">
        <v>44387.764750809059</v>
      </c>
      <c r="C114777">
        <v>284935</v>
      </c>
      <c r="D114777">
        <v>182191</v>
      </c>
      <c r="E114777" t="s">
        <v>5</v>
      </c>
      <c r="F114777" s="2">
        <v>44387.848084142395</v>
      </c>
      <c r="G114777" s="60">
        <v>0.84807870370370375</v>
      </c>
    </row>
    <row r="114778" spans="1:7" x14ac:dyDescent="0.25">
      <c r="A114778">
        <v>276597</v>
      </c>
      <c r="B114778" s="2">
        <v>44391.598084142395</v>
      </c>
      <c r="C114778">
        <v>284935</v>
      </c>
      <c r="D114778">
        <v>158978</v>
      </c>
      <c r="E114778" t="s">
        <v>5</v>
      </c>
      <c r="F114778" s="2">
        <v>44391.681417475731</v>
      </c>
      <c r="G114778" s="60">
        <v>0.68141203703703701</v>
      </c>
    </row>
    <row r="114779" spans="1:7" x14ac:dyDescent="0.25">
      <c r="A114779">
        <v>324833</v>
      </c>
      <c r="B114779" s="2">
        <v>44405.716207119738</v>
      </c>
      <c r="C114779">
        <v>284935</v>
      </c>
      <c r="D114779">
        <v>355664</v>
      </c>
      <c r="E114779" t="s">
        <v>5</v>
      </c>
      <c r="F114779" s="2">
        <v>44405.799540453074</v>
      </c>
      <c r="G114779" s="60">
        <v>0.79953703703703705</v>
      </c>
    </row>
    <row r="114780" spans="1:7" x14ac:dyDescent="0.25">
      <c r="A114780">
        <v>382748</v>
      </c>
      <c r="B114780" s="2">
        <v>44422.596466019415</v>
      </c>
      <c r="C114780">
        <v>284935</v>
      </c>
      <c r="D114780">
        <v>406793</v>
      </c>
      <c r="E114780" t="s">
        <v>5</v>
      </c>
      <c r="F114780" s="2">
        <v>44422.679799352751</v>
      </c>
      <c r="G114780" s="60">
        <v>0.67980324074074072</v>
      </c>
    </row>
    <row r="114781" spans="1:7" x14ac:dyDescent="0.25">
      <c r="A114781">
        <v>385570</v>
      </c>
      <c r="B114781" s="2">
        <v>44423.078951384014</v>
      </c>
      <c r="C114781">
        <v>284935</v>
      </c>
      <c r="D114781">
        <v>9110</v>
      </c>
      <c r="E114781" t="s">
        <v>5</v>
      </c>
      <c r="F114781" s="2">
        <v>44423.162284717349</v>
      </c>
      <c r="G114781" s="60">
        <v>0.1622800925925926</v>
      </c>
    </row>
    <row r="114782" spans="1:7" x14ac:dyDescent="0.25">
      <c r="A114782">
        <v>393492</v>
      </c>
      <c r="B114782" s="2">
        <v>44425.869928802589</v>
      </c>
      <c r="C114782">
        <v>284935</v>
      </c>
      <c r="D114782">
        <v>23892</v>
      </c>
      <c r="E114782" t="s">
        <v>5</v>
      </c>
      <c r="F114782" s="2">
        <v>44425.953262135925</v>
      </c>
      <c r="G114782" s="60">
        <v>0.95326388888888891</v>
      </c>
    </row>
    <row r="114783" spans="1:7" x14ac:dyDescent="0.25">
      <c r="A114783">
        <v>397058</v>
      </c>
      <c r="B114783" s="2">
        <v>44427.573812297735</v>
      </c>
      <c r="C114783">
        <v>284935</v>
      </c>
      <c r="D114783">
        <v>314092</v>
      </c>
      <c r="E114783" t="s">
        <v>5</v>
      </c>
      <c r="F114783" s="2">
        <v>44427.65714563107</v>
      </c>
      <c r="G114783" s="60">
        <v>0.65714120370370377</v>
      </c>
    </row>
    <row r="114784" spans="1:7" x14ac:dyDescent="0.25">
      <c r="A114784">
        <v>410931</v>
      </c>
      <c r="B114784" s="2">
        <v>44430.895818770223</v>
      </c>
      <c r="C114784">
        <v>284935</v>
      </c>
      <c r="D114784">
        <v>227775</v>
      </c>
      <c r="E114784" t="s">
        <v>5</v>
      </c>
      <c r="F114784" s="2">
        <v>44430.979152103559</v>
      </c>
      <c r="G114784" s="60">
        <v>0.97915509259259259</v>
      </c>
    </row>
    <row r="114785" spans="1:7" x14ac:dyDescent="0.25">
      <c r="A114785">
        <v>105470</v>
      </c>
      <c r="B114785" s="2">
        <v>44341.99</v>
      </c>
      <c r="C114785">
        <v>284949</v>
      </c>
      <c r="D114785">
        <v>439981</v>
      </c>
      <c r="E114785" t="s">
        <v>9</v>
      </c>
      <c r="F114785" s="2">
        <v>44342.239999999998</v>
      </c>
      <c r="G114785" s="60">
        <v>0.24</v>
      </c>
    </row>
    <row r="114786" spans="1:7" x14ac:dyDescent="0.25">
      <c r="A114786">
        <v>105793</v>
      </c>
      <c r="B114786" s="2">
        <v>44342.297113268607</v>
      </c>
      <c r="C114786">
        <v>284949</v>
      </c>
      <c r="D114786">
        <v>285365</v>
      </c>
      <c r="E114786" t="s">
        <v>9</v>
      </c>
      <c r="F114786" s="2">
        <v>44342.547113268607</v>
      </c>
      <c r="G114786" s="60">
        <v>0.54711805555555559</v>
      </c>
    </row>
    <row r="114787" spans="1:7" x14ac:dyDescent="0.25">
      <c r="A114787">
        <v>128848</v>
      </c>
      <c r="B114787" s="2">
        <v>44348.557631067961</v>
      </c>
      <c r="C114787">
        <v>284949</v>
      </c>
      <c r="D114787">
        <v>6475</v>
      </c>
      <c r="E114787" t="s">
        <v>9</v>
      </c>
      <c r="F114787" s="2">
        <v>44348.807631067961</v>
      </c>
      <c r="G114787" s="60">
        <v>0.80762731481481476</v>
      </c>
    </row>
    <row r="114788" spans="1:7" x14ac:dyDescent="0.25">
      <c r="A114788">
        <v>137176</v>
      </c>
      <c r="B114788" s="2">
        <v>44351.623974110029</v>
      </c>
      <c r="C114788">
        <v>284949</v>
      </c>
      <c r="D114788">
        <v>411922</v>
      </c>
      <c r="E114788" t="s">
        <v>9</v>
      </c>
      <c r="F114788" s="2">
        <v>44351.873974110029</v>
      </c>
      <c r="G114788" s="60">
        <v>0.87396990740740732</v>
      </c>
    </row>
    <row r="114789" spans="1:7" x14ac:dyDescent="0.25">
      <c r="A114789">
        <v>184839</v>
      </c>
      <c r="B114789" s="2">
        <v>44365.551158576054</v>
      </c>
      <c r="C114789">
        <v>284949</v>
      </c>
      <c r="D114789">
        <v>182191</v>
      </c>
      <c r="E114789" t="s">
        <v>9</v>
      </c>
      <c r="F114789" s="2">
        <v>44365.801158576054</v>
      </c>
      <c r="G114789" s="60">
        <v>0.80115740740740737</v>
      </c>
    </row>
    <row r="114790" spans="1:7" x14ac:dyDescent="0.25">
      <c r="A114790">
        <v>30055</v>
      </c>
      <c r="B114790" s="2">
        <v>44313.711352750805</v>
      </c>
      <c r="C114790">
        <v>284959</v>
      </c>
      <c r="D114790">
        <v>394154</v>
      </c>
      <c r="E114790" t="s">
        <v>5</v>
      </c>
      <c r="F114790" s="2">
        <v>44313.79468608414</v>
      </c>
      <c r="G114790" s="60">
        <v>0.7946875000000001</v>
      </c>
    </row>
    <row r="114791" spans="1:7" x14ac:dyDescent="0.25">
      <c r="A114791">
        <v>62265</v>
      </c>
      <c r="B114791" s="2">
        <v>44326.971870550158</v>
      </c>
      <c r="C114791">
        <v>284959</v>
      </c>
      <c r="D114791">
        <v>411922</v>
      </c>
      <c r="E114791" t="s">
        <v>5</v>
      </c>
      <c r="F114791" s="2">
        <v>44327.055203883494</v>
      </c>
      <c r="G114791" s="60">
        <v>5.5208333333333331E-2</v>
      </c>
    </row>
    <row r="114792" spans="1:7" x14ac:dyDescent="0.25">
      <c r="A114792">
        <v>83757</v>
      </c>
      <c r="B114792" s="2">
        <v>44335.028504854366</v>
      </c>
      <c r="C114792">
        <v>284959</v>
      </c>
      <c r="D114792">
        <v>176181</v>
      </c>
      <c r="E114792" t="s">
        <v>5</v>
      </c>
      <c r="F114792" s="2">
        <v>44335.111838187702</v>
      </c>
      <c r="G114792" s="60">
        <v>0.11184027777777777</v>
      </c>
    </row>
    <row r="114793" spans="1:7" x14ac:dyDescent="0.25">
      <c r="A114793">
        <v>105089</v>
      </c>
      <c r="B114793" s="2">
        <v>44341.874783171515</v>
      </c>
      <c r="C114793">
        <v>284959</v>
      </c>
      <c r="D114793">
        <v>182984</v>
      </c>
      <c r="E114793" t="s">
        <v>5</v>
      </c>
      <c r="F114793" s="2">
        <v>44341.958116504851</v>
      </c>
      <c r="G114793" s="60">
        <v>0.95811342592592597</v>
      </c>
    </row>
    <row r="114794" spans="1:7" x14ac:dyDescent="0.25">
      <c r="A114794">
        <v>122953</v>
      </c>
      <c r="B114794" s="2">
        <v>44346.636919093849</v>
      </c>
      <c r="C114794">
        <v>284959</v>
      </c>
      <c r="D114794">
        <v>217497</v>
      </c>
      <c r="E114794" t="s">
        <v>5</v>
      </c>
      <c r="F114794" s="2">
        <v>44346.720252427185</v>
      </c>
      <c r="G114794" s="60">
        <v>0.72025462962962961</v>
      </c>
    </row>
    <row r="114795" spans="1:7" x14ac:dyDescent="0.25">
      <c r="A114795">
        <v>154296</v>
      </c>
      <c r="B114795" s="2">
        <v>44356.628828478963</v>
      </c>
      <c r="C114795">
        <v>284959</v>
      </c>
      <c r="D114795">
        <v>447858</v>
      </c>
      <c r="E114795" t="s">
        <v>5</v>
      </c>
      <c r="F114795" s="2">
        <v>44356.712161812298</v>
      </c>
      <c r="G114795" s="60">
        <v>0.71216435185185178</v>
      </c>
    </row>
    <row r="114796" spans="1:7" x14ac:dyDescent="0.25">
      <c r="A114796">
        <v>191424</v>
      </c>
      <c r="B114796" s="2">
        <v>44366.76636893204</v>
      </c>
      <c r="C114796">
        <v>284959</v>
      </c>
      <c r="D114796">
        <v>230507</v>
      </c>
      <c r="E114796" t="s">
        <v>5</v>
      </c>
      <c r="F114796" s="2">
        <v>44366.849702265376</v>
      </c>
      <c r="G114796" s="60">
        <v>0.84969907407407408</v>
      </c>
    </row>
    <row r="114797" spans="1:7" x14ac:dyDescent="0.25">
      <c r="A114797">
        <v>200278</v>
      </c>
      <c r="B114797" s="2">
        <v>44369.034666666666</v>
      </c>
      <c r="C114797">
        <v>284959</v>
      </c>
      <c r="D114797">
        <v>274276</v>
      </c>
      <c r="E114797" t="s">
        <v>5</v>
      </c>
      <c r="F114797" s="2">
        <v>44369.118000000002</v>
      </c>
      <c r="G114797" s="60">
        <v>0.11799768518518518</v>
      </c>
    </row>
    <row r="114798" spans="1:7" x14ac:dyDescent="0.25">
      <c r="A114798">
        <v>253724</v>
      </c>
      <c r="B114798" s="2">
        <v>44384.803585760514</v>
      </c>
      <c r="C114798">
        <v>284959</v>
      </c>
      <c r="D114798">
        <v>58674</v>
      </c>
      <c r="E114798" t="s">
        <v>5</v>
      </c>
      <c r="F114798" s="2">
        <v>44384.886919093849</v>
      </c>
      <c r="G114798" s="60">
        <v>0.88692129629629635</v>
      </c>
    </row>
    <row r="114799" spans="1:7" x14ac:dyDescent="0.25">
      <c r="A114799">
        <v>258057</v>
      </c>
      <c r="B114799" s="2">
        <v>44386.612647249189</v>
      </c>
      <c r="C114799">
        <v>284959</v>
      </c>
      <c r="D114799">
        <v>298988</v>
      </c>
      <c r="E114799" t="s">
        <v>5</v>
      </c>
      <c r="F114799" s="2">
        <v>44386.695980582524</v>
      </c>
      <c r="G114799" s="60">
        <v>0.69598379629629636</v>
      </c>
    </row>
    <row r="114800" spans="1:7" x14ac:dyDescent="0.25">
      <c r="A114800">
        <v>289348</v>
      </c>
      <c r="B114800" s="2">
        <v>44394.929776909696</v>
      </c>
      <c r="C114800">
        <v>284959</v>
      </c>
      <c r="D114800">
        <v>470762</v>
      </c>
      <c r="E114800" t="s">
        <v>5</v>
      </c>
      <c r="F114800" s="2">
        <v>44395.013110243031</v>
      </c>
      <c r="G114800" s="60">
        <v>1.3113425925925926E-2</v>
      </c>
    </row>
    <row r="114801" spans="1:7" x14ac:dyDescent="0.25">
      <c r="A114801">
        <v>294963</v>
      </c>
      <c r="B114801" s="2">
        <v>44396.764750809059</v>
      </c>
      <c r="C114801">
        <v>284959</v>
      </c>
      <c r="D114801">
        <v>285365</v>
      </c>
      <c r="E114801" t="s">
        <v>5</v>
      </c>
      <c r="F114801" s="2">
        <v>44396.848084142395</v>
      </c>
      <c r="G114801" s="60">
        <v>0.84807870370370375</v>
      </c>
    </row>
    <row r="114802" spans="1:7" x14ac:dyDescent="0.25">
      <c r="A114802">
        <v>298079</v>
      </c>
      <c r="B114802" s="2">
        <v>44397.78902265372</v>
      </c>
      <c r="C114802">
        <v>284959</v>
      </c>
      <c r="D114802">
        <v>394819</v>
      </c>
      <c r="E114802" t="s">
        <v>5</v>
      </c>
      <c r="F114802" s="2">
        <v>44397.872355987056</v>
      </c>
      <c r="G114802" s="60">
        <v>0.87236111111111114</v>
      </c>
    </row>
    <row r="114803" spans="1:7" x14ac:dyDescent="0.25">
      <c r="A114803">
        <v>341590</v>
      </c>
      <c r="B114803" s="2">
        <v>44409.818148867314</v>
      </c>
      <c r="C114803">
        <v>284959</v>
      </c>
      <c r="D114803">
        <v>141421</v>
      </c>
      <c r="E114803" t="s">
        <v>5</v>
      </c>
      <c r="F114803" s="2">
        <v>44409.90148220065</v>
      </c>
      <c r="G114803" s="60">
        <v>0.90148148148148144</v>
      </c>
    </row>
    <row r="114804" spans="1:7" x14ac:dyDescent="0.25">
      <c r="A114804">
        <v>350680</v>
      </c>
      <c r="B114804" s="2">
        <v>44412.941126213591</v>
      </c>
      <c r="C114804">
        <v>284959</v>
      </c>
      <c r="D114804">
        <v>46923</v>
      </c>
      <c r="E114804" t="s">
        <v>5</v>
      </c>
      <c r="F114804" s="2">
        <v>44413.024459546927</v>
      </c>
      <c r="G114804" s="60">
        <v>2.4456018518518519E-2</v>
      </c>
    </row>
    <row r="114805" spans="1:7" x14ac:dyDescent="0.25">
      <c r="A114805">
        <v>397993</v>
      </c>
      <c r="B114805" s="2">
        <v>44427.738860841419</v>
      </c>
      <c r="C114805">
        <v>284959</v>
      </c>
      <c r="D114805">
        <v>72841</v>
      </c>
      <c r="E114805" t="s">
        <v>5</v>
      </c>
      <c r="F114805" s="2">
        <v>44427.822194174754</v>
      </c>
      <c r="G114805" s="60">
        <v>0.822199074074074</v>
      </c>
    </row>
    <row r="114806" spans="1:7" x14ac:dyDescent="0.25">
      <c r="A114806">
        <v>37000</v>
      </c>
      <c r="B114806" s="2">
        <v>44316.767177993534</v>
      </c>
      <c r="C114806">
        <v>284983</v>
      </c>
      <c r="D114806">
        <v>182984</v>
      </c>
      <c r="E114806" t="s">
        <v>6</v>
      </c>
      <c r="F114806" s="2">
        <v>44316.933844660198</v>
      </c>
      <c r="G114806" s="60">
        <v>0.93384259259259261</v>
      </c>
    </row>
    <row r="114807" spans="1:7" x14ac:dyDescent="0.25">
      <c r="A114807">
        <v>40027</v>
      </c>
      <c r="B114807" s="2">
        <v>44317.743034150211</v>
      </c>
      <c r="C114807">
        <v>284983</v>
      </c>
      <c r="D114807">
        <v>396686</v>
      </c>
      <c r="E114807" t="s">
        <v>6</v>
      </c>
      <c r="F114807" s="2">
        <v>44317.909700816876</v>
      </c>
      <c r="G114807" s="60">
        <v>0.90969907407407413</v>
      </c>
    </row>
    <row r="114808" spans="1:7" x14ac:dyDescent="0.25">
      <c r="A114808">
        <v>60468</v>
      </c>
      <c r="B114808" s="2">
        <v>44326.380333333334</v>
      </c>
      <c r="C114808">
        <v>284983</v>
      </c>
      <c r="D114808">
        <v>153893</v>
      </c>
      <c r="E114808" t="s">
        <v>6</v>
      </c>
      <c r="F114808" s="2">
        <v>44326.546999999999</v>
      </c>
      <c r="G114808" s="60">
        <v>0.54700231481481476</v>
      </c>
    </row>
    <row r="114809" spans="1:7" x14ac:dyDescent="0.25">
      <c r="A114809">
        <v>72759</v>
      </c>
      <c r="B114809" s="2">
        <v>44331.271675771357</v>
      </c>
      <c r="C114809">
        <v>284983</v>
      </c>
      <c r="D114809">
        <v>10148</v>
      </c>
      <c r="E114809" t="s">
        <v>6</v>
      </c>
      <c r="F114809" s="2">
        <v>44331.438342438021</v>
      </c>
      <c r="G114809" s="60">
        <v>0.43834490740740745</v>
      </c>
    </row>
    <row r="114810" spans="1:7" x14ac:dyDescent="0.25">
      <c r="A114810">
        <v>117317</v>
      </c>
      <c r="B114810" s="2">
        <v>44345.552842799159</v>
      </c>
      <c r="C114810">
        <v>284983</v>
      </c>
      <c r="D114810">
        <v>411922</v>
      </c>
      <c r="E114810" t="s">
        <v>6</v>
      </c>
      <c r="F114810" s="2">
        <v>44345.719509465824</v>
      </c>
      <c r="G114810" s="60">
        <v>0.7195138888888889</v>
      </c>
    </row>
    <row r="114811" spans="1:7" x14ac:dyDescent="0.25">
      <c r="A114811">
        <v>131984</v>
      </c>
      <c r="B114811" s="2">
        <v>44349.65714563107</v>
      </c>
      <c r="C114811">
        <v>284983</v>
      </c>
      <c r="D114811">
        <v>221580</v>
      </c>
      <c r="E114811" t="s">
        <v>6</v>
      </c>
      <c r="F114811" s="2">
        <v>44349.823812297735</v>
      </c>
      <c r="G114811" s="60">
        <v>0.8238078703703704</v>
      </c>
    </row>
    <row r="114812" spans="1:7" x14ac:dyDescent="0.25">
      <c r="A114812">
        <v>174910</v>
      </c>
      <c r="B114812" s="2">
        <v>44361.823812297735</v>
      </c>
      <c r="C114812">
        <v>284983</v>
      </c>
      <c r="D114812">
        <v>386284</v>
      </c>
      <c r="E114812" t="s">
        <v>6</v>
      </c>
      <c r="F114812" s="2">
        <v>44361.990478964399</v>
      </c>
      <c r="G114812" s="60">
        <v>0.99047453703703703</v>
      </c>
    </row>
    <row r="114813" spans="1:7" x14ac:dyDescent="0.25">
      <c r="A114813">
        <v>177027</v>
      </c>
      <c r="B114813" s="2">
        <v>44362.741288025893</v>
      </c>
      <c r="C114813">
        <v>284983</v>
      </c>
      <c r="D114813">
        <v>53136</v>
      </c>
      <c r="E114813" t="s">
        <v>6</v>
      </c>
      <c r="F114813" s="2">
        <v>44362.907954692557</v>
      </c>
      <c r="G114813" s="60">
        <v>0.90795138888888882</v>
      </c>
    </row>
    <row r="114814" spans="1:7" x14ac:dyDescent="0.25">
      <c r="A114814">
        <v>197735</v>
      </c>
      <c r="B114814" s="2">
        <v>44368.503423948219</v>
      </c>
      <c r="C114814">
        <v>284983</v>
      </c>
      <c r="D114814">
        <v>309648</v>
      </c>
      <c r="E114814" t="s">
        <v>6</v>
      </c>
      <c r="F114814" s="2">
        <v>44368.670090614884</v>
      </c>
      <c r="G114814" s="60">
        <v>0.67009259259259257</v>
      </c>
    </row>
    <row r="114815" spans="1:7" x14ac:dyDescent="0.25">
      <c r="A114815">
        <v>304365</v>
      </c>
      <c r="B114815" s="2">
        <v>44399.922922330101</v>
      </c>
      <c r="C114815">
        <v>285007</v>
      </c>
      <c r="D114815">
        <v>160718</v>
      </c>
      <c r="E114815" t="s">
        <v>2</v>
      </c>
      <c r="F114815" s="2">
        <v>44399.964588996765</v>
      </c>
      <c r="G114815" s="60">
        <v>0.96458333333333324</v>
      </c>
    </row>
    <row r="114816" spans="1:7" x14ac:dyDescent="0.25">
      <c r="A114816">
        <v>314759</v>
      </c>
      <c r="B114816" s="2">
        <v>44402.6300420712</v>
      </c>
      <c r="C114816">
        <v>285007</v>
      </c>
      <c r="D114816">
        <v>214389</v>
      </c>
      <c r="E114816" t="s">
        <v>2</v>
      </c>
      <c r="F114816" s="2">
        <v>44402.671708737864</v>
      </c>
      <c r="G114816" s="60">
        <v>0.67171296296296301</v>
      </c>
    </row>
    <row r="114817" spans="1:7" x14ac:dyDescent="0.25">
      <c r="A114817">
        <v>349089</v>
      </c>
      <c r="B114817" s="2">
        <v>44412.707711974115</v>
      </c>
      <c r="C114817">
        <v>285007</v>
      </c>
      <c r="D114817">
        <v>459455</v>
      </c>
      <c r="E114817" t="s">
        <v>2</v>
      </c>
      <c r="F114817" s="2">
        <v>44412.749378640779</v>
      </c>
      <c r="G114817" s="60">
        <v>0.74937500000000001</v>
      </c>
    </row>
    <row r="114818" spans="1:7" x14ac:dyDescent="0.25">
      <c r="A114818">
        <v>380918</v>
      </c>
      <c r="B114818" s="2">
        <v>44422.018391585763</v>
      </c>
      <c r="C114818">
        <v>285007</v>
      </c>
      <c r="D114818">
        <v>66412</v>
      </c>
      <c r="E114818" t="s">
        <v>2</v>
      </c>
      <c r="F114818" s="2">
        <v>44422.060058252428</v>
      </c>
      <c r="G114818" s="60">
        <v>6.0057870370370366E-2</v>
      </c>
    </row>
    <row r="114819" spans="1:7" x14ac:dyDescent="0.25">
      <c r="A114819">
        <v>395819</v>
      </c>
      <c r="B114819" s="2">
        <v>44426.798326860844</v>
      </c>
      <c r="C114819">
        <v>285007</v>
      </c>
      <c r="D114819">
        <v>351192</v>
      </c>
      <c r="E114819" t="s">
        <v>2</v>
      </c>
      <c r="F114819" s="2">
        <v>44426.839993527508</v>
      </c>
      <c r="G114819" s="60">
        <v>0.83998842592592593</v>
      </c>
    </row>
    <row r="114820" spans="1:7" x14ac:dyDescent="0.25">
      <c r="A114820">
        <v>413693</v>
      </c>
      <c r="B114820" s="2">
        <v>44431.959333333332</v>
      </c>
      <c r="C114820">
        <v>285007</v>
      </c>
      <c r="D114820">
        <v>397390</v>
      </c>
      <c r="E114820" t="s">
        <v>2</v>
      </c>
      <c r="F114820" s="2">
        <v>44432.000999999997</v>
      </c>
      <c r="G114820" s="60">
        <v>9.9537037037037042E-4</v>
      </c>
    </row>
    <row r="114821" spans="1:7" x14ac:dyDescent="0.25">
      <c r="A114821">
        <v>42439</v>
      </c>
      <c r="B114821" s="2">
        <v>44318.692744336571</v>
      </c>
      <c r="C114821">
        <v>285048</v>
      </c>
      <c r="D114821">
        <v>327968</v>
      </c>
      <c r="E114821" t="s">
        <v>7</v>
      </c>
      <c r="F114821" s="2">
        <v>44318.692744336571</v>
      </c>
      <c r="G114821" s="60">
        <v>0.69274305555555549</v>
      </c>
    </row>
    <row r="114822" spans="1:7" x14ac:dyDescent="0.25">
      <c r="A114822">
        <v>60983</v>
      </c>
      <c r="B114822" s="2">
        <v>44326.64581877023</v>
      </c>
      <c r="C114822">
        <v>285048</v>
      </c>
      <c r="D114822">
        <v>264032</v>
      </c>
      <c r="E114822" t="s">
        <v>7</v>
      </c>
      <c r="F114822" s="2">
        <v>44326.64581877023</v>
      </c>
      <c r="G114822" s="60">
        <v>0.64582175925925933</v>
      </c>
    </row>
    <row r="114823" spans="1:7" x14ac:dyDescent="0.25">
      <c r="A114823">
        <v>65947</v>
      </c>
      <c r="B114823" s="2">
        <v>44328.754233009706</v>
      </c>
      <c r="C114823">
        <v>285048</v>
      </c>
      <c r="D114823">
        <v>347008</v>
      </c>
      <c r="E114823" t="s">
        <v>7</v>
      </c>
      <c r="F114823" s="2">
        <v>44328.754233009706</v>
      </c>
      <c r="G114823" s="60">
        <v>0.75423611111111111</v>
      </c>
    </row>
    <row r="114824" spans="1:7" x14ac:dyDescent="0.25">
      <c r="A114824">
        <v>71027</v>
      </c>
      <c r="B114824" s="2">
        <v>44330.759087378639</v>
      </c>
      <c r="C114824">
        <v>285048</v>
      </c>
      <c r="D114824">
        <v>81226</v>
      </c>
      <c r="E114824" t="s">
        <v>7</v>
      </c>
      <c r="F114824" s="2">
        <v>44330.759087378639</v>
      </c>
      <c r="G114824" s="60">
        <v>0.75908564814814816</v>
      </c>
    </row>
    <row r="114825" spans="1:7" x14ac:dyDescent="0.25">
      <c r="A114825">
        <v>100873</v>
      </c>
      <c r="B114825" s="2">
        <v>44340.467825242718</v>
      </c>
      <c r="C114825">
        <v>285048</v>
      </c>
      <c r="D114825">
        <v>471409</v>
      </c>
      <c r="E114825" t="s">
        <v>7</v>
      </c>
      <c r="F114825" s="2">
        <v>44340.467825242718</v>
      </c>
      <c r="G114825" s="60">
        <v>0.46782407407407406</v>
      </c>
    </row>
    <row r="114826" spans="1:7" x14ac:dyDescent="0.25">
      <c r="A114826">
        <v>101725</v>
      </c>
      <c r="B114826" s="2">
        <v>44340.67818122977</v>
      </c>
      <c r="C114826">
        <v>285048</v>
      </c>
      <c r="D114826">
        <v>379466</v>
      </c>
      <c r="E114826" t="s">
        <v>7</v>
      </c>
      <c r="F114826" s="2">
        <v>44340.67818122977</v>
      </c>
      <c r="G114826" s="60">
        <v>0.67818287037037039</v>
      </c>
    </row>
    <row r="114827" spans="1:7" x14ac:dyDescent="0.25">
      <c r="A114827">
        <v>107179</v>
      </c>
      <c r="B114827" s="2">
        <v>44342.741288025893</v>
      </c>
      <c r="C114827">
        <v>285048</v>
      </c>
      <c r="D114827">
        <v>84773</v>
      </c>
      <c r="E114827" t="s">
        <v>7</v>
      </c>
      <c r="F114827" s="2">
        <v>44342.741288025893</v>
      </c>
      <c r="G114827" s="60">
        <v>0.74128472222222219</v>
      </c>
    </row>
    <row r="114828" spans="1:7" x14ac:dyDescent="0.25">
      <c r="A114828">
        <v>186116</v>
      </c>
      <c r="B114828" s="2">
        <v>44365.721870550158</v>
      </c>
      <c r="C114828">
        <v>285048</v>
      </c>
      <c r="D114828">
        <v>380527</v>
      </c>
      <c r="E114828" t="s">
        <v>7</v>
      </c>
      <c r="F114828" s="2">
        <v>44365.721870550158</v>
      </c>
      <c r="G114828" s="60">
        <v>0.72187499999999993</v>
      </c>
    </row>
    <row r="114829" spans="1:7" x14ac:dyDescent="0.25">
      <c r="A114829">
        <v>214221</v>
      </c>
      <c r="B114829" s="2">
        <v>44373.353129673145</v>
      </c>
      <c r="C114829">
        <v>285048</v>
      </c>
      <c r="D114829">
        <v>158978</v>
      </c>
      <c r="E114829" t="s">
        <v>7</v>
      </c>
      <c r="F114829" s="2">
        <v>44373.353129673145</v>
      </c>
      <c r="G114829" s="60">
        <v>0.35312499999999997</v>
      </c>
    </row>
    <row r="114830" spans="1:7" x14ac:dyDescent="0.25">
      <c r="A114830">
        <v>308705</v>
      </c>
      <c r="B114830" s="2">
        <v>44401.066530744334</v>
      </c>
      <c r="C114830">
        <v>285048</v>
      </c>
      <c r="D114830">
        <v>152631</v>
      </c>
      <c r="E114830" t="s">
        <v>7</v>
      </c>
      <c r="F114830" s="2">
        <v>44401.066530744334</v>
      </c>
      <c r="G114830" s="60">
        <v>6.6527777777777783E-2</v>
      </c>
    </row>
    <row r="114831" spans="1:7" x14ac:dyDescent="0.25">
      <c r="A114831">
        <v>316822</v>
      </c>
      <c r="B114831" s="2">
        <v>44402.88853721683</v>
      </c>
      <c r="C114831">
        <v>285048</v>
      </c>
      <c r="D114831">
        <v>330333</v>
      </c>
      <c r="E114831" t="s">
        <v>7</v>
      </c>
      <c r="F114831" s="2">
        <v>44402.88853721683</v>
      </c>
      <c r="G114831" s="60">
        <v>0.88854166666666667</v>
      </c>
    </row>
    <row r="114832" spans="1:7" x14ac:dyDescent="0.25">
      <c r="A114832">
        <v>327938</v>
      </c>
      <c r="B114832" s="2">
        <v>44406.723488673138</v>
      </c>
      <c r="C114832">
        <v>285048</v>
      </c>
      <c r="D114832">
        <v>250679</v>
      </c>
      <c r="E114832" t="s">
        <v>7</v>
      </c>
      <c r="F114832" s="2">
        <v>44406.723488673138</v>
      </c>
      <c r="G114832" s="60">
        <v>0.72348379629629633</v>
      </c>
    </row>
    <row r="114833" spans="1:7" x14ac:dyDescent="0.25">
      <c r="A114833">
        <v>32113</v>
      </c>
      <c r="B114833" s="2">
        <v>44314.782550161806</v>
      </c>
      <c r="C114833">
        <v>285049</v>
      </c>
      <c r="D114833">
        <v>411922</v>
      </c>
      <c r="E114833" t="s">
        <v>5</v>
      </c>
      <c r="F114833" s="2">
        <v>44314.865883495142</v>
      </c>
      <c r="G114833" s="60">
        <v>0.86587962962962972</v>
      </c>
    </row>
    <row r="114834" spans="1:7" x14ac:dyDescent="0.25">
      <c r="A114834">
        <v>50048</v>
      </c>
      <c r="B114834" s="2">
        <v>44322.53174110032</v>
      </c>
      <c r="C114834">
        <v>285049</v>
      </c>
      <c r="D114834">
        <v>230507</v>
      </c>
      <c r="E114834" t="s">
        <v>5</v>
      </c>
      <c r="F114834" s="2">
        <v>44322.615074433656</v>
      </c>
      <c r="G114834" s="60">
        <v>0.61506944444444445</v>
      </c>
    </row>
    <row r="114835" spans="1:7" x14ac:dyDescent="0.25">
      <c r="A114835">
        <v>70302</v>
      </c>
      <c r="B114835" s="2">
        <v>44330.662809061483</v>
      </c>
      <c r="C114835">
        <v>285049</v>
      </c>
      <c r="D114835">
        <v>250679</v>
      </c>
      <c r="E114835" t="s">
        <v>5</v>
      </c>
      <c r="F114835" s="2">
        <v>44330.746142394819</v>
      </c>
      <c r="G114835" s="60">
        <v>0.74614583333333329</v>
      </c>
    </row>
    <row r="114836" spans="1:7" x14ac:dyDescent="0.25">
      <c r="A114836">
        <v>75044</v>
      </c>
      <c r="B114836" s="2">
        <v>44331.793877022654</v>
      </c>
      <c r="C114836">
        <v>285049</v>
      </c>
      <c r="D114836">
        <v>170967</v>
      </c>
      <c r="E114836" t="s">
        <v>5</v>
      </c>
      <c r="F114836" s="2">
        <v>44331.87721035599</v>
      </c>
      <c r="G114836" s="60">
        <v>0.8772106481481482</v>
      </c>
    </row>
    <row r="114837" spans="1:7" x14ac:dyDescent="0.25">
      <c r="A114837">
        <v>92383</v>
      </c>
      <c r="B114837" s="2">
        <v>44338.045167394026</v>
      </c>
      <c r="C114837">
        <v>285049</v>
      </c>
      <c r="D114837">
        <v>460633</v>
      </c>
      <c r="E114837" t="s">
        <v>5</v>
      </c>
      <c r="F114837" s="2">
        <v>44338.128500727362</v>
      </c>
      <c r="G114837" s="60">
        <v>0.12849537037037037</v>
      </c>
    </row>
    <row r="114838" spans="1:7" x14ac:dyDescent="0.25">
      <c r="A114838">
        <v>131422</v>
      </c>
      <c r="B114838" s="2">
        <v>44349.541449838187</v>
      </c>
      <c r="C114838">
        <v>285049</v>
      </c>
      <c r="D114838">
        <v>458081</v>
      </c>
      <c r="E114838" t="s">
        <v>5</v>
      </c>
      <c r="F114838" s="2">
        <v>44349.624783171523</v>
      </c>
      <c r="G114838" s="60">
        <v>0.6247800925925926</v>
      </c>
    </row>
    <row r="114839" spans="1:7" x14ac:dyDescent="0.25">
      <c r="A114839">
        <v>156520</v>
      </c>
      <c r="B114839" s="2">
        <v>44357.382873786402</v>
      </c>
      <c r="C114839">
        <v>285049</v>
      </c>
      <c r="D114839">
        <v>128523</v>
      </c>
      <c r="E114839" t="s">
        <v>5</v>
      </c>
      <c r="F114839" s="2">
        <v>44357.466207119738</v>
      </c>
      <c r="G114839" s="60">
        <v>0.46620370370370368</v>
      </c>
    </row>
    <row r="114840" spans="1:7" x14ac:dyDescent="0.25">
      <c r="A114840">
        <v>186207</v>
      </c>
      <c r="B114840" s="2">
        <v>44365.729152103559</v>
      </c>
      <c r="C114840">
        <v>285049</v>
      </c>
      <c r="D114840">
        <v>11963</v>
      </c>
      <c r="E114840" t="s">
        <v>5</v>
      </c>
      <c r="F114840" s="2">
        <v>44365.812485436894</v>
      </c>
      <c r="G114840" s="60">
        <v>0.81248842592592585</v>
      </c>
    </row>
    <row r="114841" spans="1:7" x14ac:dyDescent="0.25">
      <c r="A114841">
        <v>53435</v>
      </c>
      <c r="B114841" s="2">
        <v>44323.863456310675</v>
      </c>
      <c r="C114841">
        <v>285121</v>
      </c>
      <c r="D114841">
        <v>357547</v>
      </c>
      <c r="E114841" t="s">
        <v>5</v>
      </c>
      <c r="F114841" s="2">
        <v>44323.946789644011</v>
      </c>
      <c r="G114841" s="60">
        <v>0.94679398148148142</v>
      </c>
    </row>
    <row r="114842" spans="1:7" x14ac:dyDescent="0.25">
      <c r="A114842">
        <v>100304</v>
      </c>
      <c r="B114842" s="2">
        <v>44339.977666666666</v>
      </c>
      <c r="C114842">
        <v>285121</v>
      </c>
      <c r="D114842">
        <v>411922</v>
      </c>
      <c r="E114842" t="s">
        <v>5</v>
      </c>
      <c r="F114842" s="2">
        <v>44340.061000000002</v>
      </c>
      <c r="G114842" s="60">
        <v>6.0995370370370366E-2</v>
      </c>
    </row>
    <row r="114843" spans="1:7" x14ac:dyDescent="0.25">
      <c r="A114843">
        <v>104147</v>
      </c>
      <c r="B114843" s="2">
        <v>44341.724666666662</v>
      </c>
      <c r="C114843">
        <v>285121</v>
      </c>
      <c r="D114843">
        <v>409853</v>
      </c>
      <c r="E114843" t="s">
        <v>5</v>
      </c>
      <c r="F114843" s="2">
        <v>44341.807999999997</v>
      </c>
      <c r="G114843" s="60">
        <v>0.80799768518518522</v>
      </c>
    </row>
    <row r="114844" spans="1:7" x14ac:dyDescent="0.25">
      <c r="A114844">
        <v>113811</v>
      </c>
      <c r="B114844" s="2">
        <v>44344.767987055013</v>
      </c>
      <c r="C114844">
        <v>285121</v>
      </c>
      <c r="D114844">
        <v>330333</v>
      </c>
      <c r="E114844" t="s">
        <v>5</v>
      </c>
      <c r="F114844" s="2">
        <v>44344.851320388349</v>
      </c>
      <c r="G114844" s="60">
        <v>0.85131944444444441</v>
      </c>
    </row>
    <row r="114845" spans="1:7" x14ac:dyDescent="0.25">
      <c r="A114845">
        <v>121723</v>
      </c>
      <c r="B114845" s="2">
        <v>44346.344431897945</v>
      </c>
      <c r="C114845">
        <v>285121</v>
      </c>
      <c r="D114845">
        <v>112334</v>
      </c>
      <c r="E114845" t="s">
        <v>5</v>
      </c>
      <c r="F114845" s="2">
        <v>44346.427765231281</v>
      </c>
      <c r="G114845" s="60">
        <v>0.42776620370370372</v>
      </c>
    </row>
    <row r="114846" spans="1:7" x14ac:dyDescent="0.25">
      <c r="A114846">
        <v>126538</v>
      </c>
      <c r="B114846" s="2">
        <v>44347.635300970869</v>
      </c>
      <c r="C114846">
        <v>285121</v>
      </c>
      <c r="D114846">
        <v>397390</v>
      </c>
      <c r="E114846" t="s">
        <v>5</v>
      </c>
      <c r="F114846" s="2">
        <v>44347.718634304205</v>
      </c>
      <c r="G114846" s="60">
        <v>0.71863425925925928</v>
      </c>
    </row>
    <row r="114847" spans="1:7" x14ac:dyDescent="0.25">
      <c r="A114847">
        <v>135039</v>
      </c>
      <c r="B114847" s="2">
        <v>44350.795495145627</v>
      </c>
      <c r="C114847">
        <v>285121</v>
      </c>
      <c r="D114847">
        <v>231782</v>
      </c>
      <c r="E114847" t="s">
        <v>5</v>
      </c>
      <c r="F114847" s="2">
        <v>44350.878828478963</v>
      </c>
      <c r="G114847" s="60">
        <v>0.87883101851851853</v>
      </c>
    </row>
    <row r="114848" spans="1:7" x14ac:dyDescent="0.25">
      <c r="A114848">
        <v>145985</v>
      </c>
      <c r="B114848" s="2">
        <v>44353.667663430417</v>
      </c>
      <c r="C114848">
        <v>285121</v>
      </c>
      <c r="D114848">
        <v>242428</v>
      </c>
      <c r="E114848" t="s">
        <v>5</v>
      </c>
      <c r="F114848" s="2">
        <v>44353.750996763752</v>
      </c>
      <c r="G114848" s="60">
        <v>0.75099537037037034</v>
      </c>
    </row>
    <row r="114849" spans="1:7" x14ac:dyDescent="0.25">
      <c r="A114849">
        <v>152579</v>
      </c>
      <c r="B114849" s="2">
        <v>44355.808440129447</v>
      </c>
      <c r="C114849">
        <v>285121</v>
      </c>
      <c r="D114849">
        <v>351192</v>
      </c>
      <c r="E114849" t="s">
        <v>5</v>
      </c>
      <c r="F114849" s="2">
        <v>44355.891773462783</v>
      </c>
      <c r="G114849" s="60">
        <v>0.89177083333333329</v>
      </c>
    </row>
    <row r="114850" spans="1:7" x14ac:dyDescent="0.25">
      <c r="A114850">
        <v>243585</v>
      </c>
      <c r="B114850" s="2">
        <v>44381.221381267736</v>
      </c>
      <c r="C114850">
        <v>285121</v>
      </c>
      <c r="D114850">
        <v>230507</v>
      </c>
      <c r="E114850" t="s">
        <v>5</v>
      </c>
      <c r="F114850" s="2">
        <v>44381.304714601072</v>
      </c>
      <c r="G114850" s="60">
        <v>0.30471064814814813</v>
      </c>
    </row>
    <row r="114851" spans="1:7" x14ac:dyDescent="0.25">
      <c r="A114851">
        <v>287743</v>
      </c>
      <c r="B114851" s="2">
        <v>44394.653100323623</v>
      </c>
      <c r="C114851">
        <v>285121</v>
      </c>
      <c r="D114851">
        <v>97699</v>
      </c>
      <c r="E114851" t="s">
        <v>5</v>
      </c>
      <c r="F114851" s="2">
        <v>44394.736433656959</v>
      </c>
      <c r="G114851" s="60">
        <v>0.73643518518518514</v>
      </c>
    </row>
    <row r="114852" spans="1:7" x14ac:dyDescent="0.25">
      <c r="A114852">
        <v>294767</v>
      </c>
      <c r="B114852" s="2">
        <v>44396.730770226532</v>
      </c>
      <c r="C114852">
        <v>285121</v>
      </c>
      <c r="D114852">
        <v>154256</v>
      </c>
      <c r="E114852" t="s">
        <v>5</v>
      </c>
      <c r="F114852" s="2">
        <v>44396.814103559867</v>
      </c>
      <c r="G114852" s="60">
        <v>0.8141087962962964</v>
      </c>
    </row>
    <row r="114853" spans="1:7" x14ac:dyDescent="0.25">
      <c r="A114853">
        <v>301196</v>
      </c>
      <c r="B114853" s="2">
        <v>44398.826239482201</v>
      </c>
      <c r="C114853">
        <v>285121</v>
      </c>
      <c r="D114853">
        <v>230507</v>
      </c>
      <c r="E114853" t="s">
        <v>5</v>
      </c>
      <c r="F114853" s="2">
        <v>44398.909572815537</v>
      </c>
      <c r="G114853" s="60">
        <v>0.90957175925925926</v>
      </c>
    </row>
    <row r="114854" spans="1:7" x14ac:dyDescent="0.25">
      <c r="A114854">
        <v>301574</v>
      </c>
      <c r="B114854" s="2">
        <v>44398.933035598704</v>
      </c>
      <c r="C114854">
        <v>285121</v>
      </c>
      <c r="D114854">
        <v>406793</v>
      </c>
      <c r="E114854" t="s">
        <v>5</v>
      </c>
      <c r="F114854" s="2">
        <v>44399.01636893204</v>
      </c>
      <c r="G114854" s="60">
        <v>1.636574074074074E-2</v>
      </c>
    </row>
    <row r="114855" spans="1:7" x14ac:dyDescent="0.25">
      <c r="A114855">
        <v>305409</v>
      </c>
      <c r="B114855" s="2">
        <v>44400.502614886725</v>
      </c>
      <c r="C114855">
        <v>285121</v>
      </c>
      <c r="D114855">
        <v>74456</v>
      </c>
      <c r="E114855" t="s">
        <v>5</v>
      </c>
      <c r="F114855" s="2">
        <v>44400.585948220061</v>
      </c>
      <c r="G114855" s="60">
        <v>0.58594907407407404</v>
      </c>
    </row>
    <row r="114856" spans="1:7" x14ac:dyDescent="0.25">
      <c r="A114856">
        <v>318379</v>
      </c>
      <c r="B114856" s="2">
        <v>44403.596466019415</v>
      </c>
      <c r="C114856">
        <v>285121</v>
      </c>
      <c r="D114856">
        <v>158978</v>
      </c>
      <c r="E114856" t="s">
        <v>5</v>
      </c>
      <c r="F114856" s="2">
        <v>44403.679799352751</v>
      </c>
      <c r="G114856" s="60">
        <v>0.67980324074074072</v>
      </c>
    </row>
    <row r="114857" spans="1:7" x14ac:dyDescent="0.25">
      <c r="A114857">
        <v>236606</v>
      </c>
      <c r="B114857" s="2">
        <v>44379.731983818776</v>
      </c>
      <c r="C114857">
        <v>285155</v>
      </c>
      <c r="D114857">
        <v>250679</v>
      </c>
      <c r="E114857" t="s">
        <v>2</v>
      </c>
      <c r="F114857" s="2">
        <v>44379.77365048544</v>
      </c>
      <c r="G114857" s="60">
        <v>0.77364583333333325</v>
      </c>
    </row>
    <row r="114858" spans="1:7" x14ac:dyDescent="0.25">
      <c r="A114858">
        <v>256610</v>
      </c>
      <c r="B114858" s="2">
        <v>44385.916449838187</v>
      </c>
      <c r="C114858">
        <v>285155</v>
      </c>
      <c r="D114858">
        <v>250679</v>
      </c>
      <c r="E114858" t="s">
        <v>2</v>
      </c>
      <c r="F114858" s="2">
        <v>44385.958116504851</v>
      </c>
      <c r="G114858" s="60">
        <v>0.95811342592592597</v>
      </c>
    </row>
    <row r="114859" spans="1:7" x14ac:dyDescent="0.25">
      <c r="A114859">
        <v>263692</v>
      </c>
      <c r="B114859" s="2">
        <v>44387.709330097088</v>
      </c>
      <c r="C114859">
        <v>285155</v>
      </c>
      <c r="D114859">
        <v>470762</v>
      </c>
      <c r="E114859" t="s">
        <v>2</v>
      </c>
      <c r="F114859" s="2">
        <v>44387.750996763752</v>
      </c>
      <c r="G114859" s="60">
        <v>0.75099537037037034</v>
      </c>
    </row>
    <row r="114860" spans="1:7" x14ac:dyDescent="0.25">
      <c r="A114860">
        <v>296933</v>
      </c>
      <c r="B114860" s="2">
        <v>44397.617097087379</v>
      </c>
      <c r="C114860">
        <v>285155</v>
      </c>
      <c r="D114860">
        <v>284325</v>
      </c>
      <c r="E114860" t="s">
        <v>2</v>
      </c>
      <c r="F114860" s="2">
        <v>44397.658763754043</v>
      </c>
      <c r="G114860" s="60">
        <v>0.6587615740740741</v>
      </c>
    </row>
    <row r="114861" spans="1:7" x14ac:dyDescent="0.25">
      <c r="A114861">
        <v>336193</v>
      </c>
      <c r="B114861" s="2">
        <v>44408.74816504855</v>
      </c>
      <c r="C114861">
        <v>285155</v>
      </c>
      <c r="D114861">
        <v>416030</v>
      </c>
      <c r="E114861" t="s">
        <v>2</v>
      </c>
      <c r="F114861" s="2">
        <v>44408.789831715214</v>
      </c>
      <c r="G114861" s="60">
        <v>0.7898263888888889</v>
      </c>
    </row>
    <row r="114862" spans="1:7" x14ac:dyDescent="0.25">
      <c r="A114862">
        <v>346206</v>
      </c>
      <c r="B114862" s="2">
        <v>44411.655932038841</v>
      </c>
      <c r="C114862">
        <v>285155</v>
      </c>
      <c r="D114862">
        <v>96200</v>
      </c>
      <c r="E114862" t="s">
        <v>2</v>
      </c>
      <c r="F114862" s="2">
        <v>44411.697598705505</v>
      </c>
      <c r="G114862" s="60">
        <v>0.69760416666666669</v>
      </c>
    </row>
    <row r="114863" spans="1:7" x14ac:dyDescent="0.25">
      <c r="A114863">
        <v>358159</v>
      </c>
      <c r="B114863" s="2">
        <v>44415.238333333335</v>
      </c>
      <c r="C114863">
        <v>285155</v>
      </c>
      <c r="D114863">
        <v>135377</v>
      </c>
      <c r="E114863" t="s">
        <v>2</v>
      </c>
      <c r="F114863" s="2">
        <v>44415.28</v>
      </c>
      <c r="G114863" s="60">
        <v>0.27999999999999997</v>
      </c>
    </row>
    <row r="114864" spans="1:7" x14ac:dyDescent="0.25">
      <c r="A114864">
        <v>416009</v>
      </c>
      <c r="B114864" s="2">
        <v>44433.291333333334</v>
      </c>
      <c r="C114864">
        <v>285155</v>
      </c>
      <c r="D114864">
        <v>351192</v>
      </c>
      <c r="E114864" t="s">
        <v>2</v>
      </c>
      <c r="F114864" s="2">
        <v>44433.332999999999</v>
      </c>
      <c r="G114864" s="60">
        <v>0.33299768518518519</v>
      </c>
    </row>
    <row r="114865" spans="1:7" x14ac:dyDescent="0.25">
      <c r="A114865">
        <v>66463</v>
      </c>
      <c r="B114865" s="2">
        <v>44328.859666666664</v>
      </c>
      <c r="C114865">
        <v>285176</v>
      </c>
      <c r="D114865">
        <v>158978</v>
      </c>
      <c r="E114865" t="s">
        <v>5</v>
      </c>
      <c r="F114865" s="2">
        <v>44328.942999999999</v>
      </c>
      <c r="G114865" s="60">
        <v>0.94299768518518512</v>
      </c>
    </row>
    <row r="114866" spans="1:7" x14ac:dyDescent="0.25">
      <c r="A114866">
        <v>87769</v>
      </c>
      <c r="B114866" s="2">
        <v>44336.855666666663</v>
      </c>
      <c r="C114866">
        <v>285176</v>
      </c>
      <c r="D114866">
        <v>411922</v>
      </c>
      <c r="E114866" t="s">
        <v>5</v>
      </c>
      <c r="F114866" s="2">
        <v>44336.938999999998</v>
      </c>
      <c r="G114866" s="60">
        <v>0.93900462962962961</v>
      </c>
    </row>
    <row r="114867" spans="1:7" x14ac:dyDescent="0.25">
      <c r="A114867">
        <v>378214</v>
      </c>
      <c r="B114867" s="2">
        <v>44421.586352750812</v>
      </c>
      <c r="C114867">
        <v>285219</v>
      </c>
      <c r="D114867">
        <v>158978</v>
      </c>
      <c r="E114867" t="s">
        <v>2</v>
      </c>
      <c r="F114867" s="2">
        <v>44421.628019417476</v>
      </c>
      <c r="G114867" s="60">
        <v>0.62802083333333336</v>
      </c>
    </row>
    <row r="114868" spans="1:7" x14ac:dyDescent="0.25">
      <c r="A114868">
        <v>57170</v>
      </c>
      <c r="B114868" s="2">
        <v>44325.01636893204</v>
      </c>
      <c r="C114868">
        <v>285224</v>
      </c>
      <c r="D114868">
        <v>208723</v>
      </c>
      <c r="E114868" t="s">
        <v>7</v>
      </c>
      <c r="F114868" s="2">
        <v>44325.01636893204</v>
      </c>
      <c r="G114868" s="60">
        <v>1.636574074074074E-2</v>
      </c>
    </row>
    <row r="114869" spans="1:7" x14ac:dyDescent="0.25">
      <c r="A114869">
        <v>62335</v>
      </c>
      <c r="B114869" s="2">
        <v>44327.021223300973</v>
      </c>
      <c r="C114869">
        <v>285224</v>
      </c>
      <c r="D114869">
        <v>250679</v>
      </c>
      <c r="E114869" t="s">
        <v>7</v>
      </c>
      <c r="F114869" s="2">
        <v>44327.021223300973</v>
      </c>
      <c r="G114869" s="60">
        <v>2.1226851851851854E-2</v>
      </c>
    </row>
    <row r="114870" spans="1:7" x14ac:dyDescent="0.25">
      <c r="A114870">
        <v>83772</v>
      </c>
      <c r="B114870" s="2">
        <v>44335.033000000003</v>
      </c>
      <c r="C114870">
        <v>285224</v>
      </c>
      <c r="D114870">
        <v>227775</v>
      </c>
      <c r="E114870" t="s">
        <v>7</v>
      </c>
      <c r="F114870" s="2">
        <v>44335.033000000003</v>
      </c>
      <c r="G114870" s="60">
        <v>3.2997685185185185E-2</v>
      </c>
    </row>
    <row r="114871" spans="1:7" x14ac:dyDescent="0.25">
      <c r="A114871">
        <v>88000</v>
      </c>
      <c r="B114871" s="2">
        <v>44336.935462783171</v>
      </c>
      <c r="C114871">
        <v>285224</v>
      </c>
      <c r="D114871">
        <v>413014</v>
      </c>
      <c r="E114871" t="s">
        <v>7</v>
      </c>
      <c r="F114871" s="2">
        <v>44336.935462783171</v>
      </c>
      <c r="G114871" s="60">
        <v>0.93546296296296294</v>
      </c>
    </row>
    <row r="114872" spans="1:7" x14ac:dyDescent="0.25">
      <c r="A114872">
        <v>92200</v>
      </c>
      <c r="B114872" s="2">
        <v>44337.993715210359</v>
      </c>
      <c r="C114872">
        <v>285224</v>
      </c>
      <c r="D114872">
        <v>60239</v>
      </c>
      <c r="E114872" t="s">
        <v>7</v>
      </c>
      <c r="F114872" s="2">
        <v>44337.993715210359</v>
      </c>
      <c r="G114872" s="60">
        <v>0.99371527777777768</v>
      </c>
    </row>
    <row r="114873" spans="1:7" x14ac:dyDescent="0.25">
      <c r="A114873">
        <v>103994</v>
      </c>
      <c r="B114873" s="2">
        <v>44341.702453074431</v>
      </c>
      <c r="C114873">
        <v>285224</v>
      </c>
      <c r="D114873">
        <v>267852</v>
      </c>
      <c r="E114873" t="s">
        <v>7</v>
      </c>
      <c r="F114873" s="2">
        <v>44341.702453074431</v>
      </c>
      <c r="G114873" s="60">
        <v>0.70245370370370364</v>
      </c>
    </row>
    <row r="114874" spans="1:7" x14ac:dyDescent="0.25">
      <c r="A114874">
        <v>114767</v>
      </c>
      <c r="B114874" s="2">
        <v>44344.873974110029</v>
      </c>
      <c r="C114874">
        <v>285224</v>
      </c>
      <c r="D114874">
        <v>252370</v>
      </c>
      <c r="E114874" t="s">
        <v>7</v>
      </c>
      <c r="F114874" s="2">
        <v>44344.873974110029</v>
      </c>
      <c r="G114874" s="60">
        <v>0.87396990740740732</v>
      </c>
    </row>
    <row r="114875" spans="1:7" x14ac:dyDescent="0.25">
      <c r="A114875">
        <v>124795</v>
      </c>
      <c r="B114875" s="2">
        <v>44346.867501618122</v>
      </c>
      <c r="C114875">
        <v>285224</v>
      </c>
      <c r="D114875">
        <v>411922</v>
      </c>
      <c r="E114875" t="s">
        <v>7</v>
      </c>
      <c r="F114875" s="2">
        <v>44346.867501618122</v>
      </c>
      <c r="G114875" s="60">
        <v>0.86750000000000005</v>
      </c>
    </row>
    <row r="114876" spans="1:7" x14ac:dyDescent="0.25">
      <c r="A114876">
        <v>138633</v>
      </c>
      <c r="B114876" s="2">
        <v>44351.793067961167</v>
      </c>
      <c r="C114876">
        <v>285224</v>
      </c>
      <c r="D114876">
        <v>397</v>
      </c>
      <c r="E114876" t="s">
        <v>7</v>
      </c>
      <c r="F114876" s="2">
        <v>44351.793067961167</v>
      </c>
      <c r="G114876" s="60">
        <v>0.79306712962962955</v>
      </c>
    </row>
    <row r="114877" spans="1:7" x14ac:dyDescent="0.25">
      <c r="A114877">
        <v>150079</v>
      </c>
      <c r="B114877" s="2">
        <v>44354.898999999998</v>
      </c>
      <c r="C114877">
        <v>285224</v>
      </c>
      <c r="D114877">
        <v>182841</v>
      </c>
      <c r="E114877" t="s">
        <v>7</v>
      </c>
      <c r="F114877" s="2">
        <v>44354.898999999998</v>
      </c>
      <c r="G114877" s="60">
        <v>0.89900462962962957</v>
      </c>
    </row>
    <row r="114878" spans="1:7" x14ac:dyDescent="0.25">
      <c r="A114878">
        <v>170920</v>
      </c>
      <c r="B114878" s="2">
        <v>44360.652291262137</v>
      </c>
      <c r="C114878">
        <v>285224</v>
      </c>
      <c r="D114878">
        <v>108961</v>
      </c>
      <c r="E114878" t="s">
        <v>7</v>
      </c>
      <c r="F114878" s="2">
        <v>44360.652291262137</v>
      </c>
      <c r="G114878" s="60">
        <v>0.6522916666666666</v>
      </c>
    </row>
    <row r="114879" spans="1:7" x14ac:dyDescent="0.25">
      <c r="A114879">
        <v>193216</v>
      </c>
      <c r="B114879" s="2">
        <v>44367.108798486282</v>
      </c>
      <c r="C114879">
        <v>285224</v>
      </c>
      <c r="D114879">
        <v>245484</v>
      </c>
      <c r="E114879" t="s">
        <v>7</v>
      </c>
      <c r="F114879" s="2">
        <v>44367.108798486282</v>
      </c>
      <c r="G114879" s="60">
        <v>0.10879629629629629</v>
      </c>
    </row>
    <row r="114880" spans="1:7" x14ac:dyDescent="0.25">
      <c r="A114880">
        <v>199536</v>
      </c>
      <c r="B114880" s="2">
        <v>44368.839993527508</v>
      </c>
      <c r="C114880">
        <v>285224</v>
      </c>
      <c r="D114880">
        <v>153893</v>
      </c>
      <c r="E114880" t="s">
        <v>7</v>
      </c>
      <c r="F114880" s="2">
        <v>44368.839993527508</v>
      </c>
      <c r="G114880" s="60">
        <v>0.83998842592592593</v>
      </c>
    </row>
    <row r="114881" spans="1:7" x14ac:dyDescent="0.25">
      <c r="A114881">
        <v>288880</v>
      </c>
      <c r="B114881" s="2">
        <v>44394.847679611652</v>
      </c>
      <c r="C114881">
        <v>285260</v>
      </c>
      <c r="D114881">
        <v>379466</v>
      </c>
      <c r="E114881" t="s">
        <v>3</v>
      </c>
      <c r="F114881" s="2">
        <v>44394.972679611652</v>
      </c>
      <c r="G114881" s="60">
        <v>0.97268518518518521</v>
      </c>
    </row>
    <row r="114882" spans="1:7" x14ac:dyDescent="0.25">
      <c r="A114882">
        <v>296311</v>
      </c>
      <c r="B114882" s="2">
        <v>44397.422113268607</v>
      </c>
      <c r="C114882">
        <v>285260</v>
      </c>
      <c r="D114882">
        <v>331056</v>
      </c>
      <c r="E114882" t="s">
        <v>3</v>
      </c>
      <c r="F114882" s="2">
        <v>44397.547113268607</v>
      </c>
      <c r="G114882" s="60">
        <v>0.54711805555555559</v>
      </c>
    </row>
    <row r="114883" spans="1:7" x14ac:dyDescent="0.25">
      <c r="A114883">
        <v>318197</v>
      </c>
      <c r="B114883" s="2">
        <v>44403.559653721684</v>
      </c>
      <c r="C114883">
        <v>285260</v>
      </c>
      <c r="D114883">
        <v>182191</v>
      </c>
      <c r="E114883" t="s">
        <v>3</v>
      </c>
      <c r="F114883" s="2">
        <v>44403.684653721684</v>
      </c>
      <c r="G114883" s="60">
        <v>0.68465277777777767</v>
      </c>
    </row>
    <row r="114884" spans="1:7" x14ac:dyDescent="0.25">
      <c r="A114884">
        <v>330871</v>
      </c>
      <c r="B114884" s="2">
        <v>44407.745737864076</v>
      </c>
      <c r="C114884">
        <v>285260</v>
      </c>
      <c r="D114884">
        <v>230507</v>
      </c>
      <c r="E114884" t="s">
        <v>3</v>
      </c>
      <c r="F114884" s="2">
        <v>44407.870737864076</v>
      </c>
      <c r="G114884" s="60">
        <v>0.8707407407407407</v>
      </c>
    </row>
    <row r="114885" spans="1:7" x14ac:dyDescent="0.25">
      <c r="A114885">
        <v>343925</v>
      </c>
      <c r="B114885" s="2">
        <v>44410.721466019415</v>
      </c>
      <c r="C114885">
        <v>285260</v>
      </c>
      <c r="D114885">
        <v>227775</v>
      </c>
      <c r="E114885" t="s">
        <v>3</v>
      </c>
      <c r="F114885" s="2">
        <v>44410.846466019415</v>
      </c>
      <c r="G114885" s="60">
        <v>0.84646990740740735</v>
      </c>
    </row>
    <row r="114886" spans="1:7" x14ac:dyDescent="0.25">
      <c r="A114886">
        <v>346127</v>
      </c>
      <c r="B114886" s="2">
        <v>44411.64703236246</v>
      </c>
      <c r="C114886">
        <v>285260</v>
      </c>
      <c r="D114886">
        <v>411922</v>
      </c>
      <c r="E114886" t="s">
        <v>3</v>
      </c>
      <c r="F114886" s="2">
        <v>44411.77203236246</v>
      </c>
      <c r="G114886" s="60">
        <v>0.77203703703703708</v>
      </c>
    </row>
    <row r="114887" spans="1:7" x14ac:dyDescent="0.25">
      <c r="A114887">
        <v>179501</v>
      </c>
      <c r="B114887" s="2">
        <v>44363.736838187702</v>
      </c>
      <c r="C114887">
        <v>285284</v>
      </c>
      <c r="D114887">
        <v>21760</v>
      </c>
      <c r="E114887" t="s">
        <v>2</v>
      </c>
      <c r="F114887" s="2">
        <v>44363.778504854366</v>
      </c>
      <c r="G114887" s="60">
        <v>0.77850694444444446</v>
      </c>
    </row>
    <row r="114888" spans="1:7" x14ac:dyDescent="0.25">
      <c r="A114888">
        <v>189829</v>
      </c>
      <c r="B114888" s="2">
        <v>44366.563699029131</v>
      </c>
      <c r="C114888">
        <v>285284</v>
      </c>
      <c r="D114888">
        <v>250679</v>
      </c>
      <c r="E114888" t="s">
        <v>2</v>
      </c>
      <c r="F114888" s="2">
        <v>44366.605365695796</v>
      </c>
      <c r="G114888" s="60">
        <v>0.60537037037037034</v>
      </c>
    </row>
    <row r="114889" spans="1:7" x14ac:dyDescent="0.25">
      <c r="A114889">
        <v>214908</v>
      </c>
      <c r="B114889" s="2">
        <v>44373.518796116499</v>
      </c>
      <c r="C114889">
        <v>285370</v>
      </c>
      <c r="D114889">
        <v>448560</v>
      </c>
      <c r="E114889" t="s">
        <v>5</v>
      </c>
      <c r="F114889" s="2">
        <v>44373.602129449835</v>
      </c>
      <c r="G114889" s="60">
        <v>0.60212962962962957</v>
      </c>
    </row>
    <row r="114890" spans="1:7" x14ac:dyDescent="0.25">
      <c r="A114890">
        <v>225354</v>
      </c>
      <c r="B114890" s="2">
        <v>44375.879637540449</v>
      </c>
      <c r="C114890">
        <v>285370</v>
      </c>
      <c r="D114890">
        <v>21760</v>
      </c>
      <c r="E114890" t="s">
        <v>5</v>
      </c>
      <c r="F114890" s="2">
        <v>44375.962970873785</v>
      </c>
      <c r="G114890" s="60">
        <v>0.96297453703703706</v>
      </c>
    </row>
    <row r="114891" spans="1:7" x14ac:dyDescent="0.25">
      <c r="A114891">
        <v>326615</v>
      </c>
      <c r="B114891" s="2">
        <v>44406.476724919092</v>
      </c>
      <c r="C114891">
        <v>285370</v>
      </c>
      <c r="D114891">
        <v>347008</v>
      </c>
      <c r="E114891" t="s">
        <v>5</v>
      </c>
      <c r="F114891" s="2">
        <v>44406.560058252428</v>
      </c>
      <c r="G114891" s="60">
        <v>0.56005787037037036</v>
      </c>
    </row>
    <row r="114892" spans="1:7" x14ac:dyDescent="0.25">
      <c r="A114892">
        <v>366863</v>
      </c>
      <c r="B114892" s="2">
        <v>44417.437889967638</v>
      </c>
      <c r="C114892">
        <v>285370</v>
      </c>
      <c r="D114892">
        <v>103334</v>
      </c>
      <c r="E114892" t="s">
        <v>5</v>
      </c>
      <c r="F114892" s="2">
        <v>44417.521223300973</v>
      </c>
      <c r="G114892" s="60">
        <v>0.5212268518518518</v>
      </c>
    </row>
    <row r="114893" spans="1:7" x14ac:dyDescent="0.25">
      <c r="A114893">
        <v>391693</v>
      </c>
      <c r="B114893" s="2">
        <v>44425.288666666667</v>
      </c>
      <c r="C114893">
        <v>285370</v>
      </c>
      <c r="D114893">
        <v>373415</v>
      </c>
      <c r="E114893" t="s">
        <v>5</v>
      </c>
      <c r="F114893" s="2">
        <v>44425.372000000003</v>
      </c>
      <c r="G114893" s="60">
        <v>0.37200231481481483</v>
      </c>
    </row>
    <row r="114894" spans="1:7" x14ac:dyDescent="0.25">
      <c r="A114894">
        <v>399652</v>
      </c>
      <c r="B114894" s="2">
        <v>44428.492906148866</v>
      </c>
      <c r="C114894">
        <v>285370</v>
      </c>
      <c r="D114894">
        <v>285365</v>
      </c>
      <c r="E114894" t="s">
        <v>5</v>
      </c>
      <c r="F114894" s="2">
        <v>44428.576239482201</v>
      </c>
      <c r="G114894" s="60">
        <v>0.57623842592592589</v>
      </c>
    </row>
    <row r="114895" spans="1:7" x14ac:dyDescent="0.25">
      <c r="A114895">
        <v>404000</v>
      </c>
      <c r="B114895" s="2">
        <v>44429.401165807059</v>
      </c>
      <c r="C114895">
        <v>285370</v>
      </c>
      <c r="D114895">
        <v>112334</v>
      </c>
      <c r="E114895" t="s">
        <v>5</v>
      </c>
      <c r="F114895" s="2">
        <v>44429.484499140395</v>
      </c>
      <c r="G114895" s="60">
        <v>0.48450231481481482</v>
      </c>
    </row>
    <row r="114896" spans="1:7" x14ac:dyDescent="0.25">
      <c r="A114896">
        <v>3424</v>
      </c>
      <c r="B114896" s="2">
        <v>44286.505446601943</v>
      </c>
      <c r="C114896">
        <v>285386</v>
      </c>
      <c r="D114896">
        <v>411922</v>
      </c>
      <c r="E114896" t="s">
        <v>10</v>
      </c>
      <c r="F114896" s="2">
        <v>44286.880446601943</v>
      </c>
      <c r="G114896" s="60">
        <v>0.88045138888888885</v>
      </c>
    </row>
    <row r="114897" spans="1:7" x14ac:dyDescent="0.25">
      <c r="A114897">
        <v>4623</v>
      </c>
      <c r="B114897" s="2">
        <v>44291.068553398058</v>
      </c>
      <c r="C114897">
        <v>285386</v>
      </c>
      <c r="D114897">
        <v>182191</v>
      </c>
      <c r="E114897" t="s">
        <v>10</v>
      </c>
      <c r="F114897" s="2">
        <v>44291.443553398058</v>
      </c>
      <c r="G114897" s="60">
        <v>0.44355324074074076</v>
      </c>
    </row>
    <row r="114898" spans="1:7" x14ac:dyDescent="0.25">
      <c r="A114898">
        <v>5220</v>
      </c>
      <c r="B114898" s="2">
        <v>44293.579880258898</v>
      </c>
      <c r="C114898">
        <v>285386</v>
      </c>
      <c r="D114898">
        <v>117830</v>
      </c>
      <c r="E114898" t="s">
        <v>10</v>
      </c>
      <c r="F114898" s="2">
        <v>44293.954880258898</v>
      </c>
      <c r="G114898" s="60">
        <v>0.95488425925925924</v>
      </c>
    </row>
    <row r="114899" spans="1:7" x14ac:dyDescent="0.25">
      <c r="A114899">
        <v>9441</v>
      </c>
      <c r="B114899" s="2">
        <v>44300.149459546927</v>
      </c>
      <c r="C114899">
        <v>285386</v>
      </c>
      <c r="D114899">
        <v>266426</v>
      </c>
      <c r="E114899" t="s">
        <v>10</v>
      </c>
      <c r="F114899" s="2">
        <v>44300.524459546927</v>
      </c>
      <c r="G114899" s="60">
        <v>0.52445601851851853</v>
      </c>
    </row>
    <row r="114900" spans="1:7" x14ac:dyDescent="0.25">
      <c r="A114900">
        <v>12512</v>
      </c>
      <c r="B114900" s="2">
        <v>44303.380851132686</v>
      </c>
      <c r="C114900">
        <v>285386</v>
      </c>
      <c r="D114900">
        <v>250679</v>
      </c>
      <c r="E114900" t="s">
        <v>10</v>
      </c>
      <c r="F114900" s="2">
        <v>44303.755851132686</v>
      </c>
      <c r="G114900" s="60">
        <v>0.75585648148148143</v>
      </c>
    </row>
    <row r="114901" spans="1:7" x14ac:dyDescent="0.25">
      <c r="A114901">
        <v>16856</v>
      </c>
      <c r="B114901" s="2">
        <v>44306.372760517799</v>
      </c>
      <c r="C114901">
        <v>285386</v>
      </c>
      <c r="D114901">
        <v>343491</v>
      </c>
      <c r="E114901" t="s">
        <v>10</v>
      </c>
      <c r="F114901" s="2">
        <v>44306.747760517799</v>
      </c>
      <c r="G114901" s="60">
        <v>0.74776620370370372</v>
      </c>
    </row>
    <row r="114902" spans="1:7" x14ac:dyDescent="0.25">
      <c r="A114902">
        <v>19330</v>
      </c>
      <c r="B114902" s="2">
        <v>44308.489000000001</v>
      </c>
      <c r="C114902">
        <v>285386</v>
      </c>
      <c r="D114902">
        <v>347393</v>
      </c>
      <c r="E114902" t="s">
        <v>10</v>
      </c>
      <c r="F114902" s="2">
        <v>44308.864000000001</v>
      </c>
      <c r="G114902" s="60">
        <v>0.86400462962962965</v>
      </c>
    </row>
    <row r="114903" spans="1:7" x14ac:dyDescent="0.25">
      <c r="A114903">
        <v>27690</v>
      </c>
      <c r="B114903" s="2">
        <v>44311.968504898221</v>
      </c>
      <c r="C114903">
        <v>285386</v>
      </c>
      <c r="D114903">
        <v>351192</v>
      </c>
      <c r="E114903" t="s">
        <v>10</v>
      </c>
      <c r="F114903" s="2">
        <v>44312.343504898221</v>
      </c>
      <c r="G114903" s="60">
        <v>0.34350694444444446</v>
      </c>
    </row>
    <row r="114904" spans="1:7" x14ac:dyDescent="0.25">
      <c r="A114904">
        <v>59803</v>
      </c>
      <c r="B114904" s="2">
        <v>44325.873867000337</v>
      </c>
      <c r="C114904">
        <v>285386</v>
      </c>
      <c r="D114904">
        <v>154256</v>
      </c>
      <c r="E114904" t="s">
        <v>10</v>
      </c>
      <c r="F114904" s="2">
        <v>44326.248867000337</v>
      </c>
      <c r="G114904" s="60">
        <v>0.24886574074074075</v>
      </c>
    </row>
    <row r="114905" spans="1:7" x14ac:dyDescent="0.25">
      <c r="A114905">
        <v>72586</v>
      </c>
      <c r="B114905" s="2">
        <v>44331.1510776699</v>
      </c>
      <c r="C114905">
        <v>285386</v>
      </c>
      <c r="D114905">
        <v>31302</v>
      </c>
      <c r="E114905" t="s">
        <v>10</v>
      </c>
      <c r="F114905" s="2">
        <v>44331.5260776699</v>
      </c>
      <c r="G114905" s="60">
        <v>0.52607638888888886</v>
      </c>
    </row>
    <row r="114906" spans="1:7" x14ac:dyDescent="0.25">
      <c r="A114906">
        <v>88498</v>
      </c>
      <c r="B114906" s="2">
        <v>44337.356579288025</v>
      </c>
      <c r="C114906">
        <v>285386</v>
      </c>
      <c r="D114906">
        <v>349443</v>
      </c>
      <c r="E114906" t="s">
        <v>10</v>
      </c>
      <c r="F114906" s="2">
        <v>44337.731579288025</v>
      </c>
      <c r="G114906" s="60">
        <v>0.73157407407407404</v>
      </c>
    </row>
    <row r="114907" spans="1:7" x14ac:dyDescent="0.25">
      <c r="A114907">
        <v>111006</v>
      </c>
      <c r="B114907" s="2">
        <v>44344.044000000002</v>
      </c>
      <c r="C114907">
        <v>285386</v>
      </c>
      <c r="D114907">
        <v>5151</v>
      </c>
      <c r="E114907" t="s">
        <v>10</v>
      </c>
      <c r="F114907" s="2">
        <v>44344.419000000002</v>
      </c>
      <c r="G114907" s="60">
        <v>0.41900462962962964</v>
      </c>
    </row>
    <row r="114908" spans="1:7" x14ac:dyDescent="0.25">
      <c r="A114908">
        <v>133634</v>
      </c>
      <c r="B114908" s="2">
        <v>44350.541045307444</v>
      </c>
      <c r="C114908">
        <v>285386</v>
      </c>
      <c r="D114908">
        <v>469614</v>
      </c>
      <c r="E114908" t="s">
        <v>10</v>
      </c>
      <c r="F114908" s="2">
        <v>44350.916045307444</v>
      </c>
      <c r="G114908" s="60">
        <v>0.91604166666666664</v>
      </c>
    </row>
    <row r="114909" spans="1:7" x14ac:dyDescent="0.25">
      <c r="A114909">
        <v>157025</v>
      </c>
      <c r="B114909" s="2">
        <v>44357.604152103559</v>
      </c>
      <c r="C114909">
        <v>285386</v>
      </c>
      <c r="D114909">
        <v>343712</v>
      </c>
      <c r="E114909" t="s">
        <v>10</v>
      </c>
      <c r="F114909" s="2">
        <v>44357.979152103559</v>
      </c>
      <c r="G114909" s="60">
        <v>0.97915509259259259</v>
      </c>
    </row>
    <row r="114910" spans="1:7" x14ac:dyDescent="0.25">
      <c r="A114910">
        <v>172994</v>
      </c>
      <c r="B114910" s="2">
        <v>44360.991729483932</v>
      </c>
      <c r="C114910">
        <v>285386</v>
      </c>
      <c r="D114910">
        <v>36482</v>
      </c>
      <c r="E114910" t="s">
        <v>10</v>
      </c>
      <c r="F114910" s="2">
        <v>44361.366729483932</v>
      </c>
      <c r="G114910" s="60">
        <v>0.36672453703703706</v>
      </c>
    </row>
    <row r="114911" spans="1:7" x14ac:dyDescent="0.25">
      <c r="A114911">
        <v>189586</v>
      </c>
      <c r="B114911" s="2">
        <v>44366.508682847896</v>
      </c>
      <c r="C114911">
        <v>285386</v>
      </c>
      <c r="D114911">
        <v>95638</v>
      </c>
      <c r="E114911" t="s">
        <v>10</v>
      </c>
      <c r="F114911" s="2">
        <v>44366.883682847896</v>
      </c>
      <c r="G114911" s="60">
        <v>0.88368055555555547</v>
      </c>
    </row>
    <row r="114912" spans="1:7" x14ac:dyDescent="0.25">
      <c r="A114912">
        <v>200834</v>
      </c>
      <c r="B114912" s="2">
        <v>44369.448812297735</v>
      </c>
      <c r="C114912">
        <v>285386</v>
      </c>
      <c r="D114912">
        <v>20216</v>
      </c>
      <c r="E114912" t="s">
        <v>10</v>
      </c>
      <c r="F114912" s="2">
        <v>44369.823812297735</v>
      </c>
      <c r="G114912" s="60">
        <v>0.8238078703703704</v>
      </c>
    </row>
    <row r="114913" spans="1:7" x14ac:dyDescent="0.25">
      <c r="A114913">
        <v>210305</v>
      </c>
      <c r="B114913" s="2">
        <v>44372.515155339803</v>
      </c>
      <c r="C114913">
        <v>285386</v>
      </c>
      <c r="D114913">
        <v>409488</v>
      </c>
      <c r="E114913" t="s">
        <v>10</v>
      </c>
      <c r="F114913" s="2">
        <v>44372.890155339803</v>
      </c>
      <c r="G114913" s="60">
        <v>0.89015046296296296</v>
      </c>
    </row>
    <row r="114914" spans="1:7" x14ac:dyDescent="0.25">
      <c r="A114914">
        <v>211415</v>
      </c>
      <c r="B114914" s="2">
        <v>44372.673731391587</v>
      </c>
      <c r="C114914">
        <v>285386</v>
      </c>
      <c r="D114914">
        <v>82901</v>
      </c>
      <c r="E114914" t="s">
        <v>10</v>
      </c>
      <c r="F114914" s="2">
        <v>44373.048731391587</v>
      </c>
      <c r="G114914" s="60">
        <v>4.8726851851851855E-2</v>
      </c>
    </row>
    <row r="114915" spans="1:7" x14ac:dyDescent="0.25">
      <c r="A114915">
        <v>27746</v>
      </c>
      <c r="B114915" s="2">
        <v>44312.000187702266</v>
      </c>
      <c r="C114915">
        <v>285393</v>
      </c>
      <c r="D114915">
        <v>189009</v>
      </c>
      <c r="E114915" t="s">
        <v>7</v>
      </c>
      <c r="F114915" s="2">
        <v>44312.000187702266</v>
      </c>
      <c r="G114915" s="60">
        <v>1.8518518518518518E-4</v>
      </c>
    </row>
    <row r="114916" spans="1:7" x14ac:dyDescent="0.25">
      <c r="A114916">
        <v>48762</v>
      </c>
      <c r="B114916" s="2">
        <v>44321.650673139156</v>
      </c>
      <c r="C114916">
        <v>285393</v>
      </c>
      <c r="D114916">
        <v>154256</v>
      </c>
      <c r="E114916" t="s">
        <v>7</v>
      </c>
      <c r="F114916" s="2">
        <v>44321.650673139156</v>
      </c>
      <c r="G114916" s="60">
        <v>0.65067129629629628</v>
      </c>
    </row>
    <row r="114917" spans="1:7" x14ac:dyDescent="0.25">
      <c r="A114917">
        <v>53295</v>
      </c>
      <c r="B114917" s="2">
        <v>44323.839993527508</v>
      </c>
      <c r="C114917">
        <v>285393</v>
      </c>
      <c r="D114917">
        <v>78646</v>
      </c>
      <c r="E114917" t="s">
        <v>7</v>
      </c>
      <c r="F114917" s="2">
        <v>44323.839993527508</v>
      </c>
      <c r="G114917" s="60">
        <v>0.83998842592592593</v>
      </c>
    </row>
    <row r="114918" spans="1:7" x14ac:dyDescent="0.25">
      <c r="A114918">
        <v>71121</v>
      </c>
      <c r="B114918" s="2">
        <v>44330.77365048544</v>
      </c>
      <c r="C114918">
        <v>285393</v>
      </c>
      <c r="D114918">
        <v>158978</v>
      </c>
      <c r="E114918" t="s">
        <v>7</v>
      </c>
      <c r="F114918" s="2">
        <v>44330.77365048544</v>
      </c>
      <c r="G114918" s="60">
        <v>0.77364583333333325</v>
      </c>
    </row>
    <row r="114919" spans="1:7" x14ac:dyDescent="0.25">
      <c r="A114919">
        <v>107934</v>
      </c>
      <c r="B114919" s="2">
        <v>44342.864265372169</v>
      </c>
      <c r="C114919">
        <v>285393</v>
      </c>
      <c r="D114919">
        <v>381626</v>
      </c>
      <c r="E114919" t="s">
        <v>7</v>
      </c>
      <c r="F114919" s="2">
        <v>44342.864265372169</v>
      </c>
      <c r="G114919" s="60">
        <v>0.86427083333333332</v>
      </c>
    </row>
    <row r="114920" spans="1:7" x14ac:dyDescent="0.25">
      <c r="A114920">
        <v>130285</v>
      </c>
      <c r="B114920" s="2">
        <v>44348.856174757282</v>
      </c>
      <c r="C114920">
        <v>285393</v>
      </c>
      <c r="D114920">
        <v>78899</v>
      </c>
      <c r="E114920" t="s">
        <v>7</v>
      </c>
      <c r="F114920" s="2">
        <v>44348.856174757282</v>
      </c>
      <c r="G114920" s="60">
        <v>0.85616898148148157</v>
      </c>
    </row>
    <row r="114921" spans="1:7" x14ac:dyDescent="0.25">
      <c r="A114921">
        <v>132838</v>
      </c>
      <c r="B114921" s="2">
        <v>44349.937080906151</v>
      </c>
      <c r="C114921">
        <v>285393</v>
      </c>
      <c r="D114921">
        <v>109473</v>
      </c>
      <c r="E114921" t="s">
        <v>7</v>
      </c>
      <c r="F114921" s="2">
        <v>44349.937080906151</v>
      </c>
      <c r="G114921" s="60">
        <v>0.93708333333333327</v>
      </c>
    </row>
    <row r="114922" spans="1:7" x14ac:dyDescent="0.25">
      <c r="A114922">
        <v>143747</v>
      </c>
      <c r="B114922" s="2">
        <v>44352.940317152104</v>
      </c>
      <c r="C114922">
        <v>285393</v>
      </c>
      <c r="D114922">
        <v>349443</v>
      </c>
      <c r="E114922" t="s">
        <v>7</v>
      </c>
      <c r="F114922" s="2">
        <v>44352.940317152104</v>
      </c>
      <c r="G114922" s="60">
        <v>0.9403125</v>
      </c>
    </row>
    <row r="114923" spans="1:7" x14ac:dyDescent="0.25">
      <c r="A114923">
        <v>172684</v>
      </c>
      <c r="B114923" s="2">
        <v>44360.91280906149</v>
      </c>
      <c r="C114923">
        <v>285393</v>
      </c>
      <c r="D114923">
        <v>95092</v>
      </c>
      <c r="E114923" t="s">
        <v>7</v>
      </c>
      <c r="F114923" s="2">
        <v>44360.91280906149</v>
      </c>
      <c r="G114923" s="60">
        <v>0.91281249999999992</v>
      </c>
    </row>
    <row r="114924" spans="1:7" x14ac:dyDescent="0.25">
      <c r="A114924">
        <v>219188</v>
      </c>
      <c r="B114924" s="2">
        <v>44374.326487014376</v>
      </c>
      <c r="C114924">
        <v>285405</v>
      </c>
      <c r="D114924">
        <v>180863</v>
      </c>
      <c r="E114924" t="s">
        <v>18</v>
      </c>
      <c r="F114924" s="2">
        <v>44374.159820347712</v>
      </c>
      <c r="G114924" s="60">
        <v>0.15981481481481483</v>
      </c>
    </row>
    <row r="114925" spans="1:7" x14ac:dyDescent="0.25">
      <c r="A114925">
        <v>257164</v>
      </c>
      <c r="B114925" s="2">
        <v>44386.168472491911</v>
      </c>
      <c r="C114925">
        <v>285405</v>
      </c>
      <c r="D114925">
        <v>439981</v>
      </c>
      <c r="E114925" t="s">
        <v>18</v>
      </c>
      <c r="F114925" s="2">
        <v>44386.001805825246</v>
      </c>
      <c r="G114925" s="60">
        <v>1.8055555555555557E-3</v>
      </c>
    </row>
    <row r="114926" spans="1:7" x14ac:dyDescent="0.25">
      <c r="A114926">
        <v>261971</v>
      </c>
      <c r="B114926" s="2">
        <v>44387.418042542806</v>
      </c>
      <c r="C114926">
        <v>285405</v>
      </c>
      <c r="D114926">
        <v>143150</v>
      </c>
      <c r="E114926" t="s">
        <v>18</v>
      </c>
      <c r="F114926" s="2">
        <v>44387.251375876142</v>
      </c>
      <c r="G114926" s="60">
        <v>0.25137731481481479</v>
      </c>
    </row>
    <row r="114927" spans="1:7" x14ac:dyDescent="0.25">
      <c r="A114927">
        <v>278669</v>
      </c>
      <c r="B114927" s="2">
        <v>44391.998569579286</v>
      </c>
      <c r="C114927">
        <v>285405</v>
      </c>
      <c r="D114927">
        <v>73643</v>
      </c>
      <c r="E114927" t="s">
        <v>18</v>
      </c>
      <c r="F114927" s="2">
        <v>44391.831902912621</v>
      </c>
      <c r="G114927" s="60">
        <v>0.83189814814814811</v>
      </c>
    </row>
    <row r="114928" spans="1:7" x14ac:dyDescent="0.25">
      <c r="A114928">
        <v>326300</v>
      </c>
      <c r="B114928" s="2">
        <v>44406.136110032363</v>
      </c>
      <c r="C114928">
        <v>285405</v>
      </c>
      <c r="D114928">
        <v>144501</v>
      </c>
      <c r="E114928" t="s">
        <v>18</v>
      </c>
      <c r="F114928" s="2">
        <v>44405.969443365699</v>
      </c>
      <c r="G114928" s="60">
        <v>0.96944444444444444</v>
      </c>
    </row>
    <row r="114929" spans="1:7" x14ac:dyDescent="0.25">
      <c r="A114929">
        <v>333266</v>
      </c>
      <c r="B114929" s="2">
        <v>44408.091666666667</v>
      </c>
      <c r="C114929">
        <v>285405</v>
      </c>
      <c r="D114929">
        <v>411922</v>
      </c>
      <c r="E114929" t="s">
        <v>18</v>
      </c>
      <c r="F114929" s="2">
        <v>44407.925000000003</v>
      </c>
      <c r="G114929" s="60">
        <v>0.92499999999999993</v>
      </c>
    </row>
    <row r="114930" spans="1:7" x14ac:dyDescent="0.25">
      <c r="A114930">
        <v>377131</v>
      </c>
      <c r="B114930" s="2">
        <v>44420.928990291257</v>
      </c>
      <c r="C114930">
        <v>285405</v>
      </c>
      <c r="D114930">
        <v>357547</v>
      </c>
      <c r="E114930" t="s">
        <v>18</v>
      </c>
      <c r="F114930" s="2">
        <v>44420.762323624593</v>
      </c>
      <c r="G114930" s="60">
        <v>0.76232638888888893</v>
      </c>
    </row>
    <row r="114931" spans="1:7" x14ac:dyDescent="0.25">
      <c r="A114931">
        <v>381873</v>
      </c>
      <c r="B114931" s="2">
        <v>44422.382946256905</v>
      </c>
      <c r="C114931">
        <v>285405</v>
      </c>
      <c r="D114931">
        <v>270904</v>
      </c>
      <c r="E114931" t="s">
        <v>18</v>
      </c>
      <c r="F114931" s="2">
        <v>44422.21627959024</v>
      </c>
      <c r="G114931" s="60">
        <v>0.2162847222222222</v>
      </c>
    </row>
    <row r="114932" spans="1:7" x14ac:dyDescent="0.25">
      <c r="A114932">
        <v>385118</v>
      </c>
      <c r="B114932" s="2">
        <v>44422.950025889964</v>
      </c>
      <c r="C114932">
        <v>285405</v>
      </c>
      <c r="D114932">
        <v>350629</v>
      </c>
      <c r="E114932" t="s">
        <v>18</v>
      </c>
      <c r="F114932" s="2">
        <v>44422.7833592233</v>
      </c>
      <c r="G114932" s="60">
        <v>0.7833564814814814</v>
      </c>
    </row>
    <row r="114933" spans="1:7" x14ac:dyDescent="0.25">
      <c r="A114933">
        <v>388962</v>
      </c>
      <c r="B114933" s="2">
        <v>44423.942625202188</v>
      </c>
      <c r="C114933">
        <v>285405</v>
      </c>
      <c r="D114933">
        <v>468237</v>
      </c>
      <c r="E114933" t="s">
        <v>18</v>
      </c>
      <c r="F114933" s="2">
        <v>44423.775958535523</v>
      </c>
      <c r="G114933" s="60">
        <v>0.77596064814814814</v>
      </c>
    </row>
    <row r="114934" spans="1:7" x14ac:dyDescent="0.25">
      <c r="A114934">
        <v>415925</v>
      </c>
      <c r="B114934" s="2">
        <v>44433.164666666664</v>
      </c>
      <c r="C114934">
        <v>285405</v>
      </c>
      <c r="D114934">
        <v>129210</v>
      </c>
      <c r="E114934" t="s">
        <v>18</v>
      </c>
      <c r="F114934" s="2">
        <v>44432.998</v>
      </c>
      <c r="G114934" s="60">
        <v>0.99799768518518517</v>
      </c>
    </row>
    <row r="114935" spans="1:7" x14ac:dyDescent="0.25">
      <c r="A114935">
        <v>8942</v>
      </c>
      <c r="B114935" s="2">
        <v>44299.613860841426</v>
      </c>
      <c r="C114935">
        <v>285423</v>
      </c>
      <c r="D114935">
        <v>426784</v>
      </c>
      <c r="E114935" t="s">
        <v>10</v>
      </c>
      <c r="F114935" s="2">
        <v>44299.988860841426</v>
      </c>
      <c r="G114935" s="60">
        <v>0.98886574074074074</v>
      </c>
    </row>
    <row r="114936" spans="1:7" x14ac:dyDescent="0.25">
      <c r="A114936">
        <v>13984</v>
      </c>
      <c r="B114936" s="2">
        <v>44303.960936307871</v>
      </c>
      <c r="C114936">
        <v>285423</v>
      </c>
      <c r="D114936">
        <v>241927</v>
      </c>
      <c r="E114936" t="s">
        <v>10</v>
      </c>
      <c r="F114936" s="2">
        <v>44304.335936307871</v>
      </c>
      <c r="G114936" s="60">
        <v>0.3359375</v>
      </c>
    </row>
    <row r="114937" spans="1:7" x14ac:dyDescent="0.25">
      <c r="A114937">
        <v>19573</v>
      </c>
      <c r="B114937" s="2">
        <v>44308.568553398058</v>
      </c>
      <c r="C114937">
        <v>285423</v>
      </c>
      <c r="D114937">
        <v>470762</v>
      </c>
      <c r="E114937" t="s">
        <v>10</v>
      </c>
      <c r="F114937" s="2">
        <v>44308.943553398058</v>
      </c>
      <c r="G114937" s="60">
        <v>0.94355324074074076</v>
      </c>
    </row>
    <row r="114938" spans="1:7" x14ac:dyDescent="0.25">
      <c r="A114938">
        <v>28048</v>
      </c>
      <c r="B114938" s="2">
        <v>44312.345252427185</v>
      </c>
      <c r="C114938">
        <v>285423</v>
      </c>
      <c r="D114938">
        <v>473323</v>
      </c>
      <c r="E114938" t="s">
        <v>10</v>
      </c>
      <c r="F114938" s="2">
        <v>44312.720252427185</v>
      </c>
      <c r="G114938" s="60">
        <v>0.72025462962962961</v>
      </c>
    </row>
    <row r="114939" spans="1:7" x14ac:dyDescent="0.25">
      <c r="A114939">
        <v>54435</v>
      </c>
      <c r="B114939" s="2">
        <v>44324.264346278316</v>
      </c>
      <c r="C114939">
        <v>285423</v>
      </c>
      <c r="D114939">
        <v>351192</v>
      </c>
      <c r="E114939" t="s">
        <v>10</v>
      </c>
      <c r="F114939" s="2">
        <v>44324.639346278316</v>
      </c>
      <c r="G114939" s="60">
        <v>0.63935185185185184</v>
      </c>
    </row>
    <row r="114940" spans="1:7" x14ac:dyDescent="0.25">
      <c r="A114940">
        <v>80063</v>
      </c>
      <c r="B114940" s="2">
        <v>44333.553990291264</v>
      </c>
      <c r="C114940">
        <v>285423</v>
      </c>
      <c r="D114940">
        <v>411922</v>
      </c>
      <c r="E114940" t="s">
        <v>10</v>
      </c>
      <c r="F114940" s="2">
        <v>44333.928990291264</v>
      </c>
      <c r="G114940" s="60">
        <v>0.92899305555555556</v>
      </c>
    </row>
    <row r="114941" spans="1:7" x14ac:dyDescent="0.25">
      <c r="A114941">
        <v>86010</v>
      </c>
      <c r="B114941" s="2">
        <v>44335.98</v>
      </c>
      <c r="C114941">
        <v>285423</v>
      </c>
      <c r="D114941">
        <v>258251</v>
      </c>
      <c r="E114941" t="s">
        <v>10</v>
      </c>
      <c r="F114941" s="2">
        <v>44336.355000000003</v>
      </c>
      <c r="G114941" s="60">
        <v>0.35499999999999998</v>
      </c>
    </row>
    <row r="114942" spans="1:7" x14ac:dyDescent="0.25">
      <c r="A114942">
        <v>142273</v>
      </c>
      <c r="B114942" s="2">
        <v>44352.725913266397</v>
      </c>
      <c r="C114942">
        <v>285423</v>
      </c>
      <c r="D114942">
        <v>230507</v>
      </c>
      <c r="E114942" t="s">
        <v>10</v>
      </c>
      <c r="F114942" s="2">
        <v>44353.100913266397</v>
      </c>
      <c r="G114942" s="60">
        <v>0.10091435185185187</v>
      </c>
    </row>
    <row r="114943" spans="1:7" x14ac:dyDescent="0.25">
      <c r="A114943">
        <v>151150</v>
      </c>
      <c r="B114943" s="2">
        <v>44355.565317152104</v>
      </c>
      <c r="C114943">
        <v>285423</v>
      </c>
      <c r="D114943">
        <v>330333</v>
      </c>
      <c r="E114943" t="s">
        <v>10</v>
      </c>
      <c r="F114943" s="2">
        <v>44355.940317152104</v>
      </c>
      <c r="G114943" s="60">
        <v>0.9403125</v>
      </c>
    </row>
    <row r="114944" spans="1:7" x14ac:dyDescent="0.25">
      <c r="A114944">
        <v>153616</v>
      </c>
      <c r="B114944" s="2">
        <v>44356.299944983817</v>
      </c>
      <c r="C114944">
        <v>285423</v>
      </c>
      <c r="D114944">
        <v>228405</v>
      </c>
      <c r="E114944" t="s">
        <v>10</v>
      </c>
      <c r="F114944" s="2">
        <v>44356.674944983817</v>
      </c>
      <c r="G114944" s="60">
        <v>0.67494212962962974</v>
      </c>
    </row>
    <row r="114945" spans="1:7" x14ac:dyDescent="0.25">
      <c r="A114945">
        <v>178234</v>
      </c>
      <c r="B114945" s="2">
        <v>44363.337161812298</v>
      </c>
      <c r="C114945">
        <v>285423</v>
      </c>
      <c r="D114945">
        <v>296654</v>
      </c>
      <c r="E114945" t="s">
        <v>10</v>
      </c>
      <c r="F114945" s="2">
        <v>44363.712161812298</v>
      </c>
      <c r="G114945" s="60">
        <v>0.71216435185185178</v>
      </c>
    </row>
    <row r="114946" spans="1:7" x14ac:dyDescent="0.25">
      <c r="A114946">
        <v>184662</v>
      </c>
      <c r="B114946" s="2">
        <v>44365.507064724916</v>
      </c>
      <c r="C114946">
        <v>285423</v>
      </c>
      <c r="D114946">
        <v>16861</v>
      </c>
      <c r="E114946" t="s">
        <v>10</v>
      </c>
      <c r="F114946" s="2">
        <v>44365.882064724916</v>
      </c>
      <c r="G114946" s="60">
        <v>0.88206018518518514</v>
      </c>
    </row>
    <row r="114947" spans="1:7" x14ac:dyDescent="0.25">
      <c r="A114947">
        <v>201319</v>
      </c>
      <c r="B114947" s="2">
        <v>44369.600915857605</v>
      </c>
      <c r="C114947">
        <v>285423</v>
      </c>
      <c r="D114947">
        <v>324410</v>
      </c>
      <c r="E114947" t="s">
        <v>10</v>
      </c>
      <c r="F114947" s="2">
        <v>44369.975915857605</v>
      </c>
      <c r="G114947" s="60">
        <v>0.97591435185185194</v>
      </c>
    </row>
    <row r="114948" spans="1:7" x14ac:dyDescent="0.25">
      <c r="A114948">
        <v>240989</v>
      </c>
      <c r="B114948" s="2">
        <v>44380.681783501692</v>
      </c>
      <c r="C114948">
        <v>285423</v>
      </c>
      <c r="D114948">
        <v>21407</v>
      </c>
      <c r="E114948" t="s">
        <v>10</v>
      </c>
      <c r="F114948" s="2">
        <v>44381.056783501692</v>
      </c>
      <c r="G114948" s="60">
        <v>5.67824074074074E-2</v>
      </c>
    </row>
    <row r="114949" spans="1:7" x14ac:dyDescent="0.25">
      <c r="A114949">
        <v>278855</v>
      </c>
      <c r="B114949" s="2">
        <v>44392.191530744334</v>
      </c>
      <c r="C114949">
        <v>285423</v>
      </c>
      <c r="D114949">
        <v>118549</v>
      </c>
      <c r="E114949" t="s">
        <v>10</v>
      </c>
      <c r="F114949" s="2">
        <v>44392.566530744334</v>
      </c>
      <c r="G114949" s="60">
        <v>0.56652777777777774</v>
      </c>
    </row>
    <row r="114950" spans="1:7" x14ac:dyDescent="0.25">
      <c r="A114950">
        <v>281883</v>
      </c>
      <c r="B114950" s="2">
        <v>44393.403504854366</v>
      </c>
      <c r="C114950">
        <v>285423</v>
      </c>
      <c r="D114950">
        <v>446536</v>
      </c>
      <c r="E114950" t="s">
        <v>10</v>
      </c>
      <c r="F114950" s="2">
        <v>44393.778504854366</v>
      </c>
      <c r="G114950" s="60">
        <v>0.77850694444444446</v>
      </c>
    </row>
    <row r="114951" spans="1:7" x14ac:dyDescent="0.25">
      <c r="A114951">
        <v>282944</v>
      </c>
      <c r="B114951" s="2">
        <v>44393.634896440126</v>
      </c>
      <c r="C114951">
        <v>285423</v>
      </c>
      <c r="D114951">
        <v>162482</v>
      </c>
      <c r="E114951" t="s">
        <v>10</v>
      </c>
      <c r="F114951" s="2">
        <v>44394.009896440126</v>
      </c>
      <c r="G114951" s="60">
        <v>9.8958333333333329E-3</v>
      </c>
    </row>
    <row r="114952" spans="1:7" x14ac:dyDescent="0.25">
      <c r="A114952">
        <v>326817</v>
      </c>
      <c r="B114952" s="2">
        <v>44406.534572815537</v>
      </c>
      <c r="C114952">
        <v>285423</v>
      </c>
      <c r="D114952">
        <v>172251</v>
      </c>
      <c r="E114952" t="s">
        <v>10</v>
      </c>
      <c r="F114952" s="2">
        <v>44406.909572815537</v>
      </c>
      <c r="G114952" s="60">
        <v>0.90957175925925926</v>
      </c>
    </row>
    <row r="114953" spans="1:7" x14ac:dyDescent="0.25">
      <c r="A114953">
        <v>220091</v>
      </c>
      <c r="B114953" s="2">
        <v>44374.583925566345</v>
      </c>
      <c r="C114953">
        <v>285448</v>
      </c>
      <c r="D114953">
        <v>351192</v>
      </c>
      <c r="E114953" t="s">
        <v>12</v>
      </c>
      <c r="F114953" s="2">
        <v>44374.875592233009</v>
      </c>
      <c r="G114953" s="60">
        <v>0.87559027777777787</v>
      </c>
    </row>
    <row r="114954" spans="1:7" x14ac:dyDescent="0.25">
      <c r="A114954">
        <v>258686</v>
      </c>
      <c r="B114954" s="2">
        <v>44386.697194174762</v>
      </c>
      <c r="C114954">
        <v>285448</v>
      </c>
      <c r="D114954">
        <v>362672</v>
      </c>
      <c r="E114954" t="s">
        <v>12</v>
      </c>
      <c r="F114954" s="2">
        <v>44386.988860841426</v>
      </c>
      <c r="G114954" s="60">
        <v>0.98886574074074074</v>
      </c>
    </row>
    <row r="114955" spans="1:7" x14ac:dyDescent="0.25">
      <c r="A114955">
        <v>286592</v>
      </c>
      <c r="B114955" s="2">
        <v>44394.454475728155</v>
      </c>
      <c r="C114955">
        <v>285448</v>
      </c>
      <c r="D114955">
        <v>230507</v>
      </c>
      <c r="E114955" t="s">
        <v>12</v>
      </c>
      <c r="F114955" s="2">
        <v>44394.746142394819</v>
      </c>
      <c r="G114955" s="60">
        <v>0.74614583333333329</v>
      </c>
    </row>
    <row r="114956" spans="1:7" x14ac:dyDescent="0.25">
      <c r="A114956">
        <v>400738</v>
      </c>
      <c r="B114956" s="2">
        <v>44428.674540453074</v>
      </c>
      <c r="C114956">
        <v>285448</v>
      </c>
      <c r="D114956">
        <v>250679</v>
      </c>
      <c r="E114956" t="s">
        <v>12</v>
      </c>
      <c r="F114956" s="2">
        <v>44428.966207119738</v>
      </c>
      <c r="G114956" s="60">
        <v>0.96620370370370379</v>
      </c>
    </row>
    <row r="114957" spans="1:7" x14ac:dyDescent="0.25">
      <c r="A114957">
        <v>407698</v>
      </c>
      <c r="B114957" s="2">
        <v>44430.199072237308</v>
      </c>
      <c r="C114957">
        <v>285448</v>
      </c>
      <c r="D114957">
        <v>227775</v>
      </c>
      <c r="E114957" t="s">
        <v>12</v>
      </c>
      <c r="F114957" s="2">
        <v>44430.490738903973</v>
      </c>
      <c r="G114957" s="60">
        <v>0.49074074074074076</v>
      </c>
    </row>
    <row r="114958" spans="1:7" x14ac:dyDescent="0.25">
      <c r="A114958">
        <v>411483</v>
      </c>
      <c r="B114958" s="2">
        <v>44431.097333333339</v>
      </c>
      <c r="C114958">
        <v>285448</v>
      </c>
      <c r="D114958">
        <v>53319</v>
      </c>
      <c r="E114958" t="s">
        <v>12</v>
      </c>
      <c r="F114958" s="2">
        <v>44431.389000000003</v>
      </c>
      <c r="G114958" s="60">
        <v>0.38900462962962962</v>
      </c>
    </row>
    <row r="114959" spans="1:7" x14ac:dyDescent="0.25">
      <c r="A114959">
        <v>218841</v>
      </c>
      <c r="B114959" s="2">
        <v>44374.207922605063</v>
      </c>
      <c r="C114959">
        <v>285451</v>
      </c>
      <c r="D114959">
        <v>242428</v>
      </c>
      <c r="E114959" t="s">
        <v>18</v>
      </c>
      <c r="F114959" s="2">
        <v>44374.041255938399</v>
      </c>
      <c r="G114959" s="60">
        <v>4.1261574074074069E-2</v>
      </c>
    </row>
    <row r="114960" spans="1:7" x14ac:dyDescent="0.25">
      <c r="A114960">
        <v>272451</v>
      </c>
      <c r="B114960" s="2">
        <v>44389.877210355982</v>
      </c>
      <c r="C114960">
        <v>285451</v>
      </c>
      <c r="D114960">
        <v>308577</v>
      </c>
      <c r="E114960" t="s">
        <v>18</v>
      </c>
      <c r="F114960" s="2">
        <v>44389.710543689318</v>
      </c>
      <c r="G114960" s="60">
        <v>0.71054398148148146</v>
      </c>
    </row>
    <row r="114961" spans="1:7" x14ac:dyDescent="0.25">
      <c r="A114961">
        <v>275903</v>
      </c>
      <c r="B114961" s="2">
        <v>44391.132666666665</v>
      </c>
      <c r="C114961">
        <v>285451</v>
      </c>
      <c r="D114961">
        <v>227775</v>
      </c>
      <c r="E114961" t="s">
        <v>18</v>
      </c>
      <c r="F114961" s="2">
        <v>44390.966</v>
      </c>
      <c r="G114961" s="60">
        <v>0.96599537037037031</v>
      </c>
    </row>
    <row r="114962" spans="1:7" x14ac:dyDescent="0.25">
      <c r="A114962">
        <v>281628</v>
      </c>
      <c r="B114962" s="2">
        <v>44393.179799352751</v>
      </c>
      <c r="C114962">
        <v>285451</v>
      </c>
      <c r="D114962">
        <v>304722</v>
      </c>
      <c r="E114962" t="s">
        <v>18</v>
      </c>
      <c r="F114962" s="2">
        <v>44393.013132686086</v>
      </c>
      <c r="G114962" s="60">
        <v>1.3136574074074077E-2</v>
      </c>
    </row>
    <row r="114963" spans="1:7" x14ac:dyDescent="0.25">
      <c r="A114963">
        <v>328636</v>
      </c>
      <c r="B114963" s="2">
        <v>44406.992097087379</v>
      </c>
      <c r="C114963">
        <v>285451</v>
      </c>
      <c r="D114963">
        <v>347008</v>
      </c>
      <c r="E114963" t="s">
        <v>18</v>
      </c>
      <c r="F114963" s="2">
        <v>44406.825430420715</v>
      </c>
      <c r="G114963" s="60">
        <v>0.82542824074074073</v>
      </c>
    </row>
    <row r="114964" spans="1:7" x14ac:dyDescent="0.25">
      <c r="A114964">
        <v>332631</v>
      </c>
      <c r="B114964" s="2">
        <v>44407.919281553397</v>
      </c>
      <c r="C114964">
        <v>285451</v>
      </c>
      <c r="D114964">
        <v>118549</v>
      </c>
      <c r="E114964" t="s">
        <v>18</v>
      </c>
      <c r="F114964" s="2">
        <v>44407.752614886733</v>
      </c>
      <c r="G114964" s="60">
        <v>0.75261574074074078</v>
      </c>
    </row>
    <row r="114965" spans="1:7" x14ac:dyDescent="0.25">
      <c r="A114965">
        <v>201707</v>
      </c>
      <c r="B114965" s="2">
        <v>44369.66685436893</v>
      </c>
      <c r="C114965">
        <v>285533</v>
      </c>
      <c r="D114965">
        <v>242428</v>
      </c>
      <c r="E114965" t="s">
        <v>7</v>
      </c>
      <c r="F114965" s="2">
        <v>44369.66685436893</v>
      </c>
      <c r="G114965" s="60">
        <v>0.66685185185185192</v>
      </c>
    </row>
    <row r="114966" spans="1:7" x14ac:dyDescent="0.25">
      <c r="A114966">
        <v>28685</v>
      </c>
      <c r="B114966" s="2">
        <v>44312.671999999999</v>
      </c>
      <c r="C114966">
        <v>285543</v>
      </c>
      <c r="D114966">
        <v>250679</v>
      </c>
      <c r="E114966" t="s">
        <v>3</v>
      </c>
      <c r="F114966" s="2">
        <v>44312.796999999999</v>
      </c>
      <c r="G114966" s="60">
        <v>0.79700231481481476</v>
      </c>
    </row>
    <row r="114967" spans="1:7" x14ac:dyDescent="0.25">
      <c r="A114967">
        <v>44651</v>
      </c>
      <c r="B114967" s="2">
        <v>44319.656741100327</v>
      </c>
      <c r="C114967">
        <v>285543</v>
      </c>
      <c r="D114967">
        <v>316402</v>
      </c>
      <c r="E114967" t="s">
        <v>3</v>
      </c>
      <c r="F114967" s="2">
        <v>44319.781741100327</v>
      </c>
      <c r="G114967" s="60">
        <v>0.78173611111111108</v>
      </c>
    </row>
    <row r="114968" spans="1:7" x14ac:dyDescent="0.25">
      <c r="A114968">
        <v>94746</v>
      </c>
      <c r="B114968" s="2">
        <v>44338.695576051781</v>
      </c>
      <c r="C114968">
        <v>285543</v>
      </c>
      <c r="D114968">
        <v>470762</v>
      </c>
      <c r="E114968" t="s">
        <v>3</v>
      </c>
      <c r="F114968" s="2">
        <v>44338.820576051781</v>
      </c>
      <c r="G114968" s="60">
        <v>0.82057870370370367</v>
      </c>
    </row>
    <row r="114969" spans="1:7" x14ac:dyDescent="0.25">
      <c r="A114969">
        <v>26890</v>
      </c>
      <c r="B114969" s="2">
        <v>44311.667258899681</v>
      </c>
      <c r="C114969">
        <v>285554</v>
      </c>
      <c r="D114969">
        <v>158978</v>
      </c>
      <c r="E114969" t="s">
        <v>2</v>
      </c>
      <c r="F114969" s="2">
        <v>44311.708925566345</v>
      </c>
      <c r="G114969" s="60">
        <v>0.70892361111111113</v>
      </c>
    </row>
    <row r="114970" spans="1:7" x14ac:dyDescent="0.25">
      <c r="A114970">
        <v>39991</v>
      </c>
      <c r="B114970" s="2">
        <v>44317.738456310683</v>
      </c>
      <c r="C114970">
        <v>285554</v>
      </c>
      <c r="D114970">
        <v>140573</v>
      </c>
      <c r="E114970" t="s">
        <v>2</v>
      </c>
      <c r="F114970" s="2">
        <v>44317.780122977347</v>
      </c>
      <c r="G114970" s="60">
        <v>0.78012731481481479</v>
      </c>
    </row>
    <row r="114971" spans="1:7" x14ac:dyDescent="0.25">
      <c r="A114971">
        <v>56547</v>
      </c>
      <c r="B114971" s="2">
        <v>44324.850106796119</v>
      </c>
      <c r="C114971">
        <v>285554</v>
      </c>
      <c r="D114971">
        <v>180017</v>
      </c>
      <c r="E114971" t="s">
        <v>2</v>
      </c>
      <c r="F114971" s="2">
        <v>44324.891773462783</v>
      </c>
      <c r="G114971" s="60">
        <v>0.89177083333333329</v>
      </c>
    </row>
    <row r="114972" spans="1:7" x14ac:dyDescent="0.25">
      <c r="A114972">
        <v>79436</v>
      </c>
      <c r="B114972" s="2">
        <v>44332.998974110036</v>
      </c>
      <c r="C114972">
        <v>285554</v>
      </c>
      <c r="D114972">
        <v>43842</v>
      </c>
      <c r="E114972" t="s">
        <v>2</v>
      </c>
      <c r="F114972" s="2">
        <v>44333.0406407767</v>
      </c>
      <c r="G114972" s="60">
        <v>4.0636574074074075E-2</v>
      </c>
    </row>
    <row r="114973" spans="1:7" x14ac:dyDescent="0.25">
      <c r="A114973">
        <v>90997</v>
      </c>
      <c r="B114973" s="2">
        <v>44337.838779935279</v>
      </c>
      <c r="C114973">
        <v>285554</v>
      </c>
      <c r="D114973">
        <v>104958</v>
      </c>
      <c r="E114973" t="s">
        <v>2</v>
      </c>
      <c r="F114973" s="2">
        <v>44337.880446601943</v>
      </c>
      <c r="G114973" s="60">
        <v>0.88045138888888885</v>
      </c>
    </row>
    <row r="114974" spans="1:7" x14ac:dyDescent="0.25">
      <c r="A114974">
        <v>92028</v>
      </c>
      <c r="B114974" s="2">
        <v>44337.964993527508</v>
      </c>
      <c r="C114974">
        <v>285554</v>
      </c>
      <c r="D114974">
        <v>301748</v>
      </c>
      <c r="E114974" t="s">
        <v>2</v>
      </c>
      <c r="F114974" s="2">
        <v>44338.006660194173</v>
      </c>
      <c r="G114974" s="60">
        <v>6.6550925925925935E-3</v>
      </c>
    </row>
    <row r="114975" spans="1:7" x14ac:dyDescent="0.25">
      <c r="A114975">
        <v>115437</v>
      </c>
      <c r="B114975" s="2">
        <v>44344.973084142395</v>
      </c>
      <c r="C114975">
        <v>285554</v>
      </c>
      <c r="D114975">
        <v>65828</v>
      </c>
      <c r="E114975" t="s">
        <v>2</v>
      </c>
      <c r="F114975" s="2">
        <v>44345.014750809059</v>
      </c>
      <c r="G114975" s="60">
        <v>1.4745370370370372E-2</v>
      </c>
    </row>
    <row r="114976" spans="1:7" x14ac:dyDescent="0.25">
      <c r="A114976">
        <v>122309</v>
      </c>
      <c r="B114976" s="2">
        <v>44346.523819696646</v>
      </c>
      <c r="C114976">
        <v>285554</v>
      </c>
      <c r="D114976">
        <v>347008</v>
      </c>
      <c r="E114976" t="s">
        <v>2</v>
      </c>
      <c r="F114976" s="2">
        <v>44346.56548636331</v>
      </c>
      <c r="G114976" s="60">
        <v>0.56548611111111113</v>
      </c>
    </row>
    <row r="114977" spans="1:7" x14ac:dyDescent="0.25">
      <c r="A114977">
        <v>166195</v>
      </c>
      <c r="B114977" s="2">
        <v>44359.706093851135</v>
      </c>
      <c r="C114977">
        <v>285554</v>
      </c>
      <c r="D114977">
        <v>439981</v>
      </c>
      <c r="E114977" t="s">
        <v>2</v>
      </c>
      <c r="F114977" s="2">
        <v>44359.747760517799</v>
      </c>
      <c r="G114977" s="60">
        <v>0.74776620370370372</v>
      </c>
    </row>
    <row r="114978" spans="1:7" x14ac:dyDescent="0.25">
      <c r="A114978">
        <v>174699</v>
      </c>
      <c r="B114978" s="2">
        <v>44361.783763754051</v>
      </c>
      <c r="C114978">
        <v>285554</v>
      </c>
      <c r="D114978">
        <v>145946</v>
      </c>
      <c r="E114978" t="s">
        <v>2</v>
      </c>
      <c r="F114978" s="2">
        <v>44361.825430420715</v>
      </c>
      <c r="G114978" s="60">
        <v>0.82542824074074073</v>
      </c>
    </row>
    <row r="114979" spans="1:7" x14ac:dyDescent="0.25">
      <c r="A114979">
        <v>216823</v>
      </c>
      <c r="B114979" s="2">
        <v>44373.749783171523</v>
      </c>
      <c r="C114979">
        <v>285554</v>
      </c>
      <c r="D114979">
        <v>157871</v>
      </c>
      <c r="E114979" t="s">
        <v>2</v>
      </c>
      <c r="F114979" s="2">
        <v>44373.791449838187</v>
      </c>
      <c r="G114979" s="60">
        <v>0.79144675925925922</v>
      </c>
    </row>
    <row r="114980" spans="1:7" x14ac:dyDescent="0.25">
      <c r="A114980">
        <v>236733</v>
      </c>
      <c r="B114980" s="2">
        <v>44379.744928802589</v>
      </c>
      <c r="C114980">
        <v>285554</v>
      </c>
      <c r="D114980">
        <v>238334</v>
      </c>
      <c r="E114980" t="s">
        <v>2</v>
      </c>
      <c r="F114980" s="2">
        <v>44379.786595469253</v>
      </c>
      <c r="G114980" s="60">
        <v>0.78659722222222228</v>
      </c>
    </row>
    <row r="114981" spans="1:7" x14ac:dyDescent="0.25">
      <c r="A114981">
        <v>295331</v>
      </c>
      <c r="B114981" s="2">
        <v>44396.827453074438</v>
      </c>
      <c r="C114981">
        <v>285554</v>
      </c>
      <c r="D114981">
        <v>472908</v>
      </c>
      <c r="E114981" t="s">
        <v>2</v>
      </c>
      <c r="F114981" s="2">
        <v>44396.869119741103</v>
      </c>
      <c r="G114981" s="60">
        <v>0.86912037037037038</v>
      </c>
    </row>
    <row r="114982" spans="1:7" x14ac:dyDescent="0.25">
      <c r="A114982">
        <v>297613</v>
      </c>
      <c r="B114982" s="2">
        <v>44397.719038834955</v>
      </c>
      <c r="C114982">
        <v>285554</v>
      </c>
      <c r="D114982">
        <v>230507</v>
      </c>
      <c r="E114982" t="s">
        <v>2</v>
      </c>
      <c r="F114982" s="2">
        <v>44397.76070550162</v>
      </c>
      <c r="G114982" s="60">
        <v>0.76070601851851849</v>
      </c>
    </row>
    <row r="114983" spans="1:7" x14ac:dyDescent="0.25">
      <c r="A114983">
        <v>343149</v>
      </c>
      <c r="B114983" s="2">
        <v>44410.553990291264</v>
      </c>
      <c r="C114983">
        <v>285554</v>
      </c>
      <c r="D114983">
        <v>351192</v>
      </c>
      <c r="E114983" t="s">
        <v>2</v>
      </c>
      <c r="F114983" s="2">
        <v>44410.595656957928</v>
      </c>
      <c r="G114983" s="60">
        <v>0.59565972222222219</v>
      </c>
    </row>
    <row r="114984" spans="1:7" x14ac:dyDescent="0.25">
      <c r="A114984">
        <v>383282</v>
      </c>
      <c r="B114984" s="2">
        <v>44422.683440129455</v>
      </c>
      <c r="C114984">
        <v>285554</v>
      </c>
      <c r="D114984">
        <v>118549</v>
      </c>
      <c r="E114984" t="s">
        <v>2</v>
      </c>
      <c r="F114984" s="2">
        <v>44422.725106796119</v>
      </c>
      <c r="G114984" s="60">
        <v>0.72510416666666666</v>
      </c>
    </row>
    <row r="114985" spans="1:7" x14ac:dyDescent="0.25">
      <c r="A114985">
        <v>221644</v>
      </c>
      <c r="B114985" s="2">
        <v>44374.806417475731</v>
      </c>
      <c r="C114985">
        <v>285571</v>
      </c>
      <c r="D114985">
        <v>95782</v>
      </c>
      <c r="E114985" t="s">
        <v>2</v>
      </c>
      <c r="F114985" s="2">
        <v>44374.848084142395</v>
      </c>
      <c r="G114985" s="60">
        <v>0.84807870370370375</v>
      </c>
    </row>
    <row r="114986" spans="1:7" x14ac:dyDescent="0.25">
      <c r="A114986">
        <v>282856</v>
      </c>
      <c r="B114986" s="2">
        <v>44393.628423948219</v>
      </c>
      <c r="C114986">
        <v>285571</v>
      </c>
      <c r="D114986">
        <v>411922</v>
      </c>
      <c r="E114986" t="s">
        <v>2</v>
      </c>
      <c r="F114986" s="2">
        <v>44393.670090614884</v>
      </c>
      <c r="G114986" s="60">
        <v>0.67009259259259257</v>
      </c>
    </row>
    <row r="114987" spans="1:7" x14ac:dyDescent="0.25">
      <c r="A114987">
        <v>304048</v>
      </c>
      <c r="B114987" s="2">
        <v>44399.850106796119</v>
      </c>
      <c r="C114987">
        <v>285571</v>
      </c>
      <c r="D114987">
        <v>95236</v>
      </c>
      <c r="E114987" t="s">
        <v>2</v>
      </c>
      <c r="F114987" s="2">
        <v>44399.891773462783</v>
      </c>
      <c r="G114987" s="60">
        <v>0.89177083333333329</v>
      </c>
    </row>
    <row r="114988" spans="1:7" x14ac:dyDescent="0.25">
      <c r="A114988">
        <v>327340</v>
      </c>
      <c r="B114988" s="2">
        <v>44406.633278317153</v>
      </c>
      <c r="C114988">
        <v>285571</v>
      </c>
      <c r="D114988">
        <v>83136</v>
      </c>
      <c r="E114988" t="s">
        <v>2</v>
      </c>
      <c r="F114988" s="2">
        <v>44406.674944983817</v>
      </c>
      <c r="G114988" s="60">
        <v>0.67494212962962974</v>
      </c>
    </row>
    <row r="114989" spans="1:7" x14ac:dyDescent="0.25">
      <c r="A114989">
        <v>352336</v>
      </c>
      <c r="B114989" s="2">
        <v>44413.775673139164</v>
      </c>
      <c r="C114989">
        <v>285571</v>
      </c>
      <c r="D114989">
        <v>267896</v>
      </c>
      <c r="E114989" t="s">
        <v>2</v>
      </c>
      <c r="F114989" s="2">
        <v>44413.817339805828</v>
      </c>
      <c r="G114989" s="60">
        <v>0.81733796296296291</v>
      </c>
    </row>
    <row r="114990" spans="1:7" x14ac:dyDescent="0.25">
      <c r="A114990">
        <v>365736</v>
      </c>
      <c r="B114990" s="2">
        <v>44416.824216828478</v>
      </c>
      <c r="C114990">
        <v>285571</v>
      </c>
      <c r="D114990">
        <v>118549</v>
      </c>
      <c r="E114990" t="s">
        <v>2</v>
      </c>
      <c r="F114990" s="2">
        <v>44416.865883495142</v>
      </c>
      <c r="G114990" s="60">
        <v>0.86587962962962972</v>
      </c>
    </row>
    <row r="114991" spans="1:7" x14ac:dyDescent="0.25">
      <c r="A114991">
        <v>381426</v>
      </c>
      <c r="B114991" s="2">
        <v>44422.203650013733</v>
      </c>
      <c r="C114991">
        <v>285571</v>
      </c>
      <c r="D114991">
        <v>139440</v>
      </c>
      <c r="E114991" t="s">
        <v>2</v>
      </c>
      <c r="F114991" s="2">
        <v>44422.245316680397</v>
      </c>
      <c r="G114991" s="60">
        <v>0.24531250000000002</v>
      </c>
    </row>
    <row r="114992" spans="1:7" x14ac:dyDescent="0.25">
      <c r="A114992">
        <v>393712</v>
      </c>
      <c r="B114992" s="2">
        <v>44425.927776699034</v>
      </c>
      <c r="C114992">
        <v>285571</v>
      </c>
      <c r="D114992">
        <v>87897</v>
      </c>
      <c r="E114992" t="s">
        <v>2</v>
      </c>
      <c r="F114992" s="2">
        <v>44425.969443365699</v>
      </c>
      <c r="G114992" s="60">
        <v>0.96944444444444444</v>
      </c>
    </row>
    <row r="114993" spans="1:7" x14ac:dyDescent="0.25">
      <c r="A114993">
        <v>395961</v>
      </c>
      <c r="B114993" s="2">
        <v>44426.833925566345</v>
      </c>
      <c r="C114993">
        <v>285571</v>
      </c>
      <c r="D114993">
        <v>250679</v>
      </c>
      <c r="E114993" t="s">
        <v>2</v>
      </c>
      <c r="F114993" s="2">
        <v>44426.875592233009</v>
      </c>
      <c r="G114993" s="60">
        <v>0.87559027777777787</v>
      </c>
    </row>
    <row r="114994" spans="1:7" x14ac:dyDescent="0.25">
      <c r="A114994">
        <v>420182</v>
      </c>
      <c r="B114994" s="2">
        <v>44434.795090614891</v>
      </c>
      <c r="C114994">
        <v>285571</v>
      </c>
      <c r="D114994">
        <v>154256</v>
      </c>
      <c r="E114994" t="s">
        <v>2</v>
      </c>
      <c r="F114994" s="2">
        <v>44434.836757281555</v>
      </c>
      <c r="G114994" s="60">
        <v>0.8367592592592592</v>
      </c>
    </row>
    <row r="114995" spans="1:7" x14ac:dyDescent="0.25">
      <c r="A114995">
        <v>271938</v>
      </c>
      <c r="B114995" s="2">
        <v>44389.792663430424</v>
      </c>
      <c r="C114995">
        <v>285591</v>
      </c>
      <c r="D114995">
        <v>379763</v>
      </c>
      <c r="E114995" t="s">
        <v>3</v>
      </c>
      <c r="F114995" s="2">
        <v>44389.917663430424</v>
      </c>
      <c r="G114995" s="60">
        <v>0.91766203703703697</v>
      </c>
    </row>
    <row r="114996" spans="1:7" x14ac:dyDescent="0.25">
      <c r="A114996">
        <v>288471</v>
      </c>
      <c r="B114996" s="2">
        <v>44394.800754045311</v>
      </c>
      <c r="C114996">
        <v>285591</v>
      </c>
      <c r="D114996">
        <v>7650</v>
      </c>
      <c r="E114996" t="s">
        <v>3</v>
      </c>
      <c r="F114996" s="2">
        <v>44394.925754045311</v>
      </c>
      <c r="G114996" s="60">
        <v>0.92575231481481479</v>
      </c>
    </row>
    <row r="114997" spans="1:7" x14ac:dyDescent="0.25">
      <c r="A114997">
        <v>378096</v>
      </c>
      <c r="B114997" s="2">
        <v>44421.564508090618</v>
      </c>
      <c r="C114997">
        <v>285591</v>
      </c>
      <c r="D114997">
        <v>4199</v>
      </c>
      <c r="E114997" t="s">
        <v>3</v>
      </c>
      <c r="F114997" s="2">
        <v>44421.689508090618</v>
      </c>
      <c r="G114997" s="60">
        <v>0.68950231481481483</v>
      </c>
    </row>
    <row r="114998" spans="1:7" x14ac:dyDescent="0.25">
      <c r="A114998">
        <v>386422</v>
      </c>
      <c r="B114998" s="2">
        <v>44423.462233344522</v>
      </c>
      <c r="C114998">
        <v>285591</v>
      </c>
      <c r="D114998">
        <v>158978</v>
      </c>
      <c r="E114998" t="s">
        <v>3</v>
      </c>
      <c r="F114998" s="2">
        <v>44423.587233344522</v>
      </c>
      <c r="G114998" s="60">
        <v>0.58723379629629624</v>
      </c>
    </row>
    <row r="114999" spans="1:7" x14ac:dyDescent="0.25">
      <c r="A114999">
        <v>401634</v>
      </c>
      <c r="B114999" s="2">
        <v>44428.748974110029</v>
      </c>
      <c r="C114999">
        <v>285591</v>
      </c>
      <c r="D114999">
        <v>331902</v>
      </c>
      <c r="E114999" t="s">
        <v>3</v>
      </c>
      <c r="F114999" s="2">
        <v>44428.873974110029</v>
      </c>
      <c r="G114999" s="60">
        <v>0.87396990740740732</v>
      </c>
    </row>
    <row r="115000" spans="1:7" x14ac:dyDescent="0.25">
      <c r="A115000">
        <v>111175</v>
      </c>
      <c r="B115000" s="2">
        <v>44344.169000000002</v>
      </c>
      <c r="C115000">
        <v>285605</v>
      </c>
      <c r="D115000">
        <v>118549</v>
      </c>
      <c r="E115000" t="s">
        <v>7</v>
      </c>
      <c r="F115000" s="2">
        <v>44344.169000000002</v>
      </c>
      <c r="G115000" s="60">
        <v>0.16900462962962962</v>
      </c>
    </row>
    <row r="115001" spans="1:7" x14ac:dyDescent="0.25">
      <c r="A115001">
        <v>112648</v>
      </c>
      <c r="B115001" s="2">
        <v>44344.64420064725</v>
      </c>
      <c r="C115001">
        <v>285605</v>
      </c>
      <c r="D115001">
        <v>433508</v>
      </c>
      <c r="E115001" t="s">
        <v>7</v>
      </c>
      <c r="F115001" s="2">
        <v>44344.64420064725</v>
      </c>
      <c r="G115001" s="60">
        <v>0.64420138888888889</v>
      </c>
    </row>
    <row r="115002" spans="1:7" x14ac:dyDescent="0.25">
      <c r="A115002">
        <v>119893</v>
      </c>
      <c r="B115002" s="2">
        <v>44345.838375404528</v>
      </c>
      <c r="C115002">
        <v>285605</v>
      </c>
      <c r="D115002">
        <v>347393</v>
      </c>
      <c r="E115002" t="s">
        <v>7</v>
      </c>
      <c r="F115002" s="2">
        <v>44345.838375404528</v>
      </c>
      <c r="G115002" s="60">
        <v>0.83837962962962964</v>
      </c>
    </row>
    <row r="115003" spans="1:7" x14ac:dyDescent="0.25">
      <c r="A115003">
        <v>139587</v>
      </c>
      <c r="B115003" s="2">
        <v>44351.938699029124</v>
      </c>
      <c r="C115003">
        <v>285605</v>
      </c>
      <c r="D115003">
        <v>447736</v>
      </c>
      <c r="E115003" t="s">
        <v>7</v>
      </c>
      <c r="F115003" s="2">
        <v>44351.938699029124</v>
      </c>
      <c r="G115003" s="60">
        <v>0.93870370370370371</v>
      </c>
    </row>
    <row r="115004" spans="1:7" x14ac:dyDescent="0.25">
      <c r="A115004">
        <v>160781</v>
      </c>
      <c r="B115004" s="2">
        <v>44358.65552750809</v>
      </c>
      <c r="C115004">
        <v>285605</v>
      </c>
      <c r="D115004">
        <v>230507</v>
      </c>
      <c r="E115004" t="s">
        <v>7</v>
      </c>
      <c r="F115004" s="2">
        <v>44358.65552750809</v>
      </c>
      <c r="G115004" s="60">
        <v>0.65553240740740748</v>
      </c>
    </row>
    <row r="115005" spans="1:7" x14ac:dyDescent="0.25">
      <c r="A115005">
        <v>177286</v>
      </c>
      <c r="B115005" s="2">
        <v>44362.786595469253</v>
      </c>
      <c r="C115005">
        <v>285605</v>
      </c>
      <c r="D115005">
        <v>35426</v>
      </c>
      <c r="E115005" t="s">
        <v>7</v>
      </c>
      <c r="F115005" s="2">
        <v>44362.786595469253</v>
      </c>
      <c r="G115005" s="60">
        <v>0.78659722222222228</v>
      </c>
    </row>
    <row r="115006" spans="1:7" x14ac:dyDescent="0.25">
      <c r="A115006">
        <v>230782</v>
      </c>
      <c r="B115006" s="2">
        <v>44377.734815533979</v>
      </c>
      <c r="C115006">
        <v>285605</v>
      </c>
      <c r="D115006">
        <v>411922</v>
      </c>
      <c r="E115006" t="s">
        <v>7</v>
      </c>
      <c r="F115006" s="2">
        <v>44377.734815533979</v>
      </c>
      <c r="G115006" s="60">
        <v>0.73481481481481481</v>
      </c>
    </row>
    <row r="115007" spans="1:7" x14ac:dyDescent="0.25">
      <c r="A115007">
        <v>241349</v>
      </c>
      <c r="B115007" s="2">
        <v>44380.729961165045</v>
      </c>
      <c r="C115007">
        <v>285605</v>
      </c>
      <c r="D115007">
        <v>273920</v>
      </c>
      <c r="E115007" t="s">
        <v>7</v>
      </c>
      <c r="F115007" s="2">
        <v>44380.729961165045</v>
      </c>
      <c r="G115007" s="60">
        <v>0.72996527777777775</v>
      </c>
    </row>
    <row r="115008" spans="1:7" x14ac:dyDescent="0.25">
      <c r="A115008">
        <v>268211</v>
      </c>
      <c r="B115008" s="2">
        <v>44388.722525711841</v>
      </c>
      <c r="C115008">
        <v>285605</v>
      </c>
      <c r="D115008">
        <v>479106</v>
      </c>
      <c r="E115008" t="s">
        <v>7</v>
      </c>
      <c r="F115008" s="2">
        <v>44388.722525711841</v>
      </c>
      <c r="G115008" s="60">
        <v>0.72252314814814822</v>
      </c>
    </row>
    <row r="115009" spans="1:7" x14ac:dyDescent="0.25">
      <c r="A115009">
        <v>275071</v>
      </c>
      <c r="B115009" s="2">
        <v>44390.815721682848</v>
      </c>
      <c r="C115009">
        <v>285605</v>
      </c>
      <c r="D115009">
        <v>103477</v>
      </c>
      <c r="E115009" t="s">
        <v>7</v>
      </c>
      <c r="F115009" s="2">
        <v>44390.815721682848</v>
      </c>
      <c r="G115009" s="60">
        <v>0.81571759259259258</v>
      </c>
    </row>
    <row r="115010" spans="1:7" x14ac:dyDescent="0.25">
      <c r="A115010">
        <v>278310</v>
      </c>
      <c r="B115010" s="2">
        <v>44391.89986407767</v>
      </c>
      <c r="C115010">
        <v>285605</v>
      </c>
      <c r="D115010">
        <v>351192</v>
      </c>
      <c r="E115010" t="s">
        <v>7</v>
      </c>
      <c r="F115010" s="2">
        <v>44391.89986407767</v>
      </c>
      <c r="G115010" s="60">
        <v>0.89986111111111111</v>
      </c>
    </row>
    <row r="115011" spans="1:7" x14ac:dyDescent="0.25">
      <c r="A115011">
        <v>349564</v>
      </c>
      <c r="B115011" s="2">
        <v>44412.750996763752</v>
      </c>
      <c r="C115011">
        <v>285605</v>
      </c>
      <c r="D115011">
        <v>250679</v>
      </c>
      <c r="E115011" t="s">
        <v>7</v>
      </c>
      <c r="F115011" s="2">
        <v>44412.750996763752</v>
      </c>
      <c r="G115011" s="60">
        <v>0.75099537037037034</v>
      </c>
    </row>
    <row r="115012" spans="1:7" x14ac:dyDescent="0.25">
      <c r="A115012">
        <v>379898</v>
      </c>
      <c r="B115012" s="2">
        <v>44421.846466019415</v>
      </c>
      <c r="C115012">
        <v>285605</v>
      </c>
      <c r="D115012">
        <v>158978</v>
      </c>
      <c r="E115012" t="s">
        <v>7</v>
      </c>
      <c r="F115012" s="2">
        <v>44421.846466019415</v>
      </c>
      <c r="G115012" s="60">
        <v>0.84646990740740735</v>
      </c>
    </row>
    <row r="115013" spans="1:7" x14ac:dyDescent="0.25">
      <c r="A115013">
        <v>402579</v>
      </c>
      <c r="B115013" s="2">
        <v>44428.88853721683</v>
      </c>
      <c r="C115013">
        <v>285605</v>
      </c>
      <c r="D115013">
        <v>263296</v>
      </c>
      <c r="E115013" t="s">
        <v>7</v>
      </c>
      <c r="F115013" s="2">
        <v>44428.88853721683</v>
      </c>
      <c r="G115013" s="60">
        <v>0.88854166666666667</v>
      </c>
    </row>
    <row r="115014" spans="1:7" x14ac:dyDescent="0.25">
      <c r="A115014">
        <v>71654</v>
      </c>
      <c r="B115014" s="2">
        <v>44330.857388349512</v>
      </c>
      <c r="C115014">
        <v>285652</v>
      </c>
      <c r="D115014">
        <v>75550</v>
      </c>
      <c r="E115014" t="s">
        <v>15</v>
      </c>
      <c r="F115014" s="2">
        <v>44330.815721682848</v>
      </c>
      <c r="G115014" s="60">
        <v>0.81571759259259258</v>
      </c>
    </row>
    <row r="115015" spans="1:7" x14ac:dyDescent="0.25">
      <c r="A115015">
        <v>83629</v>
      </c>
      <c r="B115015" s="2">
        <v>44334.936676375401</v>
      </c>
      <c r="C115015">
        <v>285652</v>
      </c>
      <c r="D115015">
        <v>343491</v>
      </c>
      <c r="E115015" t="s">
        <v>15</v>
      </c>
      <c r="F115015" s="2">
        <v>44334.895009708736</v>
      </c>
      <c r="G115015" s="60">
        <v>0.89501157407407417</v>
      </c>
    </row>
    <row r="115016" spans="1:7" x14ac:dyDescent="0.25">
      <c r="A115016">
        <v>85701</v>
      </c>
      <c r="B115016" s="2">
        <v>44335.868715210352</v>
      </c>
      <c r="C115016">
        <v>285652</v>
      </c>
      <c r="D115016">
        <v>394819</v>
      </c>
      <c r="E115016" t="s">
        <v>15</v>
      </c>
      <c r="F115016" s="2">
        <v>44335.827048543688</v>
      </c>
      <c r="G115016" s="60">
        <v>0.82704861111111105</v>
      </c>
    </row>
    <row r="115017" spans="1:7" x14ac:dyDescent="0.25">
      <c r="A115017">
        <v>96195</v>
      </c>
      <c r="B115017" s="2">
        <v>44338.915640776693</v>
      </c>
      <c r="C115017">
        <v>285652</v>
      </c>
      <c r="D115017">
        <v>182191</v>
      </c>
      <c r="E115017" t="s">
        <v>15</v>
      </c>
      <c r="F115017" s="2">
        <v>44338.873974110029</v>
      </c>
      <c r="G115017" s="60">
        <v>0.87396990740740732</v>
      </c>
    </row>
    <row r="115018" spans="1:7" x14ac:dyDescent="0.25">
      <c r="A115018">
        <v>116560</v>
      </c>
      <c r="B115018" s="2">
        <v>44345.373666666666</v>
      </c>
      <c r="C115018">
        <v>285652</v>
      </c>
      <c r="D115018">
        <v>235960</v>
      </c>
      <c r="E115018" t="s">
        <v>15</v>
      </c>
      <c r="F115018" s="2">
        <v>44345.332000000002</v>
      </c>
      <c r="G115018" s="60">
        <v>0.33200231481481485</v>
      </c>
    </row>
    <row r="115019" spans="1:7" x14ac:dyDescent="0.25">
      <c r="A115019">
        <v>140703</v>
      </c>
      <c r="B115019" s="2">
        <v>44352.372447889647</v>
      </c>
      <c r="C115019">
        <v>285652</v>
      </c>
      <c r="D115019">
        <v>388561</v>
      </c>
      <c r="E115019" t="s">
        <v>15</v>
      </c>
      <c r="F115019" s="2">
        <v>44352.330781222983</v>
      </c>
      <c r="G115019" s="60">
        <v>0.33077546296296295</v>
      </c>
    </row>
    <row r="115020" spans="1:7" x14ac:dyDescent="0.25">
      <c r="A115020">
        <v>160223</v>
      </c>
      <c r="B115020" s="2">
        <v>44358.580689320384</v>
      </c>
      <c r="C115020">
        <v>285652</v>
      </c>
      <c r="D115020">
        <v>411922</v>
      </c>
      <c r="E115020" t="s">
        <v>15</v>
      </c>
      <c r="F115020" s="2">
        <v>44358.53902265372</v>
      </c>
      <c r="G115020" s="60">
        <v>0.53902777777777777</v>
      </c>
    </row>
    <row r="115021" spans="1:7" x14ac:dyDescent="0.25">
      <c r="A115021">
        <v>161186</v>
      </c>
      <c r="B115021" s="2">
        <v>44358.705284789641</v>
      </c>
      <c r="C115021">
        <v>285652</v>
      </c>
      <c r="D115021">
        <v>203265</v>
      </c>
      <c r="E115021" t="s">
        <v>15</v>
      </c>
      <c r="F115021" s="2">
        <v>44358.663618122977</v>
      </c>
      <c r="G115021" s="60">
        <v>0.66362268518518519</v>
      </c>
    </row>
    <row r="115022" spans="1:7" x14ac:dyDescent="0.25">
      <c r="A115022">
        <v>228801</v>
      </c>
      <c r="B115022" s="2">
        <v>44376.899459546927</v>
      </c>
      <c r="C115022">
        <v>285652</v>
      </c>
      <c r="D115022">
        <v>139440</v>
      </c>
      <c r="E115022" t="s">
        <v>15</v>
      </c>
      <c r="F115022" s="2">
        <v>44376.857792880262</v>
      </c>
      <c r="G115022" s="60">
        <v>0.8577893518518519</v>
      </c>
    </row>
    <row r="115023" spans="1:7" x14ac:dyDescent="0.25">
      <c r="A115023">
        <v>229287</v>
      </c>
      <c r="B115023" s="2">
        <v>44377.077453074431</v>
      </c>
      <c r="C115023">
        <v>285652</v>
      </c>
      <c r="D115023">
        <v>408587</v>
      </c>
      <c r="E115023" t="s">
        <v>15</v>
      </c>
      <c r="F115023" s="2">
        <v>44377.035786407767</v>
      </c>
      <c r="G115023" s="60">
        <v>3.5787037037037034E-2</v>
      </c>
    </row>
    <row r="115024" spans="1:7" x14ac:dyDescent="0.25">
      <c r="A115024">
        <v>237787</v>
      </c>
      <c r="B115024" s="2">
        <v>44379.870333333332</v>
      </c>
      <c r="C115024">
        <v>285652</v>
      </c>
      <c r="D115024">
        <v>411922</v>
      </c>
      <c r="E115024" t="s">
        <v>15</v>
      </c>
      <c r="F115024" s="2">
        <v>44379.828666666668</v>
      </c>
      <c r="G115024" s="60">
        <v>0.82866898148148149</v>
      </c>
    </row>
    <row r="115025" spans="1:7" x14ac:dyDescent="0.25">
      <c r="A115025">
        <v>272510</v>
      </c>
      <c r="B115025" s="2">
        <v>44389.888132686079</v>
      </c>
      <c r="C115025">
        <v>285652</v>
      </c>
      <c r="D115025">
        <v>336616</v>
      </c>
      <c r="E115025" t="s">
        <v>15</v>
      </c>
      <c r="F115025" s="2">
        <v>44389.846466019415</v>
      </c>
      <c r="G115025" s="60">
        <v>0.84646990740740735</v>
      </c>
    </row>
    <row r="115026" spans="1:7" x14ac:dyDescent="0.25">
      <c r="A115026">
        <v>275945</v>
      </c>
      <c r="B115026" s="2">
        <v>44391.175666666662</v>
      </c>
      <c r="C115026">
        <v>285652</v>
      </c>
      <c r="D115026">
        <v>439981</v>
      </c>
      <c r="E115026" t="s">
        <v>15</v>
      </c>
      <c r="F115026" s="2">
        <v>44391.133999999998</v>
      </c>
      <c r="G115026" s="60">
        <v>0.13400462962962964</v>
      </c>
    </row>
    <row r="115027" spans="1:7" x14ac:dyDescent="0.25">
      <c r="A115027">
        <v>278541</v>
      </c>
      <c r="B115027" s="2">
        <v>44391.948003236241</v>
      </c>
      <c r="C115027">
        <v>285652</v>
      </c>
      <c r="D115027">
        <v>118549</v>
      </c>
      <c r="E115027" t="s">
        <v>15</v>
      </c>
      <c r="F115027" s="2">
        <v>44391.906336569577</v>
      </c>
      <c r="G115027" s="60">
        <v>0.90633101851851849</v>
      </c>
    </row>
    <row r="115028" spans="1:7" x14ac:dyDescent="0.25">
      <c r="A115028">
        <v>333058</v>
      </c>
      <c r="B115028" s="2">
        <v>44408.022436893203</v>
      </c>
      <c r="C115028">
        <v>285652</v>
      </c>
      <c r="D115028">
        <v>158978</v>
      </c>
      <c r="E115028" t="s">
        <v>15</v>
      </c>
      <c r="F115028" s="2">
        <v>44407.980770226539</v>
      </c>
      <c r="G115028" s="60">
        <v>0.98077546296296303</v>
      </c>
    </row>
    <row r="115029" spans="1:7" x14ac:dyDescent="0.25">
      <c r="A115029">
        <v>335967</v>
      </c>
      <c r="B115029" s="2">
        <v>44408.726320388349</v>
      </c>
      <c r="C115029">
        <v>285652</v>
      </c>
      <c r="D115029">
        <v>380039</v>
      </c>
      <c r="E115029" t="s">
        <v>15</v>
      </c>
      <c r="F115029" s="2">
        <v>44408.684653721684</v>
      </c>
      <c r="G115029" s="60">
        <v>0.68465277777777767</v>
      </c>
    </row>
    <row r="115030" spans="1:7" x14ac:dyDescent="0.25">
      <c r="A115030">
        <v>358171</v>
      </c>
      <c r="B115030" s="2">
        <v>44415.245124668108</v>
      </c>
      <c r="C115030">
        <v>285652</v>
      </c>
      <c r="D115030">
        <v>219311</v>
      </c>
      <c r="E115030" t="s">
        <v>15</v>
      </c>
      <c r="F115030" s="2">
        <v>44415.203458001444</v>
      </c>
      <c r="G115030" s="60">
        <v>0.20346064814814815</v>
      </c>
    </row>
    <row r="115031" spans="1:7" x14ac:dyDescent="0.25">
      <c r="A115031">
        <v>378608</v>
      </c>
      <c r="B115031" s="2">
        <v>44421.64541423948</v>
      </c>
      <c r="C115031">
        <v>285652</v>
      </c>
      <c r="D115031">
        <v>364695</v>
      </c>
      <c r="E115031" t="s">
        <v>15</v>
      </c>
      <c r="F115031" s="2">
        <v>44421.603747572815</v>
      </c>
      <c r="G115031" s="60">
        <v>0.60375000000000001</v>
      </c>
    </row>
    <row r="115032" spans="1:7" x14ac:dyDescent="0.25">
      <c r="A115032">
        <v>391592</v>
      </c>
      <c r="B115032" s="2">
        <v>44425.04023624595</v>
      </c>
      <c r="C115032">
        <v>285652</v>
      </c>
      <c r="D115032">
        <v>301748</v>
      </c>
      <c r="E115032" t="s">
        <v>15</v>
      </c>
      <c r="F115032" s="2">
        <v>44424.998569579286</v>
      </c>
      <c r="G115032" s="60">
        <v>0.99856481481481474</v>
      </c>
    </row>
    <row r="115033" spans="1:7" x14ac:dyDescent="0.25">
      <c r="A115033">
        <v>417968</v>
      </c>
      <c r="B115033" s="2">
        <v>44433.837970873785</v>
      </c>
      <c r="C115033">
        <v>285652</v>
      </c>
      <c r="D115033">
        <v>86587</v>
      </c>
      <c r="E115033" t="s">
        <v>15</v>
      </c>
      <c r="F115033" s="2">
        <v>44433.796304207121</v>
      </c>
      <c r="G115033" s="60">
        <v>0.79630787037037043</v>
      </c>
    </row>
    <row r="115034" spans="1:7" x14ac:dyDescent="0.25">
      <c r="A115034">
        <v>154844</v>
      </c>
      <c r="B115034" s="2">
        <v>44356.723893203889</v>
      </c>
      <c r="C115034">
        <v>285703</v>
      </c>
      <c r="D115034">
        <v>111368</v>
      </c>
      <c r="E115034" t="s">
        <v>2</v>
      </c>
      <c r="F115034" s="2">
        <v>44356.765559870553</v>
      </c>
      <c r="G115034" s="60">
        <v>0.76555555555555566</v>
      </c>
    </row>
    <row r="115035" spans="1:7" x14ac:dyDescent="0.25">
      <c r="A115035">
        <v>165976</v>
      </c>
      <c r="B115035" s="2">
        <v>44359.683440129455</v>
      </c>
      <c r="C115035">
        <v>285703</v>
      </c>
      <c r="D115035">
        <v>411922</v>
      </c>
      <c r="E115035" t="s">
        <v>2</v>
      </c>
      <c r="F115035" s="2">
        <v>44359.725106796119</v>
      </c>
      <c r="G115035" s="60">
        <v>0.72510416666666666</v>
      </c>
    </row>
    <row r="115036" spans="1:7" x14ac:dyDescent="0.25">
      <c r="A115036">
        <v>170433</v>
      </c>
      <c r="B115036" s="2">
        <v>44360.578262135925</v>
      </c>
      <c r="C115036">
        <v>285703</v>
      </c>
      <c r="D115036">
        <v>97867</v>
      </c>
      <c r="E115036" t="s">
        <v>2</v>
      </c>
      <c r="F115036" s="2">
        <v>44360.619928802589</v>
      </c>
      <c r="G115036" s="60">
        <v>0.61993055555555554</v>
      </c>
    </row>
    <row r="115037" spans="1:7" x14ac:dyDescent="0.25">
      <c r="A115037">
        <v>186213</v>
      </c>
      <c r="B115037" s="2">
        <v>44365.730333333333</v>
      </c>
      <c r="C115037">
        <v>285703</v>
      </c>
      <c r="D115037">
        <v>20822</v>
      </c>
      <c r="E115037" t="s">
        <v>2</v>
      </c>
      <c r="F115037" s="2">
        <v>44365.771999999997</v>
      </c>
      <c r="G115037" s="60">
        <v>0.77200231481481485</v>
      </c>
    </row>
    <row r="115038" spans="1:7" x14ac:dyDescent="0.25">
      <c r="A115038">
        <v>213529</v>
      </c>
      <c r="B115038" s="2">
        <v>44373.089175084686</v>
      </c>
      <c r="C115038">
        <v>285703</v>
      </c>
      <c r="D115038">
        <v>154256</v>
      </c>
      <c r="E115038" t="s">
        <v>2</v>
      </c>
      <c r="F115038" s="2">
        <v>44373.13084175135</v>
      </c>
      <c r="G115038" s="60">
        <v>0.13084490740740742</v>
      </c>
    </row>
    <row r="115039" spans="1:7" x14ac:dyDescent="0.25">
      <c r="A115039">
        <v>224255</v>
      </c>
      <c r="B115039" s="2">
        <v>44375.722275080909</v>
      </c>
      <c r="C115039">
        <v>285703</v>
      </c>
      <c r="D115039">
        <v>81226</v>
      </c>
      <c r="E115039" t="s">
        <v>2</v>
      </c>
      <c r="F115039" s="2">
        <v>44375.763941747573</v>
      </c>
      <c r="G115039" s="60">
        <v>0.76394675925925926</v>
      </c>
    </row>
    <row r="115040" spans="1:7" x14ac:dyDescent="0.25">
      <c r="A115040">
        <v>256373</v>
      </c>
      <c r="B115040" s="2">
        <v>44385.853343042072</v>
      </c>
      <c r="C115040">
        <v>285703</v>
      </c>
      <c r="D115040">
        <v>351192</v>
      </c>
      <c r="E115040" t="s">
        <v>2</v>
      </c>
      <c r="F115040" s="2">
        <v>44385.895009708736</v>
      </c>
      <c r="G115040" s="60">
        <v>0.89501157407407417</v>
      </c>
    </row>
    <row r="115041" spans="1:7" x14ac:dyDescent="0.25">
      <c r="A115041">
        <v>261738</v>
      </c>
      <c r="B115041" s="2">
        <v>44387.326975310527</v>
      </c>
      <c r="C115041">
        <v>285703</v>
      </c>
      <c r="D115041">
        <v>472712</v>
      </c>
      <c r="E115041" t="s">
        <v>2</v>
      </c>
      <c r="F115041" s="2">
        <v>44387.368641977191</v>
      </c>
      <c r="G115041" s="60">
        <v>0.36864583333333334</v>
      </c>
    </row>
    <row r="115042" spans="1:7" x14ac:dyDescent="0.25">
      <c r="A115042">
        <v>270774</v>
      </c>
      <c r="B115042" s="2">
        <v>44389.594443365699</v>
      </c>
      <c r="C115042">
        <v>285703</v>
      </c>
      <c r="D115042">
        <v>401945</v>
      </c>
      <c r="E115042" t="s">
        <v>2</v>
      </c>
      <c r="F115042" s="2">
        <v>44389.636110032363</v>
      </c>
      <c r="G115042" s="60">
        <v>0.63611111111111118</v>
      </c>
    </row>
    <row r="115043" spans="1:7" x14ac:dyDescent="0.25">
      <c r="A115043">
        <v>284128</v>
      </c>
      <c r="B115043" s="2">
        <v>44393.761110032363</v>
      </c>
      <c r="C115043">
        <v>285703</v>
      </c>
      <c r="D115043">
        <v>153893</v>
      </c>
      <c r="E115043" t="s">
        <v>2</v>
      </c>
      <c r="F115043" s="2">
        <v>44393.802776699027</v>
      </c>
      <c r="G115043" s="60">
        <v>0.8027777777777777</v>
      </c>
    </row>
    <row r="115044" spans="1:7" x14ac:dyDescent="0.25">
      <c r="A115044">
        <v>284623</v>
      </c>
      <c r="B115044" s="2">
        <v>44393.869524271846</v>
      </c>
      <c r="C115044">
        <v>285703</v>
      </c>
      <c r="D115044">
        <v>182191</v>
      </c>
      <c r="E115044" t="s">
        <v>2</v>
      </c>
      <c r="F115044" s="2">
        <v>44393.91119093851</v>
      </c>
      <c r="G115044" s="60">
        <v>0.91119212962962959</v>
      </c>
    </row>
    <row r="115045" spans="1:7" x14ac:dyDescent="0.25">
      <c r="A115045">
        <v>201593</v>
      </c>
      <c r="B115045" s="2">
        <v>44369.646223300973</v>
      </c>
      <c r="C115045">
        <v>285759</v>
      </c>
      <c r="D115045">
        <v>76405</v>
      </c>
      <c r="E115045" t="s">
        <v>2</v>
      </c>
      <c r="F115045" s="2">
        <v>44369.687889967638</v>
      </c>
      <c r="G115045" s="60">
        <v>0.68789351851851854</v>
      </c>
    </row>
    <row r="115046" spans="1:7" x14ac:dyDescent="0.25">
      <c r="A115046">
        <v>248515</v>
      </c>
      <c r="B115046" s="2">
        <v>44382.725511326862</v>
      </c>
      <c r="C115046">
        <v>285759</v>
      </c>
      <c r="D115046">
        <v>206501</v>
      </c>
      <c r="E115046" t="s">
        <v>2</v>
      </c>
      <c r="F115046" s="2">
        <v>44382.767177993526</v>
      </c>
      <c r="G115046" s="60">
        <v>0.76717592592592598</v>
      </c>
    </row>
    <row r="115047" spans="1:7" x14ac:dyDescent="0.25">
      <c r="A115047">
        <v>269653</v>
      </c>
      <c r="B115047" s="2">
        <v>44388.947935422832</v>
      </c>
      <c r="C115047">
        <v>285759</v>
      </c>
      <c r="D115047">
        <v>411922</v>
      </c>
      <c r="E115047" t="s">
        <v>2</v>
      </c>
      <c r="F115047" s="2">
        <v>44388.989602089496</v>
      </c>
      <c r="G115047" s="60">
        <v>0.98960648148148145</v>
      </c>
    </row>
    <row r="115048" spans="1:7" x14ac:dyDescent="0.25">
      <c r="A115048">
        <v>317305</v>
      </c>
      <c r="B115048" s="2">
        <v>44402.974702265376</v>
      </c>
      <c r="C115048">
        <v>285759</v>
      </c>
      <c r="D115048">
        <v>36003</v>
      </c>
      <c r="E115048" t="s">
        <v>2</v>
      </c>
      <c r="F115048" s="2">
        <v>44403.01636893204</v>
      </c>
      <c r="G115048" s="60">
        <v>1.636574074074074E-2</v>
      </c>
    </row>
    <row r="115049" spans="1:7" x14ac:dyDescent="0.25">
      <c r="A115049">
        <v>318740</v>
      </c>
      <c r="B115049" s="2">
        <v>44403.664022653727</v>
      </c>
      <c r="C115049">
        <v>285759</v>
      </c>
      <c r="D115049">
        <v>351192</v>
      </c>
      <c r="E115049" t="s">
        <v>2</v>
      </c>
      <c r="F115049" s="2">
        <v>44403.705689320392</v>
      </c>
      <c r="G115049" s="60">
        <v>0.70569444444444451</v>
      </c>
    </row>
    <row r="115050" spans="1:7" x14ac:dyDescent="0.25">
      <c r="A115050">
        <v>331565</v>
      </c>
      <c r="B115050" s="2">
        <v>44407.819362459551</v>
      </c>
      <c r="C115050">
        <v>285759</v>
      </c>
      <c r="D115050">
        <v>250679</v>
      </c>
      <c r="E115050" t="s">
        <v>2</v>
      </c>
      <c r="F115050" s="2">
        <v>44407.861029126216</v>
      </c>
      <c r="G115050" s="60">
        <v>0.86103009259259267</v>
      </c>
    </row>
    <row r="115051" spans="1:7" x14ac:dyDescent="0.25">
      <c r="A115051">
        <v>370800</v>
      </c>
      <c r="B115051" s="2">
        <v>44418.735220064729</v>
      </c>
      <c r="C115051">
        <v>285759</v>
      </c>
      <c r="D115051">
        <v>323966</v>
      </c>
      <c r="E115051" t="s">
        <v>2</v>
      </c>
      <c r="F115051" s="2">
        <v>44418.776886731393</v>
      </c>
      <c r="G115051" s="60">
        <v>0.77688657407407413</v>
      </c>
    </row>
    <row r="115052" spans="1:7" x14ac:dyDescent="0.25">
      <c r="A115052">
        <v>373492</v>
      </c>
      <c r="B115052" s="2">
        <v>44419.762728155343</v>
      </c>
      <c r="C115052">
        <v>285759</v>
      </c>
      <c r="D115052">
        <v>82319</v>
      </c>
      <c r="E115052" t="s">
        <v>2</v>
      </c>
      <c r="F115052" s="2">
        <v>44419.804394822007</v>
      </c>
      <c r="G115052" s="60">
        <v>0.80439814814814825</v>
      </c>
    </row>
    <row r="115053" spans="1:7" x14ac:dyDescent="0.25">
      <c r="A115053">
        <v>382845</v>
      </c>
      <c r="B115053" s="2">
        <v>44422.610624595472</v>
      </c>
      <c r="C115053">
        <v>285759</v>
      </c>
      <c r="D115053">
        <v>263550</v>
      </c>
      <c r="E115053" t="s">
        <v>2</v>
      </c>
      <c r="F115053" s="2">
        <v>44422.652291262137</v>
      </c>
      <c r="G115053" s="60">
        <v>0.6522916666666666</v>
      </c>
    </row>
    <row r="115054" spans="1:7" x14ac:dyDescent="0.25">
      <c r="A115054">
        <v>398593</v>
      </c>
      <c r="B115054" s="2">
        <v>44427.867906148873</v>
      </c>
      <c r="C115054">
        <v>285759</v>
      </c>
      <c r="D115054">
        <v>456134</v>
      </c>
      <c r="E115054" t="s">
        <v>2</v>
      </c>
      <c r="F115054" s="2">
        <v>44427.909572815537</v>
      </c>
      <c r="G115054" s="60">
        <v>0.90957175925925926</v>
      </c>
    </row>
    <row r="115055" spans="1:7" x14ac:dyDescent="0.25">
      <c r="A115055">
        <v>400658</v>
      </c>
      <c r="B115055" s="2">
        <v>44428.668877022654</v>
      </c>
      <c r="C115055">
        <v>285759</v>
      </c>
      <c r="D115055">
        <v>111368</v>
      </c>
      <c r="E115055" t="s">
        <v>2</v>
      </c>
      <c r="F115055" s="2">
        <v>44428.710543689318</v>
      </c>
      <c r="G115055" s="60">
        <v>0.71054398148148146</v>
      </c>
    </row>
    <row r="115056" spans="1:7" x14ac:dyDescent="0.25">
      <c r="A115056">
        <v>46401</v>
      </c>
      <c r="B115056" s="2">
        <v>44320.570980582524</v>
      </c>
      <c r="C115056">
        <v>285760</v>
      </c>
      <c r="D115056">
        <v>462548</v>
      </c>
      <c r="E115056" t="s">
        <v>3</v>
      </c>
      <c r="F115056" s="2">
        <v>44320.695980582524</v>
      </c>
      <c r="G115056" s="60">
        <v>0.69598379629629636</v>
      </c>
    </row>
    <row r="115057" spans="1:7" x14ac:dyDescent="0.25">
      <c r="A115057">
        <v>50241</v>
      </c>
      <c r="B115057" s="2">
        <v>44322.596870550158</v>
      </c>
      <c r="C115057">
        <v>285760</v>
      </c>
      <c r="D115057">
        <v>250679</v>
      </c>
      <c r="E115057" t="s">
        <v>3</v>
      </c>
      <c r="F115057" s="2">
        <v>44322.721870550158</v>
      </c>
      <c r="G115057" s="60">
        <v>0.72187499999999993</v>
      </c>
    </row>
    <row r="115058" spans="1:7" x14ac:dyDescent="0.25">
      <c r="A115058">
        <v>59347</v>
      </c>
      <c r="B115058" s="2">
        <v>44325.789427184463</v>
      </c>
      <c r="C115058">
        <v>285760</v>
      </c>
      <c r="D115058">
        <v>347008</v>
      </c>
      <c r="E115058" t="s">
        <v>3</v>
      </c>
      <c r="F115058" s="2">
        <v>44325.914427184463</v>
      </c>
      <c r="G115058" s="60">
        <v>0.91443287037037047</v>
      </c>
    </row>
    <row r="115059" spans="1:7" x14ac:dyDescent="0.25">
      <c r="A115059">
        <v>62849</v>
      </c>
      <c r="B115059" s="2">
        <v>44327.525673139156</v>
      </c>
      <c r="C115059">
        <v>285760</v>
      </c>
      <c r="D115059">
        <v>241927</v>
      </c>
      <c r="E115059" t="s">
        <v>3</v>
      </c>
      <c r="F115059" s="2">
        <v>44327.650673139156</v>
      </c>
      <c r="G115059" s="60">
        <v>0.65067129629629628</v>
      </c>
    </row>
    <row r="115060" spans="1:7" x14ac:dyDescent="0.25">
      <c r="A115060">
        <v>94908</v>
      </c>
      <c r="B115060" s="2">
        <v>44338.714993527508</v>
      </c>
      <c r="C115060">
        <v>285760</v>
      </c>
      <c r="D115060">
        <v>122982</v>
      </c>
      <c r="E115060" t="s">
        <v>3</v>
      </c>
      <c r="F115060" s="2">
        <v>44338.839993527508</v>
      </c>
      <c r="G115060" s="60">
        <v>0.83998842592592593</v>
      </c>
    </row>
    <row r="115061" spans="1:7" x14ac:dyDescent="0.25">
      <c r="A115061">
        <v>96761</v>
      </c>
      <c r="B115061" s="2">
        <v>44339.090914639732</v>
      </c>
      <c r="C115061">
        <v>285760</v>
      </c>
      <c r="D115061">
        <v>323966</v>
      </c>
      <c r="E115061" t="s">
        <v>3</v>
      </c>
      <c r="F115061" s="2">
        <v>44339.215914639732</v>
      </c>
      <c r="G115061" s="60">
        <v>0.21591435185185184</v>
      </c>
    </row>
    <row r="115062" spans="1:7" x14ac:dyDescent="0.25">
      <c r="A115062">
        <v>170892</v>
      </c>
      <c r="B115062" s="2">
        <v>44360.648304696799</v>
      </c>
      <c r="C115062">
        <v>285760</v>
      </c>
      <c r="D115062">
        <v>158978</v>
      </c>
      <c r="E115062" t="s">
        <v>3</v>
      </c>
      <c r="F115062" s="2">
        <v>44360.773304696799</v>
      </c>
      <c r="G115062" s="60">
        <v>0.77331018518518524</v>
      </c>
    </row>
    <row r="115063" spans="1:7" x14ac:dyDescent="0.25">
      <c r="A115063">
        <v>204753</v>
      </c>
      <c r="B115063" s="2">
        <v>44370.687485436894</v>
      </c>
      <c r="C115063">
        <v>285760</v>
      </c>
      <c r="D115063">
        <v>146115</v>
      </c>
      <c r="E115063" t="s">
        <v>3</v>
      </c>
      <c r="F115063" s="2">
        <v>44370.812485436894</v>
      </c>
      <c r="G115063" s="60">
        <v>0.81248842592592585</v>
      </c>
    </row>
    <row r="115064" spans="1:7" x14ac:dyDescent="0.25">
      <c r="A115064">
        <v>208643</v>
      </c>
      <c r="B115064" s="2">
        <v>44371.820171521038</v>
      </c>
      <c r="C115064">
        <v>285760</v>
      </c>
      <c r="D115064">
        <v>230507</v>
      </c>
      <c r="E115064" t="s">
        <v>3</v>
      </c>
      <c r="F115064" s="2">
        <v>44371.945171521038</v>
      </c>
      <c r="G115064" s="60">
        <v>0.94517361111111109</v>
      </c>
    </row>
    <row r="115065" spans="1:7" x14ac:dyDescent="0.25">
      <c r="A115065">
        <v>212857</v>
      </c>
      <c r="B115065" s="2">
        <v>44372.816935275077</v>
      </c>
      <c r="C115065">
        <v>285760</v>
      </c>
      <c r="D115065">
        <v>82901</v>
      </c>
      <c r="E115065" t="s">
        <v>3</v>
      </c>
      <c r="F115065" s="2">
        <v>44372.941935275077</v>
      </c>
      <c r="G115065" s="60">
        <v>0.94193287037037043</v>
      </c>
    </row>
    <row r="115066" spans="1:7" x14ac:dyDescent="0.25">
      <c r="A115066">
        <v>221836</v>
      </c>
      <c r="B115066" s="2">
        <v>44374.829218420971</v>
      </c>
      <c r="C115066">
        <v>285760</v>
      </c>
      <c r="D115066">
        <v>196571</v>
      </c>
      <c r="E115066" t="s">
        <v>3</v>
      </c>
      <c r="F115066" s="2">
        <v>44374.954218420971</v>
      </c>
      <c r="G115066" s="60">
        <v>0.95421296296296287</v>
      </c>
    </row>
    <row r="115067" spans="1:7" x14ac:dyDescent="0.25">
      <c r="A115067">
        <v>244886</v>
      </c>
      <c r="B115067" s="2">
        <v>44381.63570550162</v>
      </c>
      <c r="C115067">
        <v>285760</v>
      </c>
      <c r="D115067">
        <v>182191</v>
      </c>
      <c r="E115067" t="s">
        <v>3</v>
      </c>
      <c r="F115067" s="2">
        <v>44381.76070550162</v>
      </c>
      <c r="G115067" s="60">
        <v>0.76070601851851849</v>
      </c>
    </row>
    <row r="115068" spans="1:7" x14ac:dyDescent="0.25">
      <c r="A115068">
        <v>261914</v>
      </c>
      <c r="B115068" s="2">
        <v>44387.409</v>
      </c>
      <c r="C115068">
        <v>285760</v>
      </c>
      <c r="D115068">
        <v>48386</v>
      </c>
      <c r="E115068" t="s">
        <v>3</v>
      </c>
      <c r="F115068" s="2">
        <v>44387.534</v>
      </c>
      <c r="G115068" s="60">
        <v>0.53400462962962958</v>
      </c>
    </row>
    <row r="115069" spans="1:7" x14ac:dyDescent="0.25">
      <c r="A115069">
        <v>273599</v>
      </c>
      <c r="B115069" s="2">
        <v>44390.577453074431</v>
      </c>
      <c r="C115069">
        <v>285760</v>
      </c>
      <c r="D115069">
        <v>431288</v>
      </c>
      <c r="E115069" t="s">
        <v>3</v>
      </c>
      <c r="F115069" s="2">
        <v>44390.702453074431</v>
      </c>
      <c r="G115069" s="60">
        <v>0.70245370370370364</v>
      </c>
    </row>
    <row r="115070" spans="1:7" x14ac:dyDescent="0.25">
      <c r="A115070">
        <v>305696</v>
      </c>
      <c r="B115070" s="2">
        <v>44400.561271844657</v>
      </c>
      <c r="C115070">
        <v>285760</v>
      </c>
      <c r="D115070">
        <v>343491</v>
      </c>
      <c r="E115070" t="s">
        <v>3</v>
      </c>
      <c r="F115070" s="2">
        <v>44400.686271844657</v>
      </c>
      <c r="G115070" s="60">
        <v>0.68627314814814822</v>
      </c>
    </row>
    <row r="115071" spans="1:7" x14ac:dyDescent="0.25">
      <c r="A115071">
        <v>339029</v>
      </c>
      <c r="B115071" s="2">
        <v>44409.361430707722</v>
      </c>
      <c r="C115071">
        <v>285760</v>
      </c>
      <c r="D115071">
        <v>245484</v>
      </c>
      <c r="E115071" t="s">
        <v>3</v>
      </c>
      <c r="F115071" s="2">
        <v>44409.486430707722</v>
      </c>
      <c r="G115071" s="60">
        <v>0.48643518518518519</v>
      </c>
    </row>
    <row r="115072" spans="1:7" x14ac:dyDescent="0.25">
      <c r="A115072">
        <v>356003</v>
      </c>
      <c r="B115072" s="2">
        <v>44414.792663430424</v>
      </c>
      <c r="C115072">
        <v>285760</v>
      </c>
      <c r="D115072">
        <v>411922</v>
      </c>
      <c r="E115072" t="s">
        <v>3</v>
      </c>
      <c r="F115072" s="2">
        <v>44414.917663430424</v>
      </c>
      <c r="G115072" s="60">
        <v>0.91766203703703697</v>
      </c>
    </row>
    <row r="115073" spans="1:7" x14ac:dyDescent="0.25">
      <c r="A115073">
        <v>359545</v>
      </c>
      <c r="B115073" s="2">
        <v>44415.590398058252</v>
      </c>
      <c r="C115073">
        <v>285760</v>
      </c>
      <c r="D115073">
        <v>118549</v>
      </c>
      <c r="E115073" t="s">
        <v>3</v>
      </c>
      <c r="F115073" s="2">
        <v>44415.715398058252</v>
      </c>
      <c r="G115073" s="60">
        <v>0.71539351851851851</v>
      </c>
    </row>
    <row r="115074" spans="1:7" x14ac:dyDescent="0.25">
      <c r="A115074">
        <v>367270</v>
      </c>
      <c r="B115074" s="2">
        <v>44417.593634304205</v>
      </c>
      <c r="C115074">
        <v>285760</v>
      </c>
      <c r="D115074">
        <v>125190</v>
      </c>
      <c r="E115074" t="s">
        <v>3</v>
      </c>
      <c r="F115074" s="2">
        <v>44417.718634304205</v>
      </c>
      <c r="G115074" s="60">
        <v>0.71863425925925928</v>
      </c>
    </row>
    <row r="115075" spans="1:7" x14ac:dyDescent="0.25">
      <c r="A115075">
        <v>378680</v>
      </c>
      <c r="B115075" s="2">
        <v>44421.654999999999</v>
      </c>
      <c r="C115075">
        <v>285760</v>
      </c>
      <c r="D115075">
        <v>182648</v>
      </c>
      <c r="E115075" t="s">
        <v>3</v>
      </c>
      <c r="F115075" s="2">
        <v>44421.78</v>
      </c>
      <c r="G115075" s="60">
        <v>0.77999999999999992</v>
      </c>
    </row>
    <row r="115076" spans="1:7" x14ac:dyDescent="0.25">
      <c r="A115076">
        <v>397125</v>
      </c>
      <c r="B115076" s="2">
        <v>44427.583925566345</v>
      </c>
      <c r="C115076">
        <v>285760</v>
      </c>
      <c r="D115076">
        <v>417467</v>
      </c>
      <c r="E115076" t="s">
        <v>3</v>
      </c>
      <c r="F115076" s="2">
        <v>44427.708925566345</v>
      </c>
      <c r="G115076" s="60">
        <v>0.70892361111111113</v>
      </c>
    </row>
    <row r="115077" spans="1:7" x14ac:dyDescent="0.25">
      <c r="A115077">
        <v>399585</v>
      </c>
      <c r="B115077" s="2">
        <v>44428.478747572815</v>
      </c>
      <c r="C115077">
        <v>285760</v>
      </c>
      <c r="D115077">
        <v>458081</v>
      </c>
      <c r="E115077" t="s">
        <v>3</v>
      </c>
      <c r="F115077" s="2">
        <v>44428.603747572815</v>
      </c>
      <c r="G115077" s="60">
        <v>0.60375000000000001</v>
      </c>
    </row>
    <row r="115078" spans="1:7" x14ac:dyDescent="0.25">
      <c r="A115078">
        <v>416859</v>
      </c>
      <c r="B115078" s="2">
        <v>44433.676158576054</v>
      </c>
      <c r="C115078">
        <v>285760</v>
      </c>
      <c r="D115078">
        <v>475579</v>
      </c>
      <c r="E115078" t="s">
        <v>3</v>
      </c>
      <c r="F115078" s="2">
        <v>44433.801158576054</v>
      </c>
      <c r="G115078" s="60">
        <v>0.80115740740740737</v>
      </c>
    </row>
    <row r="115079" spans="1:7" x14ac:dyDescent="0.25">
      <c r="A115079">
        <v>132112</v>
      </c>
      <c r="B115079" s="2">
        <v>44349.788213592234</v>
      </c>
      <c r="C115079">
        <v>285772</v>
      </c>
      <c r="D115079">
        <v>122902</v>
      </c>
      <c r="E115079" t="s">
        <v>7</v>
      </c>
      <c r="F115079" s="2">
        <v>44349.788213592234</v>
      </c>
      <c r="G115079" s="60">
        <v>0.78821759259259261</v>
      </c>
    </row>
    <row r="115080" spans="1:7" x14ac:dyDescent="0.25">
      <c r="A115080">
        <v>140054</v>
      </c>
      <c r="B115080" s="2">
        <v>44352.072206793418</v>
      </c>
      <c r="C115080">
        <v>285772</v>
      </c>
      <c r="D115080">
        <v>242725</v>
      </c>
      <c r="E115080" t="s">
        <v>7</v>
      </c>
      <c r="F115080" s="2">
        <v>44352.072206793418</v>
      </c>
      <c r="G115080" s="60">
        <v>7.2210648148148149E-2</v>
      </c>
    </row>
    <row r="115081" spans="1:7" x14ac:dyDescent="0.25">
      <c r="A115081">
        <v>150327</v>
      </c>
      <c r="B115081" s="2">
        <v>44354.979152103559</v>
      </c>
      <c r="C115081">
        <v>285772</v>
      </c>
      <c r="D115081">
        <v>227151</v>
      </c>
      <c r="E115081" t="s">
        <v>7</v>
      </c>
      <c r="F115081" s="2">
        <v>44354.979152103559</v>
      </c>
      <c r="G115081" s="60">
        <v>0.97915509259259259</v>
      </c>
    </row>
    <row r="115082" spans="1:7" x14ac:dyDescent="0.25">
      <c r="A115082">
        <v>161931</v>
      </c>
      <c r="B115082" s="2">
        <v>44358.788213592234</v>
      </c>
      <c r="C115082">
        <v>285772</v>
      </c>
      <c r="D115082">
        <v>111367</v>
      </c>
      <c r="E115082" t="s">
        <v>7</v>
      </c>
      <c r="F115082" s="2">
        <v>44358.788213592234</v>
      </c>
      <c r="G115082" s="60">
        <v>0.78821759259259261</v>
      </c>
    </row>
    <row r="115083" spans="1:7" x14ac:dyDescent="0.25">
      <c r="A115083">
        <v>195819</v>
      </c>
      <c r="B115083" s="2">
        <v>44367.762443922242</v>
      </c>
      <c r="C115083">
        <v>285772</v>
      </c>
      <c r="D115083">
        <v>451624</v>
      </c>
      <c r="E115083" t="s">
        <v>7</v>
      </c>
      <c r="F115083" s="2">
        <v>44367.762443922242</v>
      </c>
      <c r="G115083" s="60">
        <v>0.76244212962962965</v>
      </c>
    </row>
    <row r="115084" spans="1:7" x14ac:dyDescent="0.25">
      <c r="A115084">
        <v>54373</v>
      </c>
      <c r="B115084" s="2">
        <v>44324.220374156925</v>
      </c>
      <c r="C115084">
        <v>285779</v>
      </c>
      <c r="D115084">
        <v>227775</v>
      </c>
      <c r="E115084" t="s">
        <v>5</v>
      </c>
      <c r="F115084" s="2">
        <v>44324.30370749026</v>
      </c>
      <c r="G115084" s="60">
        <v>0.3037037037037037</v>
      </c>
    </row>
    <row r="115085" spans="1:7" x14ac:dyDescent="0.25">
      <c r="A115085">
        <v>57433</v>
      </c>
      <c r="B115085" s="2">
        <v>44325.147666666664</v>
      </c>
      <c r="C115085">
        <v>285779</v>
      </c>
      <c r="D115085">
        <v>466414</v>
      </c>
      <c r="E115085" t="s">
        <v>5</v>
      </c>
      <c r="F115085" s="2">
        <v>44325.231</v>
      </c>
      <c r="G115085" s="60">
        <v>0.23099537037037035</v>
      </c>
    </row>
    <row r="115086" spans="1:7" x14ac:dyDescent="0.25">
      <c r="A115086">
        <v>77918</v>
      </c>
      <c r="B115086" s="2">
        <v>44332.690317152104</v>
      </c>
      <c r="C115086">
        <v>285779</v>
      </c>
      <c r="D115086">
        <v>202865</v>
      </c>
      <c r="E115086" t="s">
        <v>5</v>
      </c>
      <c r="F115086" s="2">
        <v>44332.77365048544</v>
      </c>
      <c r="G115086" s="60">
        <v>0.77364583333333325</v>
      </c>
    </row>
    <row r="115087" spans="1:7" x14ac:dyDescent="0.25">
      <c r="A115087">
        <v>80394</v>
      </c>
      <c r="B115087" s="2">
        <v>44333.646666666667</v>
      </c>
      <c r="C115087">
        <v>285779</v>
      </c>
      <c r="D115087">
        <v>21407</v>
      </c>
      <c r="E115087" t="s">
        <v>5</v>
      </c>
      <c r="F115087" s="2">
        <v>44333.73</v>
      </c>
      <c r="G115087" s="60">
        <v>0.73</v>
      </c>
    </row>
    <row r="115088" spans="1:7" x14ac:dyDescent="0.25">
      <c r="A115088">
        <v>129192</v>
      </c>
      <c r="B115088" s="2">
        <v>44348.635300970869</v>
      </c>
      <c r="C115088">
        <v>285779</v>
      </c>
      <c r="D115088">
        <v>154256</v>
      </c>
      <c r="E115088" t="s">
        <v>5</v>
      </c>
      <c r="F115088" s="2">
        <v>44348.718634304205</v>
      </c>
      <c r="G115088" s="60">
        <v>0.71863425925925928</v>
      </c>
    </row>
    <row r="115089" spans="1:7" x14ac:dyDescent="0.25">
      <c r="A115089">
        <v>190855</v>
      </c>
      <c r="B115089" s="2">
        <v>44366.693553398058</v>
      </c>
      <c r="C115089">
        <v>285779</v>
      </c>
      <c r="D115089">
        <v>304722</v>
      </c>
      <c r="E115089" t="s">
        <v>5</v>
      </c>
      <c r="F115089" s="2">
        <v>44366.776886731393</v>
      </c>
      <c r="G115089" s="60">
        <v>0.77688657407407413</v>
      </c>
    </row>
    <row r="115090" spans="1:7" x14ac:dyDescent="0.25">
      <c r="A115090">
        <v>199475</v>
      </c>
      <c r="B115090" s="2">
        <v>44368.831093851128</v>
      </c>
      <c r="C115090">
        <v>285779</v>
      </c>
      <c r="D115090">
        <v>273307</v>
      </c>
      <c r="E115090" t="s">
        <v>5</v>
      </c>
      <c r="F115090" s="2">
        <v>44368.914427184463</v>
      </c>
      <c r="G115090" s="60">
        <v>0.91443287037037047</v>
      </c>
    </row>
    <row r="115091" spans="1:7" x14ac:dyDescent="0.25">
      <c r="A115091">
        <v>207708</v>
      </c>
      <c r="B115091" s="2">
        <v>44371.667663430417</v>
      </c>
      <c r="C115091">
        <v>285779</v>
      </c>
      <c r="D115091">
        <v>343712</v>
      </c>
      <c r="E115091" t="s">
        <v>5</v>
      </c>
      <c r="F115091" s="2">
        <v>44371.750996763752</v>
      </c>
      <c r="G115091" s="60">
        <v>0.75099537037037034</v>
      </c>
    </row>
    <row r="115092" spans="1:7" x14ac:dyDescent="0.25">
      <c r="A115092">
        <v>219609</v>
      </c>
      <c r="B115092" s="2">
        <v>44374.481579288025</v>
      </c>
      <c r="C115092">
        <v>285779</v>
      </c>
      <c r="D115092">
        <v>180863</v>
      </c>
      <c r="E115092" t="s">
        <v>5</v>
      </c>
      <c r="F115092" s="2">
        <v>44374.564912621361</v>
      </c>
      <c r="G115092" s="60">
        <v>0.56490740740740741</v>
      </c>
    </row>
    <row r="115093" spans="1:7" x14ac:dyDescent="0.25">
      <c r="A115093">
        <v>3902</v>
      </c>
      <c r="B115093" s="2">
        <v>44287.849297734625</v>
      </c>
      <c r="C115093">
        <v>285814</v>
      </c>
      <c r="D115093">
        <v>219311</v>
      </c>
      <c r="E115093" t="s">
        <v>3</v>
      </c>
      <c r="F115093" s="2">
        <v>44287.974297734625</v>
      </c>
      <c r="G115093" s="60">
        <v>0.97429398148148139</v>
      </c>
    </row>
    <row r="115094" spans="1:7" x14ac:dyDescent="0.25">
      <c r="A115094">
        <v>11244</v>
      </c>
      <c r="B115094" s="2">
        <v>44302.394605177993</v>
      </c>
      <c r="C115094">
        <v>285814</v>
      </c>
      <c r="D115094">
        <v>182191</v>
      </c>
      <c r="E115094" t="s">
        <v>3</v>
      </c>
      <c r="F115094" s="2">
        <v>44302.519605177993</v>
      </c>
      <c r="G115094" s="60">
        <v>0.51960648148148147</v>
      </c>
    </row>
    <row r="115095" spans="1:7" x14ac:dyDescent="0.25">
      <c r="A115095">
        <v>13224</v>
      </c>
      <c r="B115095" s="2">
        <v>44303.677776699027</v>
      </c>
      <c r="C115095">
        <v>285814</v>
      </c>
      <c r="D115095">
        <v>411922</v>
      </c>
      <c r="E115095" t="s">
        <v>3</v>
      </c>
      <c r="F115095" s="2">
        <v>44303.802776699027</v>
      </c>
      <c r="G115095" s="60">
        <v>0.8027777777777777</v>
      </c>
    </row>
    <row r="115096" spans="1:7" x14ac:dyDescent="0.25">
      <c r="A115096">
        <v>331921</v>
      </c>
      <c r="B115096" s="2">
        <v>44407.842420711975</v>
      </c>
      <c r="C115096">
        <v>285828</v>
      </c>
      <c r="D115096">
        <v>456134</v>
      </c>
      <c r="E115096" t="s">
        <v>5</v>
      </c>
      <c r="F115096" s="2">
        <v>44407.925754045311</v>
      </c>
      <c r="G115096" s="60">
        <v>0.92575231481481479</v>
      </c>
    </row>
    <row r="115097" spans="1:7" x14ac:dyDescent="0.25">
      <c r="A115097">
        <v>227395</v>
      </c>
      <c r="B115097" s="2">
        <v>44376.678990291257</v>
      </c>
      <c r="C115097">
        <v>285833</v>
      </c>
      <c r="D115097">
        <v>308317</v>
      </c>
      <c r="E115097" t="s">
        <v>5</v>
      </c>
      <c r="F115097" s="2">
        <v>44376.762323624593</v>
      </c>
      <c r="G115097" s="60">
        <v>0.76232638888888893</v>
      </c>
    </row>
    <row r="115098" spans="1:7" x14ac:dyDescent="0.25">
      <c r="A115098">
        <v>233348</v>
      </c>
      <c r="B115098" s="2">
        <v>44378.708116504851</v>
      </c>
      <c r="C115098">
        <v>285833</v>
      </c>
      <c r="D115098">
        <v>111368</v>
      </c>
      <c r="E115098" t="s">
        <v>5</v>
      </c>
      <c r="F115098" s="2">
        <v>44378.791449838187</v>
      </c>
      <c r="G115098" s="60">
        <v>0.79144675925925922</v>
      </c>
    </row>
    <row r="115099" spans="1:7" x14ac:dyDescent="0.25">
      <c r="A115099">
        <v>243232</v>
      </c>
      <c r="B115099" s="2">
        <v>44381.073666666663</v>
      </c>
      <c r="C115099">
        <v>285833</v>
      </c>
      <c r="D115099">
        <v>312954</v>
      </c>
      <c r="E115099" t="s">
        <v>5</v>
      </c>
      <c r="F115099" s="2">
        <v>44381.156999999999</v>
      </c>
      <c r="G115099" s="60">
        <v>0.15700231481481483</v>
      </c>
    </row>
    <row r="115100" spans="1:7" x14ac:dyDescent="0.25">
      <c r="A115100">
        <v>250746</v>
      </c>
      <c r="B115100" s="2">
        <v>44383.65957281553</v>
      </c>
      <c r="C115100">
        <v>285833</v>
      </c>
      <c r="D115100">
        <v>367087</v>
      </c>
      <c r="E115100" t="s">
        <v>5</v>
      </c>
      <c r="F115100" s="2">
        <v>44383.742906148866</v>
      </c>
      <c r="G115100" s="60">
        <v>0.74290509259259263</v>
      </c>
    </row>
    <row r="115101" spans="1:7" x14ac:dyDescent="0.25">
      <c r="A115101">
        <v>286639</v>
      </c>
      <c r="B115101" s="2">
        <v>44394.463820307014</v>
      </c>
      <c r="C115101">
        <v>285833</v>
      </c>
      <c r="D115101">
        <v>411922</v>
      </c>
      <c r="E115101" t="s">
        <v>5</v>
      </c>
      <c r="F115101" s="2">
        <v>44394.547153640349</v>
      </c>
      <c r="G115101" s="60">
        <v>0.54715277777777771</v>
      </c>
    </row>
    <row r="115102" spans="1:7" x14ac:dyDescent="0.25">
      <c r="A115102">
        <v>352692</v>
      </c>
      <c r="B115102" s="2">
        <v>44413.827857605174</v>
      </c>
      <c r="C115102">
        <v>285833</v>
      </c>
      <c r="D115102">
        <v>347008</v>
      </c>
      <c r="E115102" t="s">
        <v>5</v>
      </c>
      <c r="F115102" s="2">
        <v>44413.91119093851</v>
      </c>
      <c r="G115102" s="60">
        <v>0.91119212962962959</v>
      </c>
    </row>
    <row r="115103" spans="1:7" x14ac:dyDescent="0.25">
      <c r="A115103">
        <v>353908</v>
      </c>
      <c r="B115103" s="2">
        <v>44414.237666666668</v>
      </c>
      <c r="C115103">
        <v>285833</v>
      </c>
      <c r="D115103">
        <v>6790</v>
      </c>
      <c r="E115103" t="s">
        <v>5</v>
      </c>
      <c r="F115103" s="2">
        <v>44414.321000000004</v>
      </c>
      <c r="G115103" s="60">
        <v>0.32099537037037035</v>
      </c>
    </row>
    <row r="115104" spans="1:7" x14ac:dyDescent="0.25">
      <c r="A115104">
        <v>376259</v>
      </c>
      <c r="B115104" s="2">
        <v>44420.774459546927</v>
      </c>
      <c r="C115104">
        <v>285833</v>
      </c>
      <c r="D115104">
        <v>230507</v>
      </c>
      <c r="E115104" t="s">
        <v>5</v>
      </c>
      <c r="F115104" s="2">
        <v>44420.857792880262</v>
      </c>
      <c r="G115104" s="60">
        <v>0.8577893518518519</v>
      </c>
    </row>
    <row r="115105" spans="1:7" x14ac:dyDescent="0.25">
      <c r="A115105">
        <v>408340</v>
      </c>
      <c r="B115105" s="2">
        <v>44430.46494949187</v>
      </c>
      <c r="C115105">
        <v>285833</v>
      </c>
      <c r="D115105">
        <v>176181</v>
      </c>
      <c r="E115105" t="s">
        <v>5</v>
      </c>
      <c r="F115105" s="2">
        <v>44430.548282825206</v>
      </c>
      <c r="G115105" s="60">
        <v>0.54828703703703707</v>
      </c>
    </row>
    <row r="115106" spans="1:7" x14ac:dyDescent="0.25">
      <c r="A115106">
        <v>26950</v>
      </c>
      <c r="B115106" s="2">
        <v>44311.680608414237</v>
      </c>
      <c r="C115106">
        <v>285835</v>
      </c>
      <c r="D115106">
        <v>250679</v>
      </c>
      <c r="E115106" t="s">
        <v>5</v>
      </c>
      <c r="F115106" s="2">
        <v>44311.763941747573</v>
      </c>
      <c r="G115106" s="60">
        <v>0.76394675925925926</v>
      </c>
    </row>
    <row r="115107" spans="1:7" x14ac:dyDescent="0.25">
      <c r="A115107">
        <v>28278</v>
      </c>
      <c r="B115107" s="2">
        <v>44312.536595469253</v>
      </c>
      <c r="C115107">
        <v>285835</v>
      </c>
      <c r="D115107">
        <v>447736</v>
      </c>
      <c r="E115107" t="s">
        <v>5</v>
      </c>
      <c r="F115107" s="2">
        <v>44312.619928802589</v>
      </c>
      <c r="G115107" s="60">
        <v>0.61993055555555554</v>
      </c>
    </row>
    <row r="115108" spans="1:7" x14ac:dyDescent="0.25">
      <c r="A115108">
        <v>32114</v>
      </c>
      <c r="B115108" s="2">
        <v>44314.782550161806</v>
      </c>
      <c r="C115108">
        <v>285835</v>
      </c>
      <c r="D115108">
        <v>276751</v>
      </c>
      <c r="E115108" t="s">
        <v>5</v>
      </c>
      <c r="F115108" s="2">
        <v>44314.865883495142</v>
      </c>
      <c r="G115108" s="60">
        <v>0.86587962962962972</v>
      </c>
    </row>
    <row r="115109" spans="1:7" x14ac:dyDescent="0.25">
      <c r="A115109">
        <v>33967</v>
      </c>
      <c r="B115109" s="2">
        <v>44315.721061488672</v>
      </c>
      <c r="C115109">
        <v>285835</v>
      </c>
      <c r="D115109">
        <v>472908</v>
      </c>
      <c r="E115109" t="s">
        <v>5</v>
      </c>
      <c r="F115109" s="2">
        <v>44315.804394822007</v>
      </c>
      <c r="G115109" s="60">
        <v>0.80439814814814825</v>
      </c>
    </row>
    <row r="115110" spans="1:7" x14ac:dyDescent="0.25">
      <c r="A115110">
        <v>69756</v>
      </c>
      <c r="B115110" s="2">
        <v>44330.583521035594</v>
      </c>
      <c r="C115110">
        <v>285835</v>
      </c>
      <c r="D115110">
        <v>91930</v>
      </c>
      <c r="E115110" t="s">
        <v>5</v>
      </c>
      <c r="F115110" s="2">
        <v>44330.66685436893</v>
      </c>
      <c r="G115110" s="60">
        <v>0.66685185185185192</v>
      </c>
    </row>
    <row r="115111" spans="1:7" x14ac:dyDescent="0.25">
      <c r="A115111">
        <v>71025</v>
      </c>
      <c r="B115111" s="2">
        <v>44330.758278317153</v>
      </c>
      <c r="C115111">
        <v>285835</v>
      </c>
      <c r="D115111">
        <v>258219</v>
      </c>
      <c r="E115111" t="s">
        <v>5</v>
      </c>
      <c r="F115111" s="2">
        <v>44330.841611650489</v>
      </c>
      <c r="G115111" s="60">
        <v>0.84160879629629637</v>
      </c>
    </row>
    <row r="115112" spans="1:7" x14ac:dyDescent="0.25">
      <c r="A115112">
        <v>83193</v>
      </c>
      <c r="B115112" s="2">
        <v>44334.811676375401</v>
      </c>
      <c r="C115112">
        <v>285835</v>
      </c>
      <c r="D115112">
        <v>347393</v>
      </c>
      <c r="E115112" t="s">
        <v>5</v>
      </c>
      <c r="F115112" s="2">
        <v>44334.895009708736</v>
      </c>
      <c r="G115112" s="60">
        <v>0.89501157407407417</v>
      </c>
    </row>
    <row r="115113" spans="1:7" x14ac:dyDescent="0.25">
      <c r="A115113">
        <v>136085</v>
      </c>
      <c r="B115113" s="2">
        <v>44351.130666666664</v>
      </c>
      <c r="C115113">
        <v>285835</v>
      </c>
      <c r="D115113">
        <v>245484</v>
      </c>
      <c r="E115113" t="s">
        <v>5</v>
      </c>
      <c r="F115113" s="2">
        <v>44351.214</v>
      </c>
      <c r="G115113" s="60">
        <v>0.21400462962962963</v>
      </c>
    </row>
    <row r="115114" spans="1:7" x14ac:dyDescent="0.25">
      <c r="A115114">
        <v>191375</v>
      </c>
      <c r="B115114" s="2">
        <v>44366.762901699884</v>
      </c>
      <c r="C115114">
        <v>285835</v>
      </c>
      <c r="D115114">
        <v>258251</v>
      </c>
      <c r="E115114" t="s">
        <v>5</v>
      </c>
      <c r="F115114" s="2">
        <v>44366.846235033219</v>
      </c>
      <c r="G115114" s="60">
        <v>0.84623842592592602</v>
      </c>
    </row>
    <row r="115115" spans="1:7" x14ac:dyDescent="0.25">
      <c r="A115115">
        <v>235614</v>
      </c>
      <c r="B115115" s="2">
        <v>44379.596466019415</v>
      </c>
      <c r="C115115">
        <v>285835</v>
      </c>
      <c r="D115115">
        <v>411922</v>
      </c>
      <c r="E115115" t="s">
        <v>5</v>
      </c>
      <c r="F115115" s="2">
        <v>44379.679799352751</v>
      </c>
      <c r="G115115" s="60">
        <v>0.67980324074074072</v>
      </c>
    </row>
    <row r="115116" spans="1:7" x14ac:dyDescent="0.25">
      <c r="A115116">
        <v>260224</v>
      </c>
      <c r="B115116" s="2">
        <v>44386.873165048542</v>
      </c>
      <c r="C115116">
        <v>285835</v>
      </c>
      <c r="D115116">
        <v>13774</v>
      </c>
      <c r="E115116" t="s">
        <v>5</v>
      </c>
      <c r="F115116" s="2">
        <v>44386.956498381878</v>
      </c>
      <c r="G115116" s="60">
        <v>0.95649305555555564</v>
      </c>
    </row>
    <row r="115117" spans="1:7" x14ac:dyDescent="0.25">
      <c r="A115117">
        <v>263021</v>
      </c>
      <c r="B115117" s="2">
        <v>44387.628666666664</v>
      </c>
      <c r="C115117">
        <v>285835</v>
      </c>
      <c r="D115117">
        <v>230507</v>
      </c>
      <c r="E115117" t="s">
        <v>5</v>
      </c>
      <c r="F115117" s="2">
        <v>44387.712</v>
      </c>
      <c r="G115117" s="60">
        <v>0.7120023148148148</v>
      </c>
    </row>
    <row r="115118" spans="1:7" x14ac:dyDescent="0.25">
      <c r="A115118">
        <v>270892</v>
      </c>
      <c r="B115118" s="2">
        <v>44389.619119741095</v>
      </c>
      <c r="C115118">
        <v>285835</v>
      </c>
      <c r="D115118">
        <v>312033</v>
      </c>
      <c r="E115118" t="s">
        <v>5</v>
      </c>
      <c r="F115118" s="2">
        <v>44389.702453074431</v>
      </c>
      <c r="G115118" s="60">
        <v>0.70245370370370364</v>
      </c>
    </row>
    <row r="115119" spans="1:7" x14ac:dyDescent="0.25">
      <c r="A115119">
        <v>277984</v>
      </c>
      <c r="B115119" s="2">
        <v>44391.832711974108</v>
      </c>
      <c r="C115119">
        <v>285835</v>
      </c>
      <c r="D115119">
        <v>411922</v>
      </c>
      <c r="E115119" t="s">
        <v>5</v>
      </c>
      <c r="F115119" s="2">
        <v>44391.916045307444</v>
      </c>
      <c r="G115119" s="60">
        <v>0.91604166666666664</v>
      </c>
    </row>
    <row r="115120" spans="1:7" x14ac:dyDescent="0.25">
      <c r="A115120">
        <v>282829</v>
      </c>
      <c r="B115120" s="2">
        <v>44393.625592233009</v>
      </c>
      <c r="C115120">
        <v>285835</v>
      </c>
      <c r="D115120">
        <v>285430</v>
      </c>
      <c r="E115120" t="s">
        <v>5</v>
      </c>
      <c r="F115120" s="2">
        <v>44393.708925566345</v>
      </c>
      <c r="G115120" s="60">
        <v>0.70892361111111113</v>
      </c>
    </row>
    <row r="115121" spans="1:7" x14ac:dyDescent="0.25">
      <c r="A115121">
        <v>303069</v>
      </c>
      <c r="B115121" s="2">
        <v>44399.657954692557</v>
      </c>
      <c r="C115121">
        <v>285835</v>
      </c>
      <c r="D115121">
        <v>75550</v>
      </c>
      <c r="E115121" t="s">
        <v>5</v>
      </c>
      <c r="F115121" s="2">
        <v>44399.741288025893</v>
      </c>
      <c r="G115121" s="60">
        <v>0.74128472222222219</v>
      </c>
    </row>
    <row r="115122" spans="1:7" x14ac:dyDescent="0.25">
      <c r="A115122">
        <v>359955</v>
      </c>
      <c r="B115122" s="2">
        <v>44415.64711447493</v>
      </c>
      <c r="C115122">
        <v>285835</v>
      </c>
      <c r="D115122">
        <v>341333</v>
      </c>
      <c r="E115122" t="s">
        <v>5</v>
      </c>
      <c r="F115122" s="2">
        <v>44415.730447808266</v>
      </c>
      <c r="G115122" s="60">
        <v>0.73045138888888894</v>
      </c>
    </row>
    <row r="115123" spans="1:7" x14ac:dyDescent="0.25">
      <c r="A115123">
        <v>378688</v>
      </c>
      <c r="B115123" s="2">
        <v>44421.656336569577</v>
      </c>
      <c r="C115123">
        <v>285835</v>
      </c>
      <c r="D115123">
        <v>173184</v>
      </c>
      <c r="E115123" t="s">
        <v>5</v>
      </c>
      <c r="F115123" s="2">
        <v>44421.739669902912</v>
      </c>
      <c r="G115123" s="60">
        <v>0.73966435185185186</v>
      </c>
    </row>
    <row r="115124" spans="1:7" x14ac:dyDescent="0.25">
      <c r="A115124">
        <v>62453</v>
      </c>
      <c r="B115124" s="2">
        <v>44327.164333333334</v>
      </c>
      <c r="C115124">
        <v>285844</v>
      </c>
      <c r="D115124">
        <v>38593</v>
      </c>
      <c r="E115124" t="s">
        <v>2</v>
      </c>
      <c r="F115124" s="2">
        <v>44327.205999999998</v>
      </c>
      <c r="G115124" s="60">
        <v>0.20599537037037038</v>
      </c>
    </row>
    <row r="115125" spans="1:7" x14ac:dyDescent="0.25">
      <c r="A115125">
        <v>72250</v>
      </c>
      <c r="B115125" s="2">
        <v>44331.004333333338</v>
      </c>
      <c r="C115125">
        <v>285844</v>
      </c>
      <c r="D115125">
        <v>21842</v>
      </c>
      <c r="E115125" t="s">
        <v>2</v>
      </c>
      <c r="F115125" s="2">
        <v>44331.046000000002</v>
      </c>
      <c r="G115125" s="60">
        <v>4.5995370370370374E-2</v>
      </c>
    </row>
    <row r="115126" spans="1:7" x14ac:dyDescent="0.25">
      <c r="A115126">
        <v>85897</v>
      </c>
      <c r="B115126" s="2">
        <v>44335.939103559875</v>
      </c>
      <c r="C115126">
        <v>285844</v>
      </c>
      <c r="D115126">
        <v>452568</v>
      </c>
      <c r="E115126" t="s">
        <v>2</v>
      </c>
      <c r="F115126" s="2">
        <v>44335.980770226539</v>
      </c>
      <c r="G115126" s="60">
        <v>0.98077546296296303</v>
      </c>
    </row>
    <row r="115127" spans="1:7" x14ac:dyDescent="0.25">
      <c r="A115127">
        <v>97196</v>
      </c>
      <c r="B115127" s="2">
        <v>44339.294930875578</v>
      </c>
      <c r="C115127">
        <v>285844</v>
      </c>
      <c r="D115127">
        <v>238334</v>
      </c>
      <c r="E115127" t="s">
        <v>2</v>
      </c>
      <c r="F115127" s="2">
        <v>44339.336597542242</v>
      </c>
      <c r="G115127" s="60">
        <v>0.33659722222222221</v>
      </c>
    </row>
    <row r="115128" spans="1:7" x14ac:dyDescent="0.25">
      <c r="A115128">
        <v>8684</v>
      </c>
      <c r="B115128" s="2">
        <v>44298.959734627831</v>
      </c>
      <c r="C115128">
        <v>285849</v>
      </c>
      <c r="D115128">
        <v>230507</v>
      </c>
      <c r="E115128" t="s">
        <v>7</v>
      </c>
      <c r="F115128" s="2">
        <v>44298.959734627831</v>
      </c>
      <c r="G115128" s="60">
        <v>0.95973379629629629</v>
      </c>
    </row>
    <row r="115129" spans="1:7" x14ac:dyDescent="0.25">
      <c r="A115129">
        <v>16128</v>
      </c>
      <c r="B115129" s="2">
        <v>44305.663</v>
      </c>
      <c r="C115129">
        <v>285849</v>
      </c>
      <c r="D115129">
        <v>351192</v>
      </c>
      <c r="E115129" t="s">
        <v>7</v>
      </c>
      <c r="F115129" s="2">
        <v>44305.663</v>
      </c>
      <c r="G115129" s="60">
        <v>0.6629976851851852</v>
      </c>
    </row>
    <row r="115130" spans="1:7" x14ac:dyDescent="0.25">
      <c r="A115130">
        <v>16614</v>
      </c>
      <c r="B115130" s="2">
        <v>44305.916045307444</v>
      </c>
      <c r="C115130">
        <v>285849</v>
      </c>
      <c r="D115130">
        <v>314092</v>
      </c>
      <c r="E115130" t="s">
        <v>7</v>
      </c>
      <c r="F115130" s="2">
        <v>44305.916045307444</v>
      </c>
      <c r="G115130" s="60">
        <v>0.91604166666666664</v>
      </c>
    </row>
    <row r="115131" spans="1:7" x14ac:dyDescent="0.25">
      <c r="A115131">
        <v>33996</v>
      </c>
      <c r="B115131" s="2">
        <v>44315.728343042072</v>
      </c>
      <c r="C115131">
        <v>285849</v>
      </c>
      <c r="D115131">
        <v>104958</v>
      </c>
      <c r="E115131" t="s">
        <v>7</v>
      </c>
      <c r="F115131" s="2">
        <v>44315.728343042072</v>
      </c>
      <c r="G115131" s="60">
        <v>0.72834490740740743</v>
      </c>
    </row>
    <row r="115132" spans="1:7" x14ac:dyDescent="0.25">
      <c r="A115132">
        <v>36955</v>
      </c>
      <c r="B115132" s="2">
        <v>44316.76070550162</v>
      </c>
      <c r="C115132">
        <v>285849</v>
      </c>
      <c r="D115132">
        <v>103966</v>
      </c>
      <c r="E115132" t="s">
        <v>7</v>
      </c>
      <c r="F115132" s="2">
        <v>44316.76070550162</v>
      </c>
      <c r="G115132" s="60">
        <v>0.76070601851851849</v>
      </c>
    </row>
    <row r="115133" spans="1:7" x14ac:dyDescent="0.25">
      <c r="A115133">
        <v>52047</v>
      </c>
      <c r="B115133" s="2">
        <v>44323.524459546927</v>
      </c>
      <c r="C115133">
        <v>285849</v>
      </c>
      <c r="D115133">
        <v>327968</v>
      </c>
      <c r="E115133" t="s">
        <v>7</v>
      </c>
      <c r="F115133" s="2">
        <v>44323.524459546927</v>
      </c>
      <c r="G115133" s="60">
        <v>0.52445601851851853</v>
      </c>
    </row>
    <row r="115134" spans="1:7" x14ac:dyDescent="0.25">
      <c r="A115134">
        <v>177780</v>
      </c>
      <c r="B115134" s="2">
        <v>44362.890155339803</v>
      </c>
      <c r="C115134">
        <v>285849</v>
      </c>
      <c r="D115134">
        <v>36482</v>
      </c>
      <c r="E115134" t="s">
        <v>7</v>
      </c>
      <c r="F115134" s="2">
        <v>44362.890155339803</v>
      </c>
      <c r="G115134" s="60">
        <v>0.89015046296296296</v>
      </c>
    </row>
    <row r="115135" spans="1:7" x14ac:dyDescent="0.25">
      <c r="A115135">
        <v>196697</v>
      </c>
      <c r="B115135" s="2">
        <v>44367.886919093849</v>
      </c>
      <c r="C115135">
        <v>285849</v>
      </c>
      <c r="D115135">
        <v>83474</v>
      </c>
      <c r="E115135" t="s">
        <v>7</v>
      </c>
      <c r="F115135" s="2">
        <v>44367.886919093849</v>
      </c>
      <c r="G115135" s="60">
        <v>0.88692129629629635</v>
      </c>
    </row>
    <row r="115136" spans="1:7" x14ac:dyDescent="0.25">
      <c r="A115136">
        <v>205903</v>
      </c>
      <c r="B115136" s="2">
        <v>44370.864265372169</v>
      </c>
      <c r="C115136">
        <v>285849</v>
      </c>
      <c r="D115136">
        <v>227775</v>
      </c>
      <c r="E115136" t="s">
        <v>7</v>
      </c>
      <c r="F115136" s="2">
        <v>44370.864265372169</v>
      </c>
      <c r="G115136" s="60">
        <v>0.86427083333333332</v>
      </c>
    </row>
    <row r="115137" spans="1:7" x14ac:dyDescent="0.25">
      <c r="A115137">
        <v>259829</v>
      </c>
      <c r="B115137" s="2">
        <v>44386.823812297735</v>
      </c>
      <c r="C115137">
        <v>285849</v>
      </c>
      <c r="D115137">
        <v>154228</v>
      </c>
      <c r="E115137" t="s">
        <v>7</v>
      </c>
      <c r="F115137" s="2">
        <v>44386.823812297735</v>
      </c>
      <c r="G115137" s="60">
        <v>0.8238078703703704</v>
      </c>
    </row>
    <row r="115138" spans="1:7" x14ac:dyDescent="0.25">
      <c r="A115138">
        <v>288232</v>
      </c>
      <c r="B115138" s="2">
        <v>44394.775268608413</v>
      </c>
      <c r="C115138">
        <v>285849</v>
      </c>
      <c r="D115138">
        <v>411922</v>
      </c>
      <c r="E115138" t="s">
        <v>7</v>
      </c>
      <c r="F115138" s="2">
        <v>44394.775268608413</v>
      </c>
      <c r="G115138" s="60">
        <v>0.7752662037037038</v>
      </c>
    </row>
    <row r="115139" spans="1:7" x14ac:dyDescent="0.25">
      <c r="A115139">
        <v>289378</v>
      </c>
      <c r="B115139" s="2">
        <v>44394.933844660198</v>
      </c>
      <c r="C115139">
        <v>285849</v>
      </c>
      <c r="D115139">
        <v>5151</v>
      </c>
      <c r="E115139" t="s">
        <v>7</v>
      </c>
      <c r="F115139" s="2">
        <v>44394.933844660198</v>
      </c>
      <c r="G115139" s="60">
        <v>0.93384259259259261</v>
      </c>
    </row>
    <row r="115140" spans="1:7" x14ac:dyDescent="0.25">
      <c r="A115140">
        <v>354508</v>
      </c>
      <c r="B115140" s="2">
        <v>44414.568148867314</v>
      </c>
      <c r="C115140">
        <v>285849</v>
      </c>
      <c r="D115140">
        <v>474478</v>
      </c>
      <c r="E115140" t="s">
        <v>7</v>
      </c>
      <c r="F115140" s="2">
        <v>44414.568148867314</v>
      </c>
      <c r="G115140" s="60">
        <v>0.56814814814814818</v>
      </c>
    </row>
    <row r="115141" spans="1:7" x14ac:dyDescent="0.25">
      <c r="A115141">
        <v>386127</v>
      </c>
      <c r="B115141" s="2">
        <v>44423.352397228919</v>
      </c>
      <c r="C115141">
        <v>285849</v>
      </c>
      <c r="D115141">
        <v>153893</v>
      </c>
      <c r="E115141" t="s">
        <v>7</v>
      </c>
      <c r="F115141" s="2">
        <v>44423.352397228919</v>
      </c>
      <c r="G115141" s="60">
        <v>0.3523958333333333</v>
      </c>
    </row>
    <row r="115142" spans="1:7" x14ac:dyDescent="0.25">
      <c r="A115142">
        <v>386514</v>
      </c>
      <c r="B115142" s="2">
        <v>44423.498569579286</v>
      </c>
      <c r="C115142">
        <v>285849</v>
      </c>
      <c r="D115142">
        <v>244853</v>
      </c>
      <c r="E115142" t="s">
        <v>7</v>
      </c>
      <c r="F115142" s="2">
        <v>44423.498569579286</v>
      </c>
      <c r="G115142" s="60">
        <v>0.49856481481481479</v>
      </c>
    </row>
    <row r="115143" spans="1:7" x14ac:dyDescent="0.25">
      <c r="A115143">
        <v>113162</v>
      </c>
      <c r="B115143" s="2">
        <v>44344.706666666665</v>
      </c>
      <c r="C115143">
        <v>285854</v>
      </c>
      <c r="D115143">
        <v>351192</v>
      </c>
      <c r="E115143" t="s">
        <v>5</v>
      </c>
      <c r="F115143" s="2">
        <v>44344.79</v>
      </c>
      <c r="G115143" s="60">
        <v>0.79</v>
      </c>
    </row>
    <row r="115144" spans="1:7" x14ac:dyDescent="0.25">
      <c r="A115144">
        <v>148939</v>
      </c>
      <c r="B115144" s="2">
        <v>44354.687080906144</v>
      </c>
      <c r="C115144">
        <v>285854</v>
      </c>
      <c r="D115144">
        <v>89660</v>
      </c>
      <c r="E115144" t="s">
        <v>5</v>
      </c>
      <c r="F115144" s="2">
        <v>44354.77041423948</v>
      </c>
      <c r="G115144" s="60">
        <v>0.77041666666666664</v>
      </c>
    </row>
    <row r="115145" spans="1:7" x14ac:dyDescent="0.25">
      <c r="A115145">
        <v>149834</v>
      </c>
      <c r="B115145" s="2">
        <v>44354.839184466015</v>
      </c>
      <c r="C115145">
        <v>285854</v>
      </c>
      <c r="D115145">
        <v>401297</v>
      </c>
      <c r="E115145" t="s">
        <v>5</v>
      </c>
      <c r="F115145" s="2">
        <v>44354.92251779935</v>
      </c>
      <c r="G115145" s="60">
        <v>0.92252314814814806</v>
      </c>
    </row>
    <row r="115146" spans="1:7" x14ac:dyDescent="0.25">
      <c r="A115146">
        <v>163672</v>
      </c>
      <c r="B115146" s="2">
        <v>44359.118320261237</v>
      </c>
      <c r="C115146">
        <v>285854</v>
      </c>
      <c r="D115146">
        <v>411922</v>
      </c>
      <c r="E115146" t="s">
        <v>5</v>
      </c>
      <c r="F115146" s="2">
        <v>44359.201653594573</v>
      </c>
      <c r="G115146" s="60">
        <v>0.20165509259259259</v>
      </c>
    </row>
    <row r="115147" spans="1:7" x14ac:dyDescent="0.25">
      <c r="A115147">
        <v>190598</v>
      </c>
      <c r="B115147" s="2">
        <v>44366.666045307444</v>
      </c>
      <c r="C115147">
        <v>285854</v>
      </c>
      <c r="D115147">
        <v>23892</v>
      </c>
      <c r="E115147" t="s">
        <v>5</v>
      </c>
      <c r="F115147" s="2">
        <v>44366.749378640779</v>
      </c>
      <c r="G115147" s="60">
        <v>0.74937500000000001</v>
      </c>
    </row>
    <row r="115148" spans="1:7" x14ac:dyDescent="0.25">
      <c r="A115148">
        <v>248892</v>
      </c>
      <c r="B115148" s="2">
        <v>44382.829475728155</v>
      </c>
      <c r="C115148">
        <v>285854</v>
      </c>
      <c r="D115148">
        <v>373415</v>
      </c>
      <c r="E115148" t="s">
        <v>5</v>
      </c>
      <c r="F115148" s="2">
        <v>44382.91280906149</v>
      </c>
      <c r="G115148" s="60">
        <v>0.91281249999999992</v>
      </c>
    </row>
    <row r="115149" spans="1:7" x14ac:dyDescent="0.25">
      <c r="A115149">
        <v>253473</v>
      </c>
      <c r="B115149" s="2">
        <v>44384.759896440126</v>
      </c>
      <c r="C115149">
        <v>285854</v>
      </c>
      <c r="D115149">
        <v>179296</v>
      </c>
      <c r="E115149" t="s">
        <v>5</v>
      </c>
      <c r="F115149" s="2">
        <v>44384.843229773462</v>
      </c>
      <c r="G115149" s="60">
        <v>0.8432291666666667</v>
      </c>
    </row>
    <row r="115150" spans="1:7" x14ac:dyDescent="0.25">
      <c r="A115150">
        <v>306948</v>
      </c>
      <c r="B115150" s="2">
        <v>44400.717825242718</v>
      </c>
      <c r="C115150">
        <v>285854</v>
      </c>
      <c r="D115150">
        <v>185711</v>
      </c>
      <c r="E115150" t="s">
        <v>5</v>
      </c>
      <c r="F115150" s="2">
        <v>44400.801158576054</v>
      </c>
      <c r="G115150" s="60">
        <v>0.80115740740740737</v>
      </c>
    </row>
    <row r="115151" spans="1:7" x14ac:dyDescent="0.25">
      <c r="A115151">
        <v>320468</v>
      </c>
      <c r="B115151" s="2">
        <v>44403.967016181225</v>
      </c>
      <c r="C115151">
        <v>285854</v>
      </c>
      <c r="D115151">
        <v>251574</v>
      </c>
      <c r="E115151" t="s">
        <v>5</v>
      </c>
      <c r="F115151" s="2">
        <v>44404.05034951456</v>
      </c>
      <c r="G115151" s="60">
        <v>5.0347222222222217E-2</v>
      </c>
    </row>
    <row r="115152" spans="1:7" x14ac:dyDescent="0.25">
      <c r="A115152">
        <v>340253</v>
      </c>
      <c r="B115152" s="2">
        <v>44409.622669148841</v>
      </c>
      <c r="C115152">
        <v>285854</v>
      </c>
      <c r="D115152">
        <v>347008</v>
      </c>
      <c r="E115152" t="s">
        <v>5</v>
      </c>
      <c r="F115152" s="2">
        <v>44409.706002482177</v>
      </c>
      <c r="G115152" s="60">
        <v>0.70600694444444445</v>
      </c>
    </row>
    <row r="115153" spans="1:7" x14ac:dyDescent="0.25">
      <c r="A115153">
        <v>354120</v>
      </c>
      <c r="B115153" s="2">
        <v>44414.431417475724</v>
      </c>
      <c r="C115153">
        <v>285854</v>
      </c>
      <c r="D115153">
        <v>320264</v>
      </c>
      <c r="E115153" t="s">
        <v>5</v>
      </c>
      <c r="F115153" s="2">
        <v>44414.514750809059</v>
      </c>
      <c r="G115153" s="60">
        <v>0.51474537037037038</v>
      </c>
    </row>
    <row r="115154" spans="1:7" x14ac:dyDescent="0.25">
      <c r="A115154">
        <v>358774</v>
      </c>
      <c r="B115154" s="2">
        <v>44415.433035598704</v>
      </c>
      <c r="C115154">
        <v>285854</v>
      </c>
      <c r="D115154">
        <v>436459</v>
      </c>
      <c r="E115154" t="s">
        <v>5</v>
      </c>
      <c r="F115154" s="2">
        <v>44415.51636893204</v>
      </c>
      <c r="G115154" s="60">
        <v>0.51636574074074071</v>
      </c>
    </row>
    <row r="115155" spans="1:7" x14ac:dyDescent="0.25">
      <c r="A115155">
        <v>365704</v>
      </c>
      <c r="B115155" s="2">
        <v>44416.819766990287</v>
      </c>
      <c r="C115155">
        <v>285854</v>
      </c>
      <c r="D115155">
        <v>198326</v>
      </c>
      <c r="E115155" t="s">
        <v>5</v>
      </c>
      <c r="F115155" s="2">
        <v>44416.903100323623</v>
      </c>
      <c r="G115155" s="60">
        <v>0.90310185185185177</v>
      </c>
    </row>
    <row r="115156" spans="1:7" x14ac:dyDescent="0.25">
      <c r="A115156">
        <v>59881</v>
      </c>
      <c r="B115156" s="2">
        <v>44325.890346995453</v>
      </c>
      <c r="C115156">
        <v>285862</v>
      </c>
      <c r="D115156">
        <v>14478</v>
      </c>
      <c r="E115156" t="s">
        <v>5</v>
      </c>
      <c r="F115156" s="2">
        <v>44325.973680328789</v>
      </c>
      <c r="G115156" s="60">
        <v>0.97368055555555555</v>
      </c>
    </row>
    <row r="115157" spans="1:7" x14ac:dyDescent="0.25">
      <c r="A115157">
        <v>91211</v>
      </c>
      <c r="B115157" s="2">
        <v>44337.858601941742</v>
      </c>
      <c r="C115157">
        <v>285862</v>
      </c>
      <c r="D115157">
        <v>264283</v>
      </c>
      <c r="E115157" t="s">
        <v>5</v>
      </c>
      <c r="F115157" s="2">
        <v>44337.941935275077</v>
      </c>
      <c r="G115157" s="60">
        <v>0.94193287037037043</v>
      </c>
    </row>
    <row r="115158" spans="1:7" x14ac:dyDescent="0.25">
      <c r="A115158">
        <v>96563</v>
      </c>
      <c r="B115158" s="2">
        <v>44339.009582811974</v>
      </c>
      <c r="C115158">
        <v>285862</v>
      </c>
      <c r="D115158">
        <v>253125</v>
      </c>
      <c r="E115158" t="s">
        <v>5</v>
      </c>
      <c r="F115158" s="2">
        <v>44339.09291614531</v>
      </c>
      <c r="G115158" s="60">
        <v>9.2916666666666661E-2</v>
      </c>
    </row>
    <row r="115159" spans="1:7" x14ac:dyDescent="0.25">
      <c r="A115159">
        <v>154253</v>
      </c>
      <c r="B115159" s="2">
        <v>44356.618000000002</v>
      </c>
      <c r="C115159">
        <v>285883</v>
      </c>
      <c r="D115159">
        <v>227775</v>
      </c>
      <c r="E115159" t="s">
        <v>16</v>
      </c>
      <c r="F115159" s="2">
        <v>44356.493000000002</v>
      </c>
      <c r="G115159" s="60">
        <v>0.49299768518518516</v>
      </c>
    </row>
    <row r="115160" spans="1:7" x14ac:dyDescent="0.25">
      <c r="A115160">
        <v>162830</v>
      </c>
      <c r="B115160" s="2">
        <v>44358.903504854366</v>
      </c>
      <c r="C115160">
        <v>285883</v>
      </c>
      <c r="D115160">
        <v>158978</v>
      </c>
      <c r="E115160" t="s">
        <v>16</v>
      </c>
      <c r="F115160" s="2">
        <v>44358.778504854366</v>
      </c>
      <c r="G115160" s="60">
        <v>0.77850694444444446</v>
      </c>
    </row>
    <row r="115161" spans="1:7" x14ac:dyDescent="0.25">
      <c r="A115161">
        <v>177910</v>
      </c>
      <c r="B115161" s="2">
        <v>44362.918067961167</v>
      </c>
      <c r="C115161">
        <v>285883</v>
      </c>
      <c r="D115161">
        <v>250679</v>
      </c>
      <c r="E115161" t="s">
        <v>16</v>
      </c>
      <c r="F115161" s="2">
        <v>44362.793067961167</v>
      </c>
      <c r="G115161" s="60">
        <v>0.79306712962962955</v>
      </c>
    </row>
    <row r="115162" spans="1:7" x14ac:dyDescent="0.25">
      <c r="A115162">
        <v>205486</v>
      </c>
      <c r="B115162" s="2">
        <v>44370.79185436893</v>
      </c>
      <c r="C115162">
        <v>285883</v>
      </c>
      <c r="D115162">
        <v>252128</v>
      </c>
      <c r="E115162" t="s">
        <v>16</v>
      </c>
      <c r="F115162" s="2">
        <v>44370.66685436893</v>
      </c>
      <c r="G115162" s="60">
        <v>0.66685185185185192</v>
      </c>
    </row>
    <row r="115163" spans="1:7" x14ac:dyDescent="0.25">
      <c r="A115163">
        <v>214758</v>
      </c>
      <c r="B115163" s="2">
        <v>44373.490676595356</v>
      </c>
      <c r="C115163">
        <v>285883</v>
      </c>
      <c r="D115163">
        <v>104958</v>
      </c>
      <c r="E115163" t="s">
        <v>16</v>
      </c>
      <c r="F115163" s="2">
        <v>44373.365676595356</v>
      </c>
      <c r="G115163" s="60">
        <v>0.3656712962962963</v>
      </c>
    </row>
    <row r="115164" spans="1:7" x14ac:dyDescent="0.25">
      <c r="A115164">
        <v>249466</v>
      </c>
      <c r="B115164" s="2">
        <v>44382.955284789641</v>
      </c>
      <c r="C115164">
        <v>285883</v>
      </c>
      <c r="D115164">
        <v>217497</v>
      </c>
      <c r="E115164" t="s">
        <v>16</v>
      </c>
      <c r="F115164" s="2">
        <v>44382.830284789641</v>
      </c>
      <c r="G115164" s="60">
        <v>0.83028935185185182</v>
      </c>
    </row>
    <row r="115165" spans="1:7" x14ac:dyDescent="0.25">
      <c r="A115165">
        <v>266239</v>
      </c>
      <c r="B115165" s="2">
        <v>44388.221625415812</v>
      </c>
      <c r="C115165">
        <v>285883</v>
      </c>
      <c r="D115165">
        <v>5151</v>
      </c>
      <c r="E115165" t="s">
        <v>16</v>
      </c>
      <c r="F115165" s="2">
        <v>44388.096625415812</v>
      </c>
      <c r="G115165" s="60">
        <v>9.662037037037037E-2</v>
      </c>
    </row>
    <row r="115166" spans="1:7" x14ac:dyDescent="0.25">
      <c r="A115166">
        <v>298760</v>
      </c>
      <c r="B115166" s="2">
        <v>44397.992501618122</v>
      </c>
      <c r="C115166">
        <v>285883</v>
      </c>
      <c r="D115166">
        <v>397390</v>
      </c>
      <c r="E115166" t="s">
        <v>16</v>
      </c>
      <c r="F115166" s="2">
        <v>44397.867501618122</v>
      </c>
      <c r="G115166" s="60">
        <v>0.86750000000000005</v>
      </c>
    </row>
    <row r="115167" spans="1:7" x14ac:dyDescent="0.25">
      <c r="A115167">
        <v>308876</v>
      </c>
      <c r="B115167" s="2">
        <v>44401.144749290448</v>
      </c>
      <c r="C115167">
        <v>285883</v>
      </c>
      <c r="D115167">
        <v>351192</v>
      </c>
      <c r="E115167" t="s">
        <v>16</v>
      </c>
      <c r="F115167" s="2">
        <v>44401.019749290448</v>
      </c>
      <c r="G115167" s="60">
        <v>1.9745370370370371E-2</v>
      </c>
    </row>
    <row r="115168" spans="1:7" x14ac:dyDescent="0.25">
      <c r="A115168">
        <v>312409</v>
      </c>
      <c r="B115168" s="2">
        <v>44401.874378640779</v>
      </c>
      <c r="C115168">
        <v>285883</v>
      </c>
      <c r="D115168">
        <v>104355</v>
      </c>
      <c r="E115168" t="s">
        <v>16</v>
      </c>
      <c r="F115168" s="2">
        <v>44401.749378640779</v>
      </c>
      <c r="G115168" s="60">
        <v>0.74937500000000001</v>
      </c>
    </row>
    <row r="115169" spans="1:7" x14ac:dyDescent="0.25">
      <c r="A115169">
        <v>314201</v>
      </c>
      <c r="B115169" s="2">
        <v>44402.441328165529</v>
      </c>
      <c r="C115169">
        <v>285883</v>
      </c>
      <c r="D115169">
        <v>381584</v>
      </c>
      <c r="E115169" t="s">
        <v>16</v>
      </c>
      <c r="F115169" s="2">
        <v>44402.316328165529</v>
      </c>
      <c r="G115169" s="60">
        <v>0.31633101851851853</v>
      </c>
    </row>
    <row r="115170" spans="1:7" x14ac:dyDescent="0.25">
      <c r="A115170">
        <v>255953</v>
      </c>
      <c r="B115170" s="2">
        <v>44385.772841423946</v>
      </c>
      <c r="C115170">
        <v>285902</v>
      </c>
      <c r="D115170">
        <v>411922</v>
      </c>
      <c r="E115170" t="s">
        <v>5</v>
      </c>
      <c r="F115170" s="2">
        <v>44385.856174757282</v>
      </c>
      <c r="G115170" s="60">
        <v>0.85616898148148157</v>
      </c>
    </row>
    <row r="115171" spans="1:7" x14ac:dyDescent="0.25">
      <c r="A115171">
        <v>264241</v>
      </c>
      <c r="B115171" s="2">
        <v>44387.76636893204</v>
      </c>
      <c r="C115171">
        <v>285902</v>
      </c>
      <c r="D115171">
        <v>209122</v>
      </c>
      <c r="E115171" t="s">
        <v>5</v>
      </c>
      <c r="F115171" s="2">
        <v>44387.849702265376</v>
      </c>
      <c r="G115171" s="60">
        <v>0.84969907407407408</v>
      </c>
    </row>
    <row r="115172" spans="1:7" x14ac:dyDescent="0.25">
      <c r="A115172">
        <v>403589</v>
      </c>
      <c r="B115172" s="2">
        <v>44429.228614154483</v>
      </c>
      <c r="C115172">
        <v>285902</v>
      </c>
      <c r="D115172">
        <v>341333</v>
      </c>
      <c r="E115172" t="s">
        <v>5</v>
      </c>
      <c r="F115172" s="2">
        <v>44429.311947487819</v>
      </c>
      <c r="G115172" s="60">
        <v>0.31194444444444441</v>
      </c>
    </row>
    <row r="115173" spans="1:7" x14ac:dyDescent="0.25">
      <c r="A115173">
        <v>36544</v>
      </c>
      <c r="B115173" s="2">
        <v>44316.706093851135</v>
      </c>
      <c r="C115173">
        <v>285905</v>
      </c>
      <c r="D115173">
        <v>472712</v>
      </c>
      <c r="E115173" t="s">
        <v>2</v>
      </c>
      <c r="F115173" s="2">
        <v>44316.747760517799</v>
      </c>
      <c r="G115173" s="60">
        <v>0.74776620370370372</v>
      </c>
    </row>
    <row r="115174" spans="1:7" x14ac:dyDescent="0.25">
      <c r="A115174">
        <v>58248</v>
      </c>
      <c r="B115174" s="2">
        <v>44325.573407766991</v>
      </c>
      <c r="C115174">
        <v>285905</v>
      </c>
      <c r="D115174">
        <v>82181</v>
      </c>
      <c r="E115174" t="s">
        <v>2</v>
      </c>
      <c r="F115174" s="2">
        <v>44325.615074433656</v>
      </c>
      <c r="G115174" s="60">
        <v>0.61506944444444445</v>
      </c>
    </row>
    <row r="115175" spans="1:7" x14ac:dyDescent="0.25">
      <c r="A115175">
        <v>81074</v>
      </c>
      <c r="B115175" s="2">
        <v>44333.850106796119</v>
      </c>
      <c r="C115175">
        <v>285905</v>
      </c>
      <c r="D115175">
        <v>132149</v>
      </c>
      <c r="E115175" t="s">
        <v>2</v>
      </c>
      <c r="F115175" s="2">
        <v>44333.891773462783</v>
      </c>
      <c r="G115175" s="60">
        <v>0.89177083333333329</v>
      </c>
    </row>
    <row r="115176" spans="1:7" x14ac:dyDescent="0.25">
      <c r="A115176">
        <v>83398</v>
      </c>
      <c r="B115176" s="2">
        <v>44334.869524271846</v>
      </c>
      <c r="C115176">
        <v>285905</v>
      </c>
      <c r="D115176">
        <v>326533</v>
      </c>
      <c r="E115176" t="s">
        <v>2</v>
      </c>
      <c r="F115176" s="2">
        <v>44334.91119093851</v>
      </c>
      <c r="G115176" s="60">
        <v>0.91119212962962959</v>
      </c>
    </row>
    <row r="115177" spans="1:7" x14ac:dyDescent="0.25">
      <c r="A115177">
        <v>94396</v>
      </c>
      <c r="B115177" s="2">
        <v>44338.639750809067</v>
      </c>
      <c r="C115177">
        <v>285905</v>
      </c>
      <c r="D115177">
        <v>154228</v>
      </c>
      <c r="E115177" t="s">
        <v>2</v>
      </c>
      <c r="F115177" s="2">
        <v>44338.681417475731</v>
      </c>
      <c r="G115177" s="60">
        <v>0.68141203703703701</v>
      </c>
    </row>
    <row r="115178" spans="1:7" x14ac:dyDescent="0.25">
      <c r="A115178">
        <v>127330</v>
      </c>
      <c r="B115178" s="2">
        <v>44347.74816504855</v>
      </c>
      <c r="C115178">
        <v>285905</v>
      </c>
      <c r="D115178">
        <v>472908</v>
      </c>
      <c r="E115178" t="s">
        <v>2</v>
      </c>
      <c r="F115178" s="2">
        <v>44347.789831715214</v>
      </c>
      <c r="G115178" s="60">
        <v>0.7898263888888889</v>
      </c>
    </row>
    <row r="115179" spans="1:7" x14ac:dyDescent="0.25">
      <c r="A115179">
        <v>132075</v>
      </c>
      <c r="B115179" s="2">
        <v>44349.672113268614</v>
      </c>
      <c r="C115179">
        <v>285905</v>
      </c>
      <c r="D115179">
        <v>180863</v>
      </c>
      <c r="E115179" t="s">
        <v>2</v>
      </c>
      <c r="F115179" s="2">
        <v>44349.713779935279</v>
      </c>
      <c r="G115179" s="60">
        <v>0.71378472222222211</v>
      </c>
    </row>
    <row r="115180" spans="1:7" x14ac:dyDescent="0.25">
      <c r="A115180">
        <v>239743</v>
      </c>
      <c r="B115180" s="2">
        <v>44380.48881496628</v>
      </c>
      <c r="C115180">
        <v>285905</v>
      </c>
      <c r="D115180">
        <v>258219</v>
      </c>
      <c r="E115180" t="s">
        <v>2</v>
      </c>
      <c r="F115180" s="2">
        <v>44380.530481632944</v>
      </c>
      <c r="G115180" s="60">
        <v>0.5304861111111111</v>
      </c>
    </row>
    <row r="115181" spans="1:7" x14ac:dyDescent="0.25">
      <c r="A115181">
        <v>266324</v>
      </c>
      <c r="B115181" s="2">
        <v>44388.2531510361</v>
      </c>
      <c r="C115181">
        <v>285905</v>
      </c>
      <c r="D115181">
        <v>153893</v>
      </c>
      <c r="E115181" t="s">
        <v>2</v>
      </c>
      <c r="F115181" s="2">
        <v>44388.294817702765</v>
      </c>
      <c r="G115181" s="60">
        <v>0.29481481481481481</v>
      </c>
    </row>
    <row r="115182" spans="1:7" x14ac:dyDescent="0.25">
      <c r="A115182">
        <v>271148</v>
      </c>
      <c r="B115182" s="2">
        <v>44389.673731391587</v>
      </c>
      <c r="C115182">
        <v>285905</v>
      </c>
      <c r="D115182">
        <v>202680</v>
      </c>
      <c r="E115182" t="s">
        <v>2</v>
      </c>
      <c r="F115182" s="2">
        <v>44389.715398058252</v>
      </c>
      <c r="G115182" s="60">
        <v>0.71539351851851851</v>
      </c>
    </row>
    <row r="115183" spans="1:7" x14ac:dyDescent="0.25">
      <c r="A115183">
        <v>284885</v>
      </c>
      <c r="B115183" s="2">
        <v>44393.906741100327</v>
      </c>
      <c r="C115183">
        <v>285905</v>
      </c>
      <c r="D115183">
        <v>237192</v>
      </c>
      <c r="E115183" t="s">
        <v>2</v>
      </c>
      <c r="F115183" s="2">
        <v>44393.948407766991</v>
      </c>
      <c r="G115183" s="60">
        <v>0.94840277777777782</v>
      </c>
    </row>
    <row r="115184" spans="1:7" x14ac:dyDescent="0.25">
      <c r="A115184">
        <v>285430</v>
      </c>
      <c r="B115184" s="2">
        <v>44394.045442060611</v>
      </c>
      <c r="C115184">
        <v>285905</v>
      </c>
      <c r="D115184">
        <v>433247</v>
      </c>
      <c r="E115184" t="s">
        <v>2</v>
      </c>
      <c r="F115184" s="2">
        <v>44394.087108727275</v>
      </c>
      <c r="G115184" s="60">
        <v>8.7106481481481479E-2</v>
      </c>
    </row>
    <row r="115185" spans="1:7" x14ac:dyDescent="0.25">
      <c r="A115185">
        <v>305451</v>
      </c>
      <c r="B115185" s="2">
        <v>44400.520009708744</v>
      </c>
      <c r="C115185">
        <v>285905</v>
      </c>
      <c r="D115185">
        <v>21760</v>
      </c>
      <c r="E115185" t="s">
        <v>2</v>
      </c>
      <c r="F115185" s="2">
        <v>44400.561676375408</v>
      </c>
      <c r="G115185" s="60">
        <v>0.56167824074074069</v>
      </c>
    </row>
    <row r="115186" spans="1:7" x14ac:dyDescent="0.25">
      <c r="A115186">
        <v>360050</v>
      </c>
      <c r="B115186" s="2">
        <v>44415.660786407767</v>
      </c>
      <c r="C115186">
        <v>285905</v>
      </c>
      <c r="D115186">
        <v>130005</v>
      </c>
      <c r="E115186" t="s">
        <v>2</v>
      </c>
      <c r="F115186" s="2">
        <v>44415.702453074431</v>
      </c>
      <c r="G115186" s="60">
        <v>0.70245370370370364</v>
      </c>
    </row>
    <row r="115187" spans="1:7" x14ac:dyDescent="0.25">
      <c r="A115187">
        <v>364973</v>
      </c>
      <c r="B115187" s="2">
        <v>44416.710948220069</v>
      </c>
      <c r="C115187">
        <v>285905</v>
      </c>
      <c r="D115187">
        <v>419438</v>
      </c>
      <c r="E115187" t="s">
        <v>2</v>
      </c>
      <c r="F115187" s="2">
        <v>44416.752614886733</v>
      </c>
      <c r="G115187" s="60">
        <v>0.75261574074074078</v>
      </c>
    </row>
    <row r="115188" spans="1:7" x14ac:dyDescent="0.25">
      <c r="A115188">
        <v>368368</v>
      </c>
      <c r="B115188" s="2">
        <v>44417.740074433663</v>
      </c>
      <c r="C115188">
        <v>285905</v>
      </c>
      <c r="D115188">
        <v>407315</v>
      </c>
      <c r="E115188" t="s">
        <v>2</v>
      </c>
      <c r="F115188" s="2">
        <v>44417.781741100327</v>
      </c>
      <c r="G115188" s="60">
        <v>0.78173611111111108</v>
      </c>
    </row>
    <row r="115189" spans="1:7" x14ac:dyDescent="0.25">
      <c r="A115189">
        <v>373385</v>
      </c>
      <c r="B115189" s="2">
        <v>44419.741692556636</v>
      </c>
      <c r="C115189">
        <v>285905</v>
      </c>
      <c r="D115189">
        <v>268989</v>
      </c>
      <c r="E115189" t="s">
        <v>2</v>
      </c>
      <c r="F115189" s="2">
        <v>44419.7833592233</v>
      </c>
      <c r="G115189" s="60">
        <v>0.7833564814814814</v>
      </c>
    </row>
    <row r="115190" spans="1:7" x14ac:dyDescent="0.25">
      <c r="A115190">
        <v>377837</v>
      </c>
      <c r="B115190" s="2">
        <v>44421.490333333335</v>
      </c>
      <c r="C115190">
        <v>285905</v>
      </c>
      <c r="D115190">
        <v>88863</v>
      </c>
      <c r="E115190" t="s">
        <v>2</v>
      </c>
      <c r="F115190" s="2">
        <v>44421.531999999999</v>
      </c>
      <c r="G115190" s="60">
        <v>0.53200231481481486</v>
      </c>
    </row>
    <row r="115191" spans="1:7" x14ac:dyDescent="0.25">
      <c r="A115191">
        <v>387621</v>
      </c>
      <c r="B115191" s="2">
        <v>44423.712057863093</v>
      </c>
      <c r="C115191">
        <v>285905</v>
      </c>
      <c r="D115191">
        <v>176597</v>
      </c>
      <c r="E115191" t="s">
        <v>2</v>
      </c>
      <c r="F115191" s="2">
        <v>44423.753724529757</v>
      </c>
      <c r="G115191" s="60">
        <v>0.75372685185185195</v>
      </c>
    </row>
    <row r="115192" spans="1:7" x14ac:dyDescent="0.25">
      <c r="A115192">
        <v>225062</v>
      </c>
      <c r="B115192" s="2">
        <v>44375.836757281548</v>
      </c>
      <c r="C115192">
        <v>285919</v>
      </c>
      <c r="D115192">
        <v>157871</v>
      </c>
      <c r="E115192" t="s">
        <v>18</v>
      </c>
      <c r="F115192" s="2">
        <v>44375.670090614884</v>
      </c>
      <c r="G115192" s="60">
        <v>0.67009259259259257</v>
      </c>
    </row>
    <row r="115193" spans="1:7" x14ac:dyDescent="0.25">
      <c r="A115193">
        <v>278053</v>
      </c>
      <c r="B115193" s="2">
        <v>44391.847666666661</v>
      </c>
      <c r="C115193">
        <v>285919</v>
      </c>
      <c r="D115193">
        <v>75550</v>
      </c>
      <c r="E115193" t="s">
        <v>18</v>
      </c>
      <c r="F115193" s="2">
        <v>44391.680999999997</v>
      </c>
      <c r="G115193" s="60">
        <v>0.68099537037037028</v>
      </c>
    </row>
    <row r="115194" spans="1:7" x14ac:dyDescent="0.25">
      <c r="A115194">
        <v>291494</v>
      </c>
      <c r="B115194" s="2">
        <v>44395.691305276647</v>
      </c>
      <c r="C115194">
        <v>285919</v>
      </c>
      <c r="D115194">
        <v>230507</v>
      </c>
      <c r="E115194" t="s">
        <v>18</v>
      </c>
      <c r="F115194" s="2">
        <v>44395.524638609983</v>
      </c>
      <c r="G115194" s="60">
        <v>0.52464120370370371</v>
      </c>
    </row>
    <row r="115195" spans="1:7" x14ac:dyDescent="0.25">
      <c r="A115195">
        <v>316947</v>
      </c>
      <c r="B115195" s="2">
        <v>44402.90957281553</v>
      </c>
      <c r="C115195">
        <v>285919</v>
      </c>
      <c r="D115195">
        <v>341333</v>
      </c>
      <c r="E115195" t="s">
        <v>18</v>
      </c>
      <c r="F115195" s="2">
        <v>44402.742906148866</v>
      </c>
      <c r="G115195" s="60">
        <v>0.74290509259259263</v>
      </c>
    </row>
    <row r="115196" spans="1:7" x14ac:dyDescent="0.25">
      <c r="A115196">
        <v>321021</v>
      </c>
      <c r="B115196" s="2">
        <v>44404.598893203882</v>
      </c>
      <c r="C115196">
        <v>285919</v>
      </c>
      <c r="D115196">
        <v>158978</v>
      </c>
      <c r="E115196" t="s">
        <v>18</v>
      </c>
      <c r="F115196" s="2">
        <v>44404.432226537218</v>
      </c>
      <c r="G115196" s="60">
        <v>0.43222222222222223</v>
      </c>
    </row>
    <row r="115197" spans="1:7" x14ac:dyDescent="0.25">
      <c r="A115197">
        <v>323081</v>
      </c>
      <c r="B115197" s="2">
        <v>44404.966207119738</v>
      </c>
      <c r="C115197">
        <v>285919</v>
      </c>
      <c r="D115197">
        <v>60239</v>
      </c>
      <c r="E115197" t="s">
        <v>18</v>
      </c>
      <c r="F115197" s="2">
        <v>44404.799540453074</v>
      </c>
      <c r="G115197" s="60">
        <v>0.79953703703703705</v>
      </c>
    </row>
    <row r="115198" spans="1:7" x14ac:dyDescent="0.25">
      <c r="A115198">
        <v>331726</v>
      </c>
      <c r="B115198" s="2">
        <v>44407.830284789641</v>
      </c>
      <c r="C115198">
        <v>285919</v>
      </c>
      <c r="D115198">
        <v>316541</v>
      </c>
      <c r="E115198" t="s">
        <v>18</v>
      </c>
      <c r="F115198" s="2">
        <v>44407.663618122977</v>
      </c>
      <c r="G115198" s="60">
        <v>0.66362268518518519</v>
      </c>
    </row>
    <row r="115199" spans="1:7" x14ac:dyDescent="0.25">
      <c r="A115199">
        <v>353779</v>
      </c>
      <c r="B115199" s="2">
        <v>44414.087566343042</v>
      </c>
      <c r="C115199">
        <v>285919</v>
      </c>
      <c r="D115199">
        <v>278351</v>
      </c>
      <c r="E115199" t="s">
        <v>18</v>
      </c>
      <c r="F115199" s="2">
        <v>44413.920899676377</v>
      </c>
      <c r="G115199" s="60">
        <v>0.92090277777777774</v>
      </c>
    </row>
    <row r="115200" spans="1:7" x14ac:dyDescent="0.25">
      <c r="A115200">
        <v>379507</v>
      </c>
      <c r="B115200" s="2">
        <v>44421.784977346273</v>
      </c>
      <c r="C115200">
        <v>285919</v>
      </c>
      <c r="D115200">
        <v>380039</v>
      </c>
      <c r="E115200" t="s">
        <v>18</v>
      </c>
      <c r="F115200" s="2">
        <v>44421.618310679609</v>
      </c>
      <c r="G115200" s="60">
        <v>0.61831018518518521</v>
      </c>
    </row>
    <row r="115201" spans="1:7" x14ac:dyDescent="0.25">
      <c r="A115201">
        <v>397649</v>
      </c>
      <c r="B115201" s="2">
        <v>44427.668472491911</v>
      </c>
      <c r="C115201">
        <v>285919</v>
      </c>
      <c r="D115201">
        <v>347393</v>
      </c>
      <c r="E115201" t="s">
        <v>18</v>
      </c>
      <c r="F115201" s="2">
        <v>44427.501805825246</v>
      </c>
      <c r="G115201" s="60">
        <v>0.5018055555555555</v>
      </c>
    </row>
    <row r="115202" spans="1:7" x14ac:dyDescent="0.25">
      <c r="A115202">
        <v>126086</v>
      </c>
      <c r="B115202" s="2">
        <v>44347.545333333335</v>
      </c>
      <c r="C115202">
        <v>285926</v>
      </c>
      <c r="D115202">
        <v>411922</v>
      </c>
      <c r="E115202" t="s">
        <v>2</v>
      </c>
      <c r="F115202" s="2">
        <v>44347.587</v>
      </c>
      <c r="G115202" s="60">
        <v>0.5870023148148148</v>
      </c>
    </row>
    <row r="115203" spans="1:7" x14ac:dyDescent="0.25">
      <c r="A115203">
        <v>141811</v>
      </c>
      <c r="B115203" s="2">
        <v>44352.626805825246</v>
      </c>
      <c r="C115203">
        <v>285926</v>
      </c>
      <c r="D115203">
        <v>175663</v>
      </c>
      <c r="E115203" t="s">
        <v>2</v>
      </c>
      <c r="F115203" s="2">
        <v>44352.668472491911</v>
      </c>
      <c r="G115203" s="60">
        <v>0.66847222222222225</v>
      </c>
    </row>
    <row r="115204" spans="1:7" x14ac:dyDescent="0.25">
      <c r="A115204">
        <v>156179</v>
      </c>
      <c r="B115204" s="2">
        <v>44356.973084142395</v>
      </c>
      <c r="C115204">
        <v>285926</v>
      </c>
      <c r="D115204">
        <v>35968</v>
      </c>
      <c r="E115204" t="s">
        <v>2</v>
      </c>
      <c r="F115204" s="2">
        <v>44357.014750809059</v>
      </c>
      <c r="G115204" s="60">
        <v>1.4745370370370372E-2</v>
      </c>
    </row>
    <row r="115205" spans="1:7" x14ac:dyDescent="0.25">
      <c r="A115205">
        <v>5893</v>
      </c>
      <c r="B115205" s="2">
        <v>44295.418472491911</v>
      </c>
      <c r="C115205">
        <v>285957</v>
      </c>
      <c r="D115205">
        <v>293657</v>
      </c>
      <c r="E115205" t="s">
        <v>5</v>
      </c>
      <c r="F115205" s="2">
        <v>44295.501805825246</v>
      </c>
      <c r="G115205" s="60">
        <v>0.5018055555555555</v>
      </c>
    </row>
    <row r="115206" spans="1:7" x14ac:dyDescent="0.25">
      <c r="A115206">
        <v>16344</v>
      </c>
      <c r="B115206" s="2">
        <v>44305.724297734625</v>
      </c>
      <c r="C115206">
        <v>285957</v>
      </c>
      <c r="D115206">
        <v>21407</v>
      </c>
      <c r="E115206" t="s">
        <v>5</v>
      </c>
      <c r="F115206" s="2">
        <v>44305.807631067961</v>
      </c>
      <c r="G115206" s="60">
        <v>0.80762731481481476</v>
      </c>
    </row>
    <row r="115207" spans="1:7" x14ac:dyDescent="0.25">
      <c r="A115207">
        <v>17426</v>
      </c>
      <c r="B115207" s="2">
        <v>44306.839184466015</v>
      </c>
      <c r="C115207">
        <v>285957</v>
      </c>
      <c r="D115207">
        <v>411922</v>
      </c>
      <c r="E115207" t="s">
        <v>5</v>
      </c>
      <c r="F115207" s="2">
        <v>44306.92251779935</v>
      </c>
      <c r="G115207" s="60">
        <v>0.92252314814814806</v>
      </c>
    </row>
    <row r="115208" spans="1:7" x14ac:dyDescent="0.25">
      <c r="A115208">
        <v>48177</v>
      </c>
      <c r="B115208" s="2">
        <v>44321.389346278316</v>
      </c>
      <c r="C115208">
        <v>286003</v>
      </c>
      <c r="D115208">
        <v>250679</v>
      </c>
      <c r="E115208" t="s">
        <v>5</v>
      </c>
      <c r="F115208" s="2">
        <v>44321.472679611652</v>
      </c>
      <c r="G115208" s="60">
        <v>0.47268518518518521</v>
      </c>
    </row>
    <row r="115209" spans="1:7" x14ac:dyDescent="0.25">
      <c r="A115209">
        <v>56426</v>
      </c>
      <c r="B115209" s="2">
        <v>44324.824621359221</v>
      </c>
      <c r="C115209">
        <v>286003</v>
      </c>
      <c r="D115209">
        <v>97294</v>
      </c>
      <c r="E115209" t="s">
        <v>5</v>
      </c>
      <c r="F115209" s="2">
        <v>44324.907954692557</v>
      </c>
      <c r="G115209" s="60">
        <v>0.90795138888888882</v>
      </c>
    </row>
    <row r="115210" spans="1:7" x14ac:dyDescent="0.25">
      <c r="A115210">
        <v>75996</v>
      </c>
      <c r="B115210" s="2">
        <v>44331.986938077942</v>
      </c>
      <c r="C115210">
        <v>286003</v>
      </c>
      <c r="D115210">
        <v>70091</v>
      </c>
      <c r="E115210" t="s">
        <v>5</v>
      </c>
      <c r="F115210" s="2">
        <v>44332.070271411278</v>
      </c>
      <c r="G115210" s="60">
        <v>7.0266203703703692E-2</v>
      </c>
    </row>
    <row r="115211" spans="1:7" x14ac:dyDescent="0.25">
      <c r="A115211">
        <v>133563</v>
      </c>
      <c r="B115211" s="2">
        <v>44350.516666666663</v>
      </c>
      <c r="C115211">
        <v>286003</v>
      </c>
      <c r="D115211">
        <v>362707</v>
      </c>
      <c r="E115211" t="s">
        <v>5</v>
      </c>
      <c r="F115211" s="2">
        <v>44350.6</v>
      </c>
      <c r="G115211" s="60">
        <v>0.6</v>
      </c>
    </row>
    <row r="115212" spans="1:7" x14ac:dyDescent="0.25">
      <c r="A115212">
        <v>145216</v>
      </c>
      <c r="B115212" s="2">
        <v>44353.476724919092</v>
      </c>
      <c r="C115212">
        <v>286003</v>
      </c>
      <c r="D115212">
        <v>405774</v>
      </c>
      <c r="E115212" t="s">
        <v>5</v>
      </c>
      <c r="F115212" s="2">
        <v>44353.560058252428</v>
      </c>
      <c r="G115212" s="60">
        <v>0.56005787037037036</v>
      </c>
    </row>
    <row r="115213" spans="1:7" x14ac:dyDescent="0.25">
      <c r="A115213">
        <v>182829</v>
      </c>
      <c r="B115213" s="2">
        <v>44364.824621359221</v>
      </c>
      <c r="C115213">
        <v>286003</v>
      </c>
      <c r="D115213">
        <v>428248</v>
      </c>
      <c r="E115213" t="s">
        <v>5</v>
      </c>
      <c r="F115213" s="2">
        <v>44364.907954692557</v>
      </c>
      <c r="G115213" s="60">
        <v>0.90795138888888882</v>
      </c>
    </row>
    <row r="115214" spans="1:7" x14ac:dyDescent="0.25">
      <c r="A115214">
        <v>195082</v>
      </c>
      <c r="B115214" s="2">
        <v>44367.658436841943</v>
      </c>
      <c r="C115214">
        <v>286003</v>
      </c>
      <c r="D115214">
        <v>137327</v>
      </c>
      <c r="E115214" t="s">
        <v>5</v>
      </c>
      <c r="F115214" s="2">
        <v>44367.741770175278</v>
      </c>
      <c r="G115214" s="60">
        <v>0.74177083333333327</v>
      </c>
    </row>
    <row r="115215" spans="1:7" x14ac:dyDescent="0.25">
      <c r="A115215">
        <v>227945</v>
      </c>
      <c r="B115215" s="2">
        <v>44376.758278317153</v>
      </c>
      <c r="C115215">
        <v>286003</v>
      </c>
      <c r="D115215">
        <v>347008</v>
      </c>
      <c r="E115215" t="s">
        <v>5</v>
      </c>
      <c r="F115215" s="2">
        <v>44376.841611650489</v>
      </c>
      <c r="G115215" s="60">
        <v>0.84160879629629637</v>
      </c>
    </row>
    <row r="115216" spans="1:7" x14ac:dyDescent="0.25">
      <c r="A115216">
        <v>248062</v>
      </c>
      <c r="B115216" s="2">
        <v>44382.641773462783</v>
      </c>
      <c r="C115216">
        <v>286003</v>
      </c>
      <c r="D115216">
        <v>63666</v>
      </c>
      <c r="E115216" t="s">
        <v>5</v>
      </c>
      <c r="F115216" s="2">
        <v>44382.725106796119</v>
      </c>
      <c r="G115216" s="60">
        <v>0.72510416666666666</v>
      </c>
    </row>
    <row r="115217" spans="1:7" x14ac:dyDescent="0.25">
      <c r="A115217">
        <v>250947</v>
      </c>
      <c r="B115217" s="2">
        <v>44383.695171521031</v>
      </c>
      <c r="C115217">
        <v>286003</v>
      </c>
      <c r="D115217">
        <v>21760</v>
      </c>
      <c r="E115217" t="s">
        <v>5</v>
      </c>
      <c r="F115217" s="2">
        <v>44383.778504854366</v>
      </c>
      <c r="G115217" s="60">
        <v>0.77850694444444446</v>
      </c>
    </row>
    <row r="115218" spans="1:7" x14ac:dyDescent="0.25">
      <c r="A115218">
        <v>267073</v>
      </c>
      <c r="B115218" s="2">
        <v>44388.529557176429</v>
      </c>
      <c r="C115218">
        <v>286003</v>
      </c>
      <c r="D115218">
        <v>284325</v>
      </c>
      <c r="E115218" t="s">
        <v>5</v>
      </c>
      <c r="F115218" s="2">
        <v>44388.612890509765</v>
      </c>
      <c r="G115218" s="60">
        <v>0.61289351851851859</v>
      </c>
    </row>
    <row r="115219" spans="1:7" x14ac:dyDescent="0.25">
      <c r="A115219">
        <v>270875</v>
      </c>
      <c r="B115219" s="2">
        <v>44389.615883495142</v>
      </c>
      <c r="C115219">
        <v>286003</v>
      </c>
      <c r="D115219">
        <v>398405</v>
      </c>
      <c r="E115219" t="s">
        <v>5</v>
      </c>
      <c r="F115219" s="2">
        <v>44389.699216828478</v>
      </c>
      <c r="G115219" s="60">
        <v>0.69921296296296298</v>
      </c>
    </row>
    <row r="115220" spans="1:7" x14ac:dyDescent="0.25">
      <c r="A115220">
        <v>297104</v>
      </c>
      <c r="B115220" s="2">
        <v>44397.643391585756</v>
      </c>
      <c r="C115220">
        <v>286003</v>
      </c>
      <c r="D115220">
        <v>102086</v>
      </c>
      <c r="E115220" t="s">
        <v>5</v>
      </c>
      <c r="F115220" s="2">
        <v>44397.726724919092</v>
      </c>
      <c r="G115220" s="60">
        <v>0.72672453703703699</v>
      </c>
    </row>
    <row r="115221" spans="1:7" x14ac:dyDescent="0.25">
      <c r="A115221">
        <v>306704</v>
      </c>
      <c r="B115221" s="2">
        <v>44400.691935275077</v>
      </c>
      <c r="C115221">
        <v>286003</v>
      </c>
      <c r="D115221">
        <v>150172</v>
      </c>
      <c r="E115221" t="s">
        <v>5</v>
      </c>
      <c r="F115221" s="2">
        <v>44400.775268608413</v>
      </c>
      <c r="G115221" s="60">
        <v>0.7752662037037038</v>
      </c>
    </row>
    <row r="115222" spans="1:7" x14ac:dyDescent="0.25">
      <c r="A115222">
        <v>316152</v>
      </c>
      <c r="B115222" s="2">
        <v>44402.792258899673</v>
      </c>
      <c r="C115222">
        <v>286003</v>
      </c>
      <c r="D115222">
        <v>187118</v>
      </c>
      <c r="E115222" t="s">
        <v>5</v>
      </c>
      <c r="F115222" s="2">
        <v>44402.875592233009</v>
      </c>
      <c r="G115222" s="60">
        <v>0.87559027777777787</v>
      </c>
    </row>
    <row r="115223" spans="1:7" x14ac:dyDescent="0.25">
      <c r="A115223">
        <v>317157</v>
      </c>
      <c r="B115223" s="2">
        <v>44402.94582964568</v>
      </c>
      <c r="C115223">
        <v>286003</v>
      </c>
      <c r="D115223">
        <v>176510</v>
      </c>
      <c r="E115223" t="s">
        <v>5</v>
      </c>
      <c r="F115223" s="2">
        <v>44403.029162979015</v>
      </c>
      <c r="G115223" s="60">
        <v>2.9166666666666664E-2</v>
      </c>
    </row>
    <row r="115224" spans="1:7" x14ac:dyDescent="0.25">
      <c r="A115224">
        <v>321148</v>
      </c>
      <c r="B115224" s="2">
        <v>44404.623974110029</v>
      </c>
      <c r="C115224">
        <v>286003</v>
      </c>
      <c r="D115224">
        <v>349014</v>
      </c>
      <c r="E115224" t="s">
        <v>5</v>
      </c>
      <c r="F115224" s="2">
        <v>44404.707307443365</v>
      </c>
      <c r="G115224" s="60">
        <v>0.70730324074074069</v>
      </c>
    </row>
    <row r="115225" spans="1:7" x14ac:dyDescent="0.25">
      <c r="A115225">
        <v>372032</v>
      </c>
      <c r="B115225" s="2">
        <v>44419.149666666664</v>
      </c>
      <c r="C115225">
        <v>286003</v>
      </c>
      <c r="D115225">
        <v>419184</v>
      </c>
      <c r="E115225" t="s">
        <v>5</v>
      </c>
      <c r="F115225" s="2">
        <v>44419.233</v>
      </c>
      <c r="G115225" s="60">
        <v>0.23299768518518518</v>
      </c>
    </row>
    <row r="115226" spans="1:7" x14ac:dyDescent="0.25">
      <c r="A115226">
        <v>24450</v>
      </c>
      <c r="B115226" s="2">
        <v>44310.745536667986</v>
      </c>
      <c r="C115226">
        <v>286008</v>
      </c>
      <c r="D115226">
        <v>227775</v>
      </c>
      <c r="E115226" t="s">
        <v>8</v>
      </c>
      <c r="F115226" s="2">
        <v>44310.953870001322</v>
      </c>
      <c r="G115226" s="60">
        <v>0.95386574074074071</v>
      </c>
    </row>
    <row r="115227" spans="1:7" x14ac:dyDescent="0.25">
      <c r="A115227">
        <v>25700</v>
      </c>
      <c r="B115227" s="2">
        <v>44311.120670186465</v>
      </c>
      <c r="C115227">
        <v>286008</v>
      </c>
      <c r="D115227">
        <v>171935</v>
      </c>
      <c r="E115227" t="s">
        <v>8</v>
      </c>
      <c r="F115227" s="2">
        <v>44311.329003519801</v>
      </c>
      <c r="G115227" s="60">
        <v>0.32900462962962962</v>
      </c>
    </row>
    <row r="115228" spans="1:7" x14ac:dyDescent="0.25">
      <c r="A115228">
        <v>56157</v>
      </c>
      <c r="B115228" s="2">
        <v>44324.780266731774</v>
      </c>
      <c r="C115228">
        <v>286008</v>
      </c>
      <c r="D115228">
        <v>273920</v>
      </c>
      <c r="E115228" t="s">
        <v>8</v>
      </c>
      <c r="F115228" s="2">
        <v>44324.988600065109</v>
      </c>
      <c r="G115228" s="60">
        <v>0.98859953703703696</v>
      </c>
    </row>
    <row r="115229" spans="1:7" x14ac:dyDescent="0.25">
      <c r="A115229">
        <v>73659</v>
      </c>
      <c r="B115229" s="2">
        <v>44331.584734627831</v>
      </c>
      <c r="C115229">
        <v>286008</v>
      </c>
      <c r="D115229">
        <v>245930</v>
      </c>
      <c r="E115229" t="s">
        <v>8</v>
      </c>
      <c r="F115229" s="2">
        <v>44331.793067961167</v>
      </c>
      <c r="G115229" s="60">
        <v>0.79306712962962955</v>
      </c>
    </row>
    <row r="115230" spans="1:7" x14ac:dyDescent="0.25">
      <c r="A115230">
        <v>89166</v>
      </c>
      <c r="B115230" s="2">
        <v>44337.620333333332</v>
      </c>
      <c r="C115230">
        <v>286008</v>
      </c>
      <c r="D115230">
        <v>411922</v>
      </c>
      <c r="E115230" t="s">
        <v>8</v>
      </c>
      <c r="F115230" s="2">
        <v>44337.828666666668</v>
      </c>
      <c r="G115230" s="60">
        <v>0.82866898148148149</v>
      </c>
    </row>
    <row r="115231" spans="1:7" x14ac:dyDescent="0.25">
      <c r="A115231">
        <v>94845</v>
      </c>
      <c r="B115231" s="2">
        <v>44338.707711974108</v>
      </c>
      <c r="C115231">
        <v>286008</v>
      </c>
      <c r="D115231">
        <v>118549</v>
      </c>
      <c r="E115231" t="s">
        <v>8</v>
      </c>
      <c r="F115231" s="2">
        <v>44338.916045307444</v>
      </c>
      <c r="G115231" s="60">
        <v>0.91604166666666664</v>
      </c>
    </row>
    <row r="115232" spans="1:7" x14ac:dyDescent="0.25">
      <c r="A115232">
        <v>128722</v>
      </c>
      <c r="B115232" s="2">
        <v>44348.494119741095</v>
      </c>
      <c r="C115232">
        <v>286008</v>
      </c>
      <c r="D115232">
        <v>267896</v>
      </c>
      <c r="E115232" t="s">
        <v>8</v>
      </c>
      <c r="F115232" s="2">
        <v>44348.702453074431</v>
      </c>
      <c r="G115232" s="60">
        <v>0.70245370370370364</v>
      </c>
    </row>
    <row r="115233" spans="1:7" x14ac:dyDescent="0.25">
      <c r="A115233">
        <v>177527</v>
      </c>
      <c r="B115233" s="2">
        <v>44362.832307443365</v>
      </c>
      <c r="C115233">
        <v>286008</v>
      </c>
      <c r="D115233">
        <v>122902</v>
      </c>
      <c r="E115233" t="s">
        <v>8</v>
      </c>
      <c r="F115233" s="2">
        <v>44363.0406407767</v>
      </c>
      <c r="G115233" s="60">
        <v>4.0636574074074075E-2</v>
      </c>
    </row>
    <row r="115234" spans="1:7" x14ac:dyDescent="0.25">
      <c r="A115234">
        <v>195546</v>
      </c>
      <c r="B115234" s="2">
        <v>44367.722275080901</v>
      </c>
      <c r="C115234">
        <v>286008</v>
      </c>
      <c r="D115234">
        <v>372555</v>
      </c>
      <c r="E115234" t="s">
        <v>8</v>
      </c>
      <c r="F115234" s="2">
        <v>44367.930608414237</v>
      </c>
      <c r="G115234" s="60">
        <v>0.93061342592592589</v>
      </c>
    </row>
    <row r="115235" spans="1:7" x14ac:dyDescent="0.25">
      <c r="A115235">
        <v>196457</v>
      </c>
      <c r="B115235" s="2">
        <v>44367.843634304205</v>
      </c>
      <c r="C115235">
        <v>286008</v>
      </c>
      <c r="D115235">
        <v>406793</v>
      </c>
      <c r="E115235" t="s">
        <v>8</v>
      </c>
      <c r="F115235" s="2">
        <v>44368.051967637541</v>
      </c>
      <c r="G115235" s="60">
        <v>5.1967592592592593E-2</v>
      </c>
    </row>
    <row r="115236" spans="1:7" x14ac:dyDescent="0.25">
      <c r="A115236">
        <v>200782</v>
      </c>
      <c r="B115236" s="2">
        <v>44369.393796116499</v>
      </c>
      <c r="C115236">
        <v>286008</v>
      </c>
      <c r="D115236">
        <v>297577</v>
      </c>
      <c r="E115236" t="s">
        <v>8</v>
      </c>
      <c r="F115236" s="2">
        <v>44369.602129449835</v>
      </c>
      <c r="G115236" s="60">
        <v>0.60212962962962957</v>
      </c>
    </row>
    <row r="115237" spans="1:7" x14ac:dyDescent="0.25">
      <c r="A115237">
        <v>210669</v>
      </c>
      <c r="B115237" s="2">
        <v>44372.578262135918</v>
      </c>
      <c r="C115237">
        <v>286008</v>
      </c>
      <c r="D115237">
        <v>230326</v>
      </c>
      <c r="E115237" t="s">
        <v>8</v>
      </c>
      <c r="F115237" s="2">
        <v>44372.786595469253</v>
      </c>
      <c r="G115237" s="60">
        <v>0.78659722222222228</v>
      </c>
    </row>
    <row r="115238" spans="1:7" x14ac:dyDescent="0.25">
      <c r="A115238">
        <v>244661</v>
      </c>
      <c r="B115238" s="2">
        <v>44381.599297734625</v>
      </c>
      <c r="C115238">
        <v>286008</v>
      </c>
      <c r="D115238">
        <v>191893</v>
      </c>
      <c r="E115238" t="s">
        <v>8</v>
      </c>
      <c r="F115238" s="2">
        <v>44381.807631067961</v>
      </c>
      <c r="G115238" s="60">
        <v>0.80762731481481476</v>
      </c>
    </row>
    <row r="115239" spans="1:7" x14ac:dyDescent="0.25">
      <c r="A115239">
        <v>263122</v>
      </c>
      <c r="B115239" s="2">
        <v>44387.642987055013</v>
      </c>
      <c r="C115239">
        <v>286008</v>
      </c>
      <c r="D115239">
        <v>351192</v>
      </c>
      <c r="E115239" t="s">
        <v>8</v>
      </c>
      <c r="F115239" s="2">
        <v>44387.851320388349</v>
      </c>
      <c r="G115239" s="60">
        <v>0.85131944444444441</v>
      </c>
    </row>
    <row r="115240" spans="1:7" x14ac:dyDescent="0.25">
      <c r="A115240">
        <v>276335</v>
      </c>
      <c r="B115240" s="2">
        <v>44391.528100323623</v>
      </c>
      <c r="C115240">
        <v>286008</v>
      </c>
      <c r="D115240">
        <v>117699</v>
      </c>
      <c r="E115240" t="s">
        <v>8</v>
      </c>
      <c r="F115240" s="2">
        <v>44391.736433656959</v>
      </c>
      <c r="G115240" s="60">
        <v>0.73643518518518514</v>
      </c>
    </row>
    <row r="115241" spans="1:7" x14ac:dyDescent="0.25">
      <c r="A115241">
        <v>283130</v>
      </c>
      <c r="B115241" s="2">
        <v>44393.657550161806</v>
      </c>
      <c r="C115241">
        <v>286008</v>
      </c>
      <c r="D115241">
        <v>1352</v>
      </c>
      <c r="E115241" t="s">
        <v>8</v>
      </c>
      <c r="F115241" s="2">
        <v>44393.865883495142</v>
      </c>
      <c r="G115241" s="60">
        <v>0.86587962962962972</v>
      </c>
    </row>
    <row r="115242" spans="1:7" x14ac:dyDescent="0.25">
      <c r="A115242">
        <v>330160</v>
      </c>
      <c r="B115242" s="2">
        <v>44407.657550161806</v>
      </c>
      <c r="C115242">
        <v>286008</v>
      </c>
      <c r="D115242">
        <v>258219</v>
      </c>
      <c r="E115242" t="s">
        <v>8</v>
      </c>
      <c r="F115242" s="2">
        <v>44407.865883495142</v>
      </c>
      <c r="G115242" s="60">
        <v>0.86587962962962972</v>
      </c>
    </row>
    <row r="115243" spans="1:7" x14ac:dyDescent="0.25">
      <c r="A115243">
        <v>339699</v>
      </c>
      <c r="B115243" s="2">
        <v>44409.519760734889</v>
      </c>
      <c r="C115243">
        <v>286008</v>
      </c>
      <c r="D115243">
        <v>228515</v>
      </c>
      <c r="E115243" t="s">
        <v>8</v>
      </c>
      <c r="F115243" s="2">
        <v>44409.728094068225</v>
      </c>
      <c r="G115243" s="60">
        <v>0.72809027777777768</v>
      </c>
    </row>
    <row r="115244" spans="1:7" x14ac:dyDescent="0.25">
      <c r="A115244">
        <v>342820</v>
      </c>
      <c r="B115244" s="2">
        <v>44410.432666666668</v>
      </c>
      <c r="C115244">
        <v>286008</v>
      </c>
      <c r="D115244">
        <v>230507</v>
      </c>
      <c r="E115244" t="s">
        <v>8</v>
      </c>
      <c r="F115244" s="2">
        <v>44410.641000000003</v>
      </c>
      <c r="G115244" s="60">
        <v>0.64099537037037035</v>
      </c>
    </row>
    <row r="115245" spans="1:7" x14ac:dyDescent="0.25">
      <c r="A115245">
        <v>165191</v>
      </c>
      <c r="B115245" s="2">
        <v>44359.581902912621</v>
      </c>
      <c r="C115245">
        <v>286011</v>
      </c>
      <c r="D115245">
        <v>49263</v>
      </c>
      <c r="E115245" t="s">
        <v>5</v>
      </c>
      <c r="F115245" s="2">
        <v>44359.665236245957</v>
      </c>
      <c r="G115245" s="60">
        <v>0.66523148148148148</v>
      </c>
    </row>
    <row r="115246" spans="1:7" x14ac:dyDescent="0.25">
      <c r="A115246">
        <v>169562</v>
      </c>
      <c r="B115246" s="2">
        <v>44360.439497054962</v>
      </c>
      <c r="C115246">
        <v>286011</v>
      </c>
      <c r="D115246">
        <v>145779</v>
      </c>
      <c r="E115246" t="s">
        <v>5</v>
      </c>
      <c r="F115246" s="2">
        <v>44360.522830388298</v>
      </c>
      <c r="G115246" s="60">
        <v>0.52283564814814809</v>
      </c>
    </row>
    <row r="115247" spans="1:7" x14ac:dyDescent="0.25">
      <c r="A115247">
        <v>175218</v>
      </c>
      <c r="B115247" s="2">
        <v>44361.879666666668</v>
      </c>
      <c r="C115247">
        <v>286011</v>
      </c>
      <c r="D115247">
        <v>165114</v>
      </c>
      <c r="E115247" t="s">
        <v>5</v>
      </c>
      <c r="F115247" s="2">
        <v>44361.963000000003</v>
      </c>
      <c r="G115247" s="60">
        <v>0.96299768518518514</v>
      </c>
    </row>
    <row r="115248" spans="1:7" x14ac:dyDescent="0.25">
      <c r="A115248">
        <v>183337</v>
      </c>
      <c r="B115248" s="2">
        <v>44364.91523624595</v>
      </c>
      <c r="C115248">
        <v>286011</v>
      </c>
      <c r="D115248">
        <v>413286</v>
      </c>
      <c r="E115248" t="s">
        <v>5</v>
      </c>
      <c r="F115248" s="2">
        <v>44364.998569579286</v>
      </c>
      <c r="G115248" s="60">
        <v>0.99856481481481474</v>
      </c>
    </row>
    <row r="115249" spans="1:7" x14ac:dyDescent="0.25">
      <c r="A115249">
        <v>194853</v>
      </c>
      <c r="B115249" s="2">
        <v>44367.620737864076</v>
      </c>
      <c r="C115249">
        <v>286011</v>
      </c>
      <c r="D115249">
        <v>347393</v>
      </c>
      <c r="E115249" t="s">
        <v>5</v>
      </c>
      <c r="F115249" s="2">
        <v>44367.704071197411</v>
      </c>
      <c r="G115249" s="60">
        <v>0.70407407407407396</v>
      </c>
    </row>
    <row r="115250" spans="1:7" x14ac:dyDescent="0.25">
      <c r="A115250">
        <v>196333</v>
      </c>
      <c r="B115250" s="2">
        <v>44367.827857605174</v>
      </c>
      <c r="C115250">
        <v>286011</v>
      </c>
      <c r="D115250">
        <v>142606</v>
      </c>
      <c r="E115250" t="s">
        <v>5</v>
      </c>
      <c r="F115250" s="2">
        <v>44367.91119093851</v>
      </c>
      <c r="G115250" s="60">
        <v>0.91119212962962959</v>
      </c>
    </row>
    <row r="115251" spans="1:7" x14ac:dyDescent="0.25">
      <c r="A115251">
        <v>249375</v>
      </c>
      <c r="B115251" s="2">
        <v>44382.937889967638</v>
      </c>
      <c r="C115251">
        <v>286011</v>
      </c>
      <c r="D115251">
        <v>331902</v>
      </c>
      <c r="E115251" t="s">
        <v>5</v>
      </c>
      <c r="F115251" s="2">
        <v>44383.021223300973</v>
      </c>
      <c r="G115251" s="60">
        <v>2.1226851851851854E-2</v>
      </c>
    </row>
    <row r="115252" spans="1:7" x14ac:dyDescent="0.25">
      <c r="A115252">
        <v>265958</v>
      </c>
      <c r="B115252" s="2">
        <v>44388.110690633868</v>
      </c>
      <c r="C115252">
        <v>286011</v>
      </c>
      <c r="D115252">
        <v>230507</v>
      </c>
      <c r="E115252" t="s">
        <v>5</v>
      </c>
      <c r="F115252" s="2">
        <v>44388.194023967204</v>
      </c>
      <c r="G115252" s="60">
        <v>0.19402777777777777</v>
      </c>
    </row>
    <row r="115253" spans="1:7" x14ac:dyDescent="0.25">
      <c r="A115253">
        <v>273798</v>
      </c>
      <c r="B115253" s="2">
        <v>44390.623974110029</v>
      </c>
      <c r="C115253">
        <v>286011</v>
      </c>
      <c r="D115253">
        <v>88863</v>
      </c>
      <c r="E115253" t="s">
        <v>5</v>
      </c>
      <c r="F115253" s="2">
        <v>44390.707307443365</v>
      </c>
      <c r="G115253" s="60">
        <v>0.70730324074074069</v>
      </c>
    </row>
    <row r="115254" spans="1:7" x14ac:dyDescent="0.25">
      <c r="A115254">
        <v>278557</v>
      </c>
      <c r="B115254" s="2">
        <v>44391.953666666661</v>
      </c>
      <c r="C115254">
        <v>286011</v>
      </c>
      <c r="D115254">
        <v>155428</v>
      </c>
      <c r="E115254" t="s">
        <v>5</v>
      </c>
      <c r="F115254" s="2">
        <v>44392.036999999997</v>
      </c>
      <c r="G115254" s="60">
        <v>3.7002314814814814E-2</v>
      </c>
    </row>
    <row r="115255" spans="1:7" x14ac:dyDescent="0.25">
      <c r="A115255">
        <v>294190</v>
      </c>
      <c r="B115255" s="2">
        <v>44396.635300970869</v>
      </c>
      <c r="C115255">
        <v>286011</v>
      </c>
      <c r="D115255">
        <v>305103</v>
      </c>
      <c r="E115255" t="s">
        <v>5</v>
      </c>
      <c r="F115255" s="2">
        <v>44396.718634304205</v>
      </c>
      <c r="G115255" s="60">
        <v>0.71863425925925928</v>
      </c>
    </row>
    <row r="115256" spans="1:7" x14ac:dyDescent="0.25">
      <c r="A115256">
        <v>405035</v>
      </c>
      <c r="B115256" s="2">
        <v>44429.633682847896</v>
      </c>
      <c r="C115256">
        <v>286011</v>
      </c>
      <c r="D115256">
        <v>332057</v>
      </c>
      <c r="E115256" t="s">
        <v>5</v>
      </c>
      <c r="F115256" s="2">
        <v>44429.717016181232</v>
      </c>
      <c r="G115256" s="60">
        <v>0.71701388888888884</v>
      </c>
    </row>
    <row r="115257" spans="1:7" x14ac:dyDescent="0.25">
      <c r="A115257">
        <v>415753</v>
      </c>
      <c r="B115257" s="2">
        <v>44432.989669902912</v>
      </c>
      <c r="C115257">
        <v>286011</v>
      </c>
      <c r="D115257">
        <v>235960</v>
      </c>
      <c r="E115257" t="s">
        <v>5</v>
      </c>
      <c r="F115257" s="2">
        <v>44433.073003236248</v>
      </c>
      <c r="G115257" s="60">
        <v>7.2997685185185179E-2</v>
      </c>
    </row>
    <row r="115258" spans="1:7" x14ac:dyDescent="0.25">
      <c r="A115258">
        <v>201749</v>
      </c>
      <c r="B115258" s="2">
        <v>44369.674135922331</v>
      </c>
      <c r="C115258">
        <v>286068</v>
      </c>
      <c r="D115258">
        <v>151932</v>
      </c>
      <c r="E115258" t="s">
        <v>5</v>
      </c>
      <c r="F115258" s="2">
        <v>44369.757469255666</v>
      </c>
      <c r="G115258" s="60">
        <v>0.75746527777777783</v>
      </c>
    </row>
    <row r="115259" spans="1:7" x14ac:dyDescent="0.25">
      <c r="A115259">
        <v>234962</v>
      </c>
      <c r="B115259" s="2">
        <v>44379.447598705498</v>
      </c>
      <c r="C115259">
        <v>286068</v>
      </c>
      <c r="D115259">
        <v>182984</v>
      </c>
      <c r="E115259" t="s">
        <v>5</v>
      </c>
      <c r="F115259" s="2">
        <v>44379.530932038833</v>
      </c>
      <c r="G115259" s="60">
        <v>0.53093749999999995</v>
      </c>
    </row>
    <row r="115260" spans="1:7" x14ac:dyDescent="0.25">
      <c r="A115260">
        <v>241495</v>
      </c>
      <c r="B115260" s="2">
        <v>44380.746951456305</v>
      </c>
      <c r="C115260">
        <v>286068</v>
      </c>
      <c r="D115260">
        <v>250679</v>
      </c>
      <c r="E115260" t="s">
        <v>5</v>
      </c>
      <c r="F115260" s="2">
        <v>44380.830284789641</v>
      </c>
      <c r="G115260" s="60">
        <v>0.83028935185185182</v>
      </c>
    </row>
    <row r="115261" spans="1:7" x14ac:dyDescent="0.25">
      <c r="A115261">
        <v>257600</v>
      </c>
      <c r="B115261" s="2">
        <v>44386.539831715207</v>
      </c>
      <c r="C115261">
        <v>286068</v>
      </c>
      <c r="D115261">
        <v>78687</v>
      </c>
      <c r="E115261" t="s">
        <v>5</v>
      </c>
      <c r="F115261" s="2">
        <v>44386.623165048542</v>
      </c>
      <c r="G115261" s="60">
        <v>0.62315972222222216</v>
      </c>
    </row>
    <row r="115262" spans="1:7" x14ac:dyDescent="0.25">
      <c r="A115262">
        <v>280062</v>
      </c>
      <c r="B115262" s="2">
        <v>44392.674135922331</v>
      </c>
      <c r="C115262">
        <v>286068</v>
      </c>
      <c r="D115262">
        <v>411922</v>
      </c>
      <c r="E115262" t="s">
        <v>5</v>
      </c>
      <c r="F115262" s="2">
        <v>44392.757469255666</v>
      </c>
      <c r="G115262" s="60">
        <v>0.75746527777777783</v>
      </c>
    </row>
    <row r="115263" spans="1:7" x14ac:dyDescent="0.25">
      <c r="A115263">
        <v>281200</v>
      </c>
      <c r="B115263" s="2">
        <v>44392.952453074431</v>
      </c>
      <c r="C115263">
        <v>286068</v>
      </c>
      <c r="D115263">
        <v>266185</v>
      </c>
      <c r="E115263" t="s">
        <v>5</v>
      </c>
      <c r="F115263" s="2">
        <v>44393.035786407767</v>
      </c>
      <c r="G115263" s="60">
        <v>3.5787037037037034E-2</v>
      </c>
    </row>
    <row r="115264" spans="1:7" x14ac:dyDescent="0.25">
      <c r="A115264">
        <v>284059</v>
      </c>
      <c r="B115264" s="2">
        <v>44393.753423948219</v>
      </c>
      <c r="C115264">
        <v>286068</v>
      </c>
      <c r="D115264">
        <v>209122</v>
      </c>
      <c r="E115264" t="s">
        <v>5</v>
      </c>
      <c r="F115264" s="2">
        <v>44393.836757281555</v>
      </c>
      <c r="G115264" s="60">
        <v>0.8367592592592592</v>
      </c>
    </row>
    <row r="115265" spans="1:7" x14ac:dyDescent="0.25">
      <c r="A115265">
        <v>310747</v>
      </c>
      <c r="B115265" s="2">
        <v>44401.64824595469</v>
      </c>
      <c r="C115265">
        <v>286068</v>
      </c>
      <c r="D115265">
        <v>206227</v>
      </c>
      <c r="E115265" t="s">
        <v>5</v>
      </c>
      <c r="F115265" s="2">
        <v>44401.731579288025</v>
      </c>
      <c r="G115265" s="60">
        <v>0.73157407407407404</v>
      </c>
    </row>
    <row r="115266" spans="1:7" x14ac:dyDescent="0.25">
      <c r="A115266">
        <v>329636</v>
      </c>
      <c r="B115266" s="2">
        <v>44407.570576051774</v>
      </c>
      <c r="C115266">
        <v>286068</v>
      </c>
      <c r="D115266">
        <v>230507</v>
      </c>
      <c r="E115266" t="s">
        <v>5</v>
      </c>
      <c r="F115266" s="2">
        <v>44407.65390938511</v>
      </c>
      <c r="G115266" s="60">
        <v>0.65391203703703704</v>
      </c>
    </row>
    <row r="115267" spans="1:7" x14ac:dyDescent="0.25">
      <c r="A115267">
        <v>335408</v>
      </c>
      <c r="B115267" s="2">
        <v>44408.66728720969</v>
      </c>
      <c r="C115267">
        <v>286068</v>
      </c>
      <c r="D115267">
        <v>7650</v>
      </c>
      <c r="E115267" t="s">
        <v>5</v>
      </c>
      <c r="F115267" s="2">
        <v>44408.750620543025</v>
      </c>
      <c r="G115267" s="60">
        <v>0.75062499999999999</v>
      </c>
    </row>
    <row r="115268" spans="1:7" x14ac:dyDescent="0.25">
      <c r="A115268">
        <v>32546</v>
      </c>
      <c r="B115268" s="2">
        <v>44314.882873786402</v>
      </c>
      <c r="C115268">
        <v>286099</v>
      </c>
      <c r="D115268">
        <v>411922</v>
      </c>
      <c r="E115268" t="s">
        <v>5</v>
      </c>
      <c r="F115268" s="2">
        <v>44314.966207119738</v>
      </c>
      <c r="G115268" s="60">
        <v>0.96620370370370379</v>
      </c>
    </row>
    <row r="115269" spans="1:7" x14ac:dyDescent="0.25">
      <c r="A115269">
        <v>67601</v>
      </c>
      <c r="B115269" s="2">
        <v>44329.614265372169</v>
      </c>
      <c r="C115269">
        <v>286099</v>
      </c>
      <c r="D115269">
        <v>429494</v>
      </c>
      <c r="E115269" t="s">
        <v>5</v>
      </c>
      <c r="F115269" s="2">
        <v>44329.697598705505</v>
      </c>
      <c r="G115269" s="60">
        <v>0.69760416666666669</v>
      </c>
    </row>
    <row r="115270" spans="1:7" x14ac:dyDescent="0.25">
      <c r="A115270">
        <v>73968</v>
      </c>
      <c r="B115270" s="2">
        <v>44331.643391585756</v>
      </c>
      <c r="C115270">
        <v>286099</v>
      </c>
      <c r="D115270">
        <v>394819</v>
      </c>
      <c r="E115270" t="s">
        <v>5</v>
      </c>
      <c r="F115270" s="2">
        <v>44331.726724919092</v>
      </c>
      <c r="G115270" s="60">
        <v>0.72672453703703699</v>
      </c>
    </row>
    <row r="115271" spans="1:7" x14ac:dyDescent="0.25">
      <c r="A115271">
        <v>98259</v>
      </c>
      <c r="B115271" s="2">
        <v>44339.617501618122</v>
      </c>
      <c r="C115271">
        <v>286099</v>
      </c>
      <c r="D115271">
        <v>294042</v>
      </c>
      <c r="E115271" t="s">
        <v>5</v>
      </c>
      <c r="F115271" s="2">
        <v>44339.700834951458</v>
      </c>
      <c r="G115271" s="60">
        <v>0.70083333333333331</v>
      </c>
    </row>
    <row r="115272" spans="1:7" x14ac:dyDescent="0.25">
      <c r="A115272">
        <v>123416</v>
      </c>
      <c r="B115272" s="2">
        <v>44346.703262135918</v>
      </c>
      <c r="C115272">
        <v>286099</v>
      </c>
      <c r="D115272">
        <v>369305</v>
      </c>
      <c r="E115272" t="s">
        <v>5</v>
      </c>
      <c r="F115272" s="2">
        <v>44346.786595469253</v>
      </c>
      <c r="G115272" s="60">
        <v>0.78659722222222228</v>
      </c>
    </row>
    <row r="115273" spans="1:7" x14ac:dyDescent="0.25">
      <c r="A115273">
        <v>192341</v>
      </c>
      <c r="B115273" s="2">
        <v>44366.885921811576</v>
      </c>
      <c r="C115273">
        <v>286099</v>
      </c>
      <c r="D115273">
        <v>265820</v>
      </c>
      <c r="E115273" t="s">
        <v>5</v>
      </c>
      <c r="F115273" s="2">
        <v>44366.969255144912</v>
      </c>
      <c r="G115273" s="60">
        <v>0.96925925925925915</v>
      </c>
    </row>
    <row r="115274" spans="1:7" x14ac:dyDescent="0.25">
      <c r="A115274">
        <v>208144</v>
      </c>
      <c r="B115274" s="2">
        <v>44371.729152103559</v>
      </c>
      <c r="C115274">
        <v>286099</v>
      </c>
      <c r="D115274">
        <v>86587</v>
      </c>
      <c r="E115274" t="s">
        <v>5</v>
      </c>
      <c r="F115274" s="2">
        <v>44371.812485436894</v>
      </c>
      <c r="G115274" s="60">
        <v>0.81248842592592585</v>
      </c>
    </row>
    <row r="115275" spans="1:7" x14ac:dyDescent="0.25">
      <c r="A115275">
        <v>259244</v>
      </c>
      <c r="B115275" s="2">
        <v>44386.763132686079</v>
      </c>
      <c r="C115275">
        <v>286099</v>
      </c>
      <c r="D115275">
        <v>227775</v>
      </c>
      <c r="E115275" t="s">
        <v>5</v>
      </c>
      <c r="F115275" s="2">
        <v>44386.846466019415</v>
      </c>
      <c r="G115275" s="60">
        <v>0.84646990740740735</v>
      </c>
    </row>
    <row r="115276" spans="1:7" x14ac:dyDescent="0.25">
      <c r="A115276">
        <v>269757</v>
      </c>
      <c r="B115276" s="2">
        <v>44388.997100741602</v>
      </c>
      <c r="C115276">
        <v>286099</v>
      </c>
      <c r="D115276">
        <v>153893</v>
      </c>
      <c r="E115276" t="s">
        <v>5</v>
      </c>
      <c r="F115276" s="2">
        <v>44389.080434074938</v>
      </c>
      <c r="G115276" s="60">
        <v>8.0439814814814811E-2</v>
      </c>
    </row>
    <row r="115277" spans="1:7" x14ac:dyDescent="0.25">
      <c r="A115277">
        <v>363003</v>
      </c>
      <c r="B115277" s="2">
        <v>44416.203619495223</v>
      </c>
      <c r="C115277">
        <v>286099</v>
      </c>
      <c r="D115277">
        <v>351714</v>
      </c>
      <c r="E115277" t="s">
        <v>5</v>
      </c>
      <c r="F115277" s="2">
        <v>44416.286952828559</v>
      </c>
      <c r="G115277" s="60">
        <v>0.28695601851851854</v>
      </c>
    </row>
    <row r="115278" spans="1:7" x14ac:dyDescent="0.25">
      <c r="A115278">
        <v>367971</v>
      </c>
      <c r="B115278" s="2">
        <v>44417.677372168284</v>
      </c>
      <c r="C115278">
        <v>286099</v>
      </c>
      <c r="D115278">
        <v>401945</v>
      </c>
      <c r="E115278" t="s">
        <v>5</v>
      </c>
      <c r="F115278" s="2">
        <v>44417.76070550162</v>
      </c>
      <c r="G115278" s="60">
        <v>0.76070601851851849</v>
      </c>
    </row>
    <row r="115279" spans="1:7" x14ac:dyDescent="0.25">
      <c r="A115279">
        <v>104754</v>
      </c>
      <c r="B115279" s="2">
        <v>44341.818957928801</v>
      </c>
      <c r="C115279">
        <v>286181</v>
      </c>
      <c r="D115279">
        <v>242428</v>
      </c>
      <c r="E115279" t="s">
        <v>7</v>
      </c>
      <c r="F115279" s="2">
        <v>44341.818957928801</v>
      </c>
      <c r="G115279" s="60">
        <v>0.81895833333333334</v>
      </c>
    </row>
    <row r="115280" spans="1:7" x14ac:dyDescent="0.25">
      <c r="A115280">
        <v>115046</v>
      </c>
      <c r="B115280" s="2">
        <v>44344.917663430424</v>
      </c>
      <c r="C115280">
        <v>286181</v>
      </c>
      <c r="D115280">
        <v>411922</v>
      </c>
      <c r="E115280" t="s">
        <v>7</v>
      </c>
      <c r="F115280" s="2">
        <v>44344.917663430424</v>
      </c>
      <c r="G115280" s="60">
        <v>0.91766203703703697</v>
      </c>
    </row>
    <row r="115281" spans="1:7" x14ac:dyDescent="0.25">
      <c r="A115281">
        <v>162189</v>
      </c>
      <c r="B115281" s="2">
        <v>44358.825430420715</v>
      </c>
      <c r="C115281">
        <v>286181</v>
      </c>
      <c r="D115281">
        <v>148630</v>
      </c>
      <c r="E115281" t="s">
        <v>7</v>
      </c>
      <c r="F115281" s="2">
        <v>44358.825430420715</v>
      </c>
      <c r="G115281" s="60">
        <v>0.82542824074074073</v>
      </c>
    </row>
    <row r="115282" spans="1:7" x14ac:dyDescent="0.25">
      <c r="A115282">
        <v>195456</v>
      </c>
      <c r="B115282" s="2">
        <v>44367.707307443365</v>
      </c>
      <c r="C115282">
        <v>286181</v>
      </c>
      <c r="D115282">
        <v>104958</v>
      </c>
      <c r="E115282" t="s">
        <v>7</v>
      </c>
      <c r="F115282" s="2">
        <v>44367.707307443365</v>
      </c>
      <c r="G115282" s="60">
        <v>0.70730324074074069</v>
      </c>
    </row>
    <row r="115283" spans="1:7" x14ac:dyDescent="0.25">
      <c r="A115283">
        <v>198326</v>
      </c>
      <c r="B115283" s="2">
        <v>44368.64258252427</v>
      </c>
      <c r="C115283">
        <v>286181</v>
      </c>
      <c r="D115283">
        <v>413014</v>
      </c>
      <c r="E115283" t="s">
        <v>7</v>
      </c>
      <c r="F115283" s="2">
        <v>44368.64258252427</v>
      </c>
      <c r="G115283" s="60">
        <v>0.64258101851851845</v>
      </c>
    </row>
    <row r="115284" spans="1:7" x14ac:dyDescent="0.25">
      <c r="A115284">
        <v>199853</v>
      </c>
      <c r="B115284" s="2">
        <v>44368.893391585763</v>
      </c>
      <c r="C115284">
        <v>286181</v>
      </c>
      <c r="D115284">
        <v>473323</v>
      </c>
      <c r="E115284" t="s">
        <v>7</v>
      </c>
      <c r="F115284" s="2">
        <v>44368.893391585763</v>
      </c>
      <c r="G115284" s="60">
        <v>0.89339120370370362</v>
      </c>
    </row>
    <row r="115285" spans="1:7" x14ac:dyDescent="0.25">
      <c r="A115285">
        <v>206603</v>
      </c>
      <c r="B115285" s="2">
        <v>44371.25</v>
      </c>
      <c r="C115285">
        <v>286181</v>
      </c>
      <c r="D115285">
        <v>391572</v>
      </c>
      <c r="E115285" t="s">
        <v>7</v>
      </c>
      <c r="F115285" s="2">
        <v>44371.25</v>
      </c>
      <c r="G115285" s="60">
        <v>0.25</v>
      </c>
    </row>
    <row r="115286" spans="1:7" x14ac:dyDescent="0.25">
      <c r="A115286">
        <v>225569</v>
      </c>
      <c r="B115286" s="2">
        <v>44375.920899676377</v>
      </c>
      <c r="C115286">
        <v>286181</v>
      </c>
      <c r="D115286">
        <v>95024</v>
      </c>
      <c r="E115286" t="s">
        <v>7</v>
      </c>
      <c r="F115286" s="2">
        <v>44375.920899676377</v>
      </c>
      <c r="G115286" s="60">
        <v>0.92090277777777774</v>
      </c>
    </row>
    <row r="115287" spans="1:7" x14ac:dyDescent="0.25">
      <c r="A115287">
        <v>229510</v>
      </c>
      <c r="B115287" s="2">
        <v>44377.326999999997</v>
      </c>
      <c r="C115287">
        <v>286181</v>
      </c>
      <c r="D115287">
        <v>5151</v>
      </c>
      <c r="E115287" t="s">
        <v>7</v>
      </c>
      <c r="F115287" s="2">
        <v>44377.326999999997</v>
      </c>
      <c r="G115287" s="60">
        <v>0.32700231481481484</v>
      </c>
    </row>
    <row r="115288" spans="1:7" x14ac:dyDescent="0.25">
      <c r="A115288">
        <v>240025</v>
      </c>
      <c r="B115288" s="2">
        <v>44380.556822006474</v>
      </c>
      <c r="C115288">
        <v>286181</v>
      </c>
      <c r="D115288">
        <v>250679</v>
      </c>
      <c r="E115288" t="s">
        <v>7</v>
      </c>
      <c r="F115288" s="2">
        <v>44380.556822006474</v>
      </c>
      <c r="G115288" s="60">
        <v>0.5568171296296297</v>
      </c>
    </row>
    <row r="115289" spans="1:7" x14ac:dyDescent="0.25">
      <c r="A115289">
        <v>246031</v>
      </c>
      <c r="B115289" s="2">
        <v>44381.786595469253</v>
      </c>
      <c r="C115289">
        <v>286181</v>
      </c>
      <c r="D115289">
        <v>166809</v>
      </c>
      <c r="E115289" t="s">
        <v>7</v>
      </c>
      <c r="F115289" s="2">
        <v>44381.786595469253</v>
      </c>
      <c r="G115289" s="60">
        <v>0.78659722222222228</v>
      </c>
    </row>
    <row r="115290" spans="1:7" x14ac:dyDescent="0.25">
      <c r="A115290">
        <v>267347</v>
      </c>
      <c r="B115290" s="2">
        <v>44388.592420711975</v>
      </c>
      <c r="C115290">
        <v>286181</v>
      </c>
      <c r="D115290">
        <v>305874</v>
      </c>
      <c r="E115290" t="s">
        <v>7</v>
      </c>
      <c r="F115290" s="2">
        <v>44388.592420711975</v>
      </c>
      <c r="G115290" s="60">
        <v>0.59241898148148142</v>
      </c>
    </row>
    <row r="115291" spans="1:7" x14ac:dyDescent="0.25">
      <c r="A115291">
        <v>315630</v>
      </c>
      <c r="B115291" s="2">
        <v>44402.736433656959</v>
      </c>
      <c r="C115291">
        <v>286181</v>
      </c>
      <c r="D115291">
        <v>325852</v>
      </c>
      <c r="E115291" t="s">
        <v>7</v>
      </c>
      <c r="F115291" s="2">
        <v>44402.736433656959</v>
      </c>
      <c r="G115291" s="60">
        <v>0.73643518518518514</v>
      </c>
    </row>
    <row r="115292" spans="1:7" x14ac:dyDescent="0.25">
      <c r="A115292">
        <v>331332</v>
      </c>
      <c r="B115292" s="2">
        <v>44407.80601294498</v>
      </c>
      <c r="C115292">
        <v>286181</v>
      </c>
      <c r="D115292">
        <v>41396</v>
      </c>
      <c r="E115292" t="s">
        <v>7</v>
      </c>
      <c r="F115292" s="2">
        <v>44407.80601294498</v>
      </c>
      <c r="G115292" s="60">
        <v>0.80601851851851858</v>
      </c>
    </row>
    <row r="115293" spans="1:7" x14ac:dyDescent="0.25">
      <c r="A115293">
        <v>333158</v>
      </c>
      <c r="B115293" s="2">
        <v>44408.051240577413</v>
      </c>
      <c r="C115293">
        <v>286181</v>
      </c>
      <c r="D115293">
        <v>422610</v>
      </c>
      <c r="E115293" t="s">
        <v>7</v>
      </c>
      <c r="F115293" s="2">
        <v>44408.051240577413</v>
      </c>
      <c r="G115293" s="60">
        <v>5.1238425925925923E-2</v>
      </c>
    </row>
    <row r="115294" spans="1:7" x14ac:dyDescent="0.25">
      <c r="A115294">
        <v>338264</v>
      </c>
      <c r="B115294" s="2">
        <v>44409.092532120732</v>
      </c>
      <c r="C115294">
        <v>286181</v>
      </c>
      <c r="D115294">
        <v>347008</v>
      </c>
      <c r="E115294" t="s">
        <v>7</v>
      </c>
      <c r="F115294" s="2">
        <v>44409.092532120732</v>
      </c>
      <c r="G115294" s="60">
        <v>9.2534722222222213E-2</v>
      </c>
    </row>
    <row r="115295" spans="1:7" x14ac:dyDescent="0.25">
      <c r="A115295">
        <v>364192</v>
      </c>
      <c r="B115295" s="2">
        <v>44416.577857605174</v>
      </c>
      <c r="C115295">
        <v>286181</v>
      </c>
      <c r="D115295">
        <v>179296</v>
      </c>
      <c r="E115295" t="s">
        <v>7</v>
      </c>
      <c r="F115295" s="2">
        <v>44416.577857605174</v>
      </c>
      <c r="G115295" s="60">
        <v>0.57785879629629633</v>
      </c>
    </row>
    <row r="115296" spans="1:7" x14ac:dyDescent="0.25">
      <c r="A115296">
        <v>373370</v>
      </c>
      <c r="B115296" s="2">
        <v>44419.739669902912</v>
      </c>
      <c r="C115296">
        <v>286181</v>
      </c>
      <c r="D115296">
        <v>180055</v>
      </c>
      <c r="E115296" t="s">
        <v>7</v>
      </c>
      <c r="F115296" s="2">
        <v>44419.739669902912</v>
      </c>
      <c r="G115296" s="60">
        <v>0.73966435185185186</v>
      </c>
    </row>
    <row r="115297" spans="1:7" x14ac:dyDescent="0.25">
      <c r="A115297">
        <v>384333</v>
      </c>
      <c r="B115297" s="2">
        <v>44422.820576051781</v>
      </c>
      <c r="C115297">
        <v>286181</v>
      </c>
      <c r="D115297">
        <v>12149</v>
      </c>
      <c r="E115297" t="s">
        <v>7</v>
      </c>
      <c r="F115297" s="2">
        <v>44422.820576051781</v>
      </c>
      <c r="G115297" s="60">
        <v>0.82057870370370367</v>
      </c>
    </row>
    <row r="115298" spans="1:7" x14ac:dyDescent="0.25">
      <c r="A115298">
        <v>417627</v>
      </c>
      <c r="B115298" s="2">
        <v>44433.77041423948</v>
      </c>
      <c r="C115298">
        <v>286181</v>
      </c>
      <c r="D115298">
        <v>250679</v>
      </c>
      <c r="E115298" t="s">
        <v>7</v>
      </c>
      <c r="F115298" s="2">
        <v>44433.77041423948</v>
      </c>
      <c r="G115298" s="60">
        <v>0.77041666666666664</v>
      </c>
    </row>
    <row r="115299" spans="1:7" x14ac:dyDescent="0.25">
      <c r="A115299">
        <v>226339</v>
      </c>
      <c r="B115299" s="2">
        <v>44376.431333333334</v>
      </c>
      <c r="C115299">
        <v>286186</v>
      </c>
      <c r="D115299">
        <v>330333</v>
      </c>
      <c r="E115299" t="s">
        <v>17</v>
      </c>
      <c r="F115299" s="2">
        <v>44376.097999999998</v>
      </c>
      <c r="G115299" s="60">
        <v>9.7997685185185188E-2</v>
      </c>
    </row>
    <row r="115300" spans="1:7" x14ac:dyDescent="0.25">
      <c r="A115300">
        <v>243989</v>
      </c>
      <c r="B115300" s="2">
        <v>44381.421552171392</v>
      </c>
      <c r="C115300">
        <v>286186</v>
      </c>
      <c r="D115300">
        <v>250679</v>
      </c>
      <c r="E115300" t="s">
        <v>17</v>
      </c>
      <c r="F115300" s="2">
        <v>44381.088218838056</v>
      </c>
      <c r="G115300" s="60">
        <v>8.8217592592592597E-2</v>
      </c>
    </row>
    <row r="115301" spans="1:7" x14ac:dyDescent="0.25">
      <c r="A115301">
        <v>260429</v>
      </c>
      <c r="B115301" s="2">
        <v>44386.898245954697</v>
      </c>
      <c r="C115301">
        <v>286186</v>
      </c>
      <c r="D115301">
        <v>300941</v>
      </c>
      <c r="E115301" t="s">
        <v>17</v>
      </c>
      <c r="F115301" s="2">
        <v>44386.564912621361</v>
      </c>
      <c r="G115301" s="60">
        <v>0.56490740740740741</v>
      </c>
    </row>
    <row r="115302" spans="1:7" x14ac:dyDescent="0.25">
      <c r="A115302">
        <v>285460</v>
      </c>
      <c r="B115302" s="2">
        <v>44394.051967637541</v>
      </c>
      <c r="C115302">
        <v>286186</v>
      </c>
      <c r="D115302">
        <v>37644</v>
      </c>
      <c r="E115302" t="s">
        <v>17</v>
      </c>
      <c r="F115302" s="2">
        <v>44393.718634304205</v>
      </c>
      <c r="G115302" s="60">
        <v>0.71863425925925928</v>
      </c>
    </row>
    <row r="115303" spans="1:7" x14ac:dyDescent="0.25">
      <c r="A115303">
        <v>353836</v>
      </c>
      <c r="B115303" s="2">
        <v>44414.15714563107</v>
      </c>
      <c r="C115303">
        <v>286186</v>
      </c>
      <c r="D115303">
        <v>204394</v>
      </c>
      <c r="E115303" t="s">
        <v>17</v>
      </c>
      <c r="F115303" s="2">
        <v>44413.823812297735</v>
      </c>
      <c r="G115303" s="60">
        <v>0.8238078703703704</v>
      </c>
    </row>
    <row r="115304" spans="1:7" x14ac:dyDescent="0.25">
      <c r="A115304">
        <v>362654</v>
      </c>
      <c r="B115304" s="2">
        <v>44416.071333333333</v>
      </c>
      <c r="C115304">
        <v>286186</v>
      </c>
      <c r="D115304">
        <v>472908</v>
      </c>
      <c r="E115304" t="s">
        <v>17</v>
      </c>
      <c r="F115304" s="2">
        <v>44415.737999999998</v>
      </c>
      <c r="G115304" s="60">
        <v>0.73799768518518516</v>
      </c>
    </row>
    <row r="115305" spans="1:7" x14ac:dyDescent="0.25">
      <c r="A115305">
        <v>114259</v>
      </c>
      <c r="B115305" s="2">
        <v>44344.809653721684</v>
      </c>
      <c r="C115305">
        <v>286211</v>
      </c>
      <c r="D115305">
        <v>250679</v>
      </c>
      <c r="E115305" t="s">
        <v>2</v>
      </c>
      <c r="F115305" s="2">
        <v>44344.851320388349</v>
      </c>
      <c r="G115305" s="60">
        <v>0.85131944444444441</v>
      </c>
    </row>
    <row r="115306" spans="1:7" x14ac:dyDescent="0.25">
      <c r="A115306">
        <v>125162</v>
      </c>
      <c r="B115306" s="2">
        <v>44346.948812297735</v>
      </c>
      <c r="C115306">
        <v>286211</v>
      </c>
      <c r="D115306">
        <v>302811</v>
      </c>
      <c r="E115306" t="s">
        <v>2</v>
      </c>
      <c r="F115306" s="2">
        <v>44346.990478964399</v>
      </c>
      <c r="G115306" s="60">
        <v>0.99047453703703703</v>
      </c>
    </row>
    <row r="115307" spans="1:7" x14ac:dyDescent="0.25">
      <c r="A115307">
        <v>152224</v>
      </c>
      <c r="B115307" s="2">
        <v>44355.761110032363</v>
      </c>
      <c r="C115307">
        <v>286211</v>
      </c>
      <c r="D115307">
        <v>98704</v>
      </c>
      <c r="E115307" t="s">
        <v>2</v>
      </c>
      <c r="F115307" s="2">
        <v>44355.802776699027</v>
      </c>
      <c r="G115307" s="60">
        <v>0.8027777777777777</v>
      </c>
    </row>
    <row r="115308" spans="1:7" x14ac:dyDescent="0.25">
      <c r="A115308">
        <v>163233</v>
      </c>
      <c r="B115308" s="2">
        <v>44358.966611650489</v>
      </c>
      <c r="C115308">
        <v>286211</v>
      </c>
      <c r="D115308">
        <v>137899</v>
      </c>
      <c r="E115308" t="s">
        <v>2</v>
      </c>
      <c r="F115308" s="2">
        <v>44359.008278317153</v>
      </c>
      <c r="G115308" s="60">
        <v>8.2754629629629619E-3</v>
      </c>
    </row>
    <row r="115309" spans="1:7" x14ac:dyDescent="0.25">
      <c r="A115309">
        <v>164943</v>
      </c>
      <c r="B115309" s="2">
        <v>44359.538987395856</v>
      </c>
      <c r="C115309">
        <v>286211</v>
      </c>
      <c r="D115309">
        <v>182191</v>
      </c>
      <c r="E115309" t="s">
        <v>2</v>
      </c>
      <c r="F115309" s="2">
        <v>44359.58065406252</v>
      </c>
      <c r="G115309" s="60">
        <v>0.58065972222222217</v>
      </c>
    </row>
    <row r="115310" spans="1:7" x14ac:dyDescent="0.25">
      <c r="A115310">
        <v>178696</v>
      </c>
      <c r="B115310" s="2">
        <v>44363.565317152104</v>
      </c>
      <c r="C115310">
        <v>286211</v>
      </c>
      <c r="D115310">
        <v>411922</v>
      </c>
      <c r="E115310" t="s">
        <v>2</v>
      </c>
      <c r="F115310" s="2">
        <v>44363.606983818769</v>
      </c>
      <c r="G115310" s="60">
        <v>0.60697916666666674</v>
      </c>
    </row>
    <row r="115311" spans="1:7" x14ac:dyDescent="0.25">
      <c r="A115311">
        <v>189191</v>
      </c>
      <c r="B115311" s="2">
        <v>44366.38570550162</v>
      </c>
      <c r="C115311">
        <v>286211</v>
      </c>
      <c r="D115311">
        <v>153893</v>
      </c>
      <c r="E115311" t="s">
        <v>2</v>
      </c>
      <c r="F115311" s="2">
        <v>44366.427372168284</v>
      </c>
      <c r="G115311" s="60">
        <v>0.42737268518518517</v>
      </c>
    </row>
    <row r="115312" spans="1:7" x14ac:dyDescent="0.25">
      <c r="A115312">
        <v>203707</v>
      </c>
      <c r="B115312" s="2">
        <v>44370.057226537218</v>
      </c>
      <c r="C115312">
        <v>286211</v>
      </c>
      <c r="D115312">
        <v>381297</v>
      </c>
      <c r="E115312" t="s">
        <v>2</v>
      </c>
      <c r="F115312" s="2">
        <v>44370.098893203882</v>
      </c>
      <c r="G115312" s="60">
        <v>9.8888888888888873E-2</v>
      </c>
    </row>
    <row r="115313" spans="1:7" x14ac:dyDescent="0.25">
      <c r="A115313">
        <v>250605</v>
      </c>
      <c r="B115313" s="2">
        <v>44383.633278317153</v>
      </c>
      <c r="C115313">
        <v>286211</v>
      </c>
      <c r="D115313">
        <v>209122</v>
      </c>
      <c r="E115313" t="s">
        <v>2</v>
      </c>
      <c r="F115313" s="2">
        <v>44383.674944983817</v>
      </c>
      <c r="G115313" s="60">
        <v>0.67494212962962974</v>
      </c>
    </row>
    <row r="115314" spans="1:7" x14ac:dyDescent="0.25">
      <c r="A115314">
        <v>272316</v>
      </c>
      <c r="B115314" s="2">
        <v>44389.851724919099</v>
      </c>
      <c r="C115314">
        <v>286211</v>
      </c>
      <c r="D115314">
        <v>364695</v>
      </c>
      <c r="E115314" t="s">
        <v>2</v>
      </c>
      <c r="F115314" s="2">
        <v>44389.893391585763</v>
      </c>
      <c r="G115314" s="60">
        <v>0.89339120370370362</v>
      </c>
    </row>
    <row r="115315" spans="1:7" x14ac:dyDescent="0.25">
      <c r="A115315">
        <v>290387</v>
      </c>
      <c r="B115315" s="2">
        <v>44395.293333333335</v>
      </c>
      <c r="C115315">
        <v>286211</v>
      </c>
      <c r="D115315">
        <v>388328</v>
      </c>
      <c r="E115315" t="s">
        <v>2</v>
      </c>
      <c r="F115315" s="2">
        <v>44395.334999999999</v>
      </c>
      <c r="G115315" s="60">
        <v>0.33499999999999996</v>
      </c>
    </row>
    <row r="115316" spans="1:7" x14ac:dyDescent="0.25">
      <c r="A115316">
        <v>331202</v>
      </c>
      <c r="B115316" s="2">
        <v>44407.793472491911</v>
      </c>
      <c r="C115316">
        <v>286211</v>
      </c>
      <c r="D115316">
        <v>230507</v>
      </c>
      <c r="E115316" t="s">
        <v>2</v>
      </c>
      <c r="F115316" s="2">
        <v>44407.835139158575</v>
      </c>
      <c r="G115316" s="60">
        <v>0.83513888888888888</v>
      </c>
    </row>
    <row r="115317" spans="1:7" x14ac:dyDescent="0.25">
      <c r="A115317">
        <v>345957</v>
      </c>
      <c r="B115317" s="2">
        <v>44411.625187702266</v>
      </c>
      <c r="C115317">
        <v>286211</v>
      </c>
      <c r="D115317">
        <v>452881</v>
      </c>
      <c r="E115317" t="s">
        <v>2</v>
      </c>
      <c r="F115317" s="2">
        <v>44411.66685436893</v>
      </c>
      <c r="G115317" s="60">
        <v>0.66685185185185192</v>
      </c>
    </row>
    <row r="115318" spans="1:7" x14ac:dyDescent="0.25">
      <c r="A115318">
        <v>347235</v>
      </c>
      <c r="B115318" s="2">
        <v>44411.809653721684</v>
      </c>
      <c r="C115318">
        <v>286211</v>
      </c>
      <c r="D115318">
        <v>288436</v>
      </c>
      <c r="E115318" t="s">
        <v>2</v>
      </c>
      <c r="F115318" s="2">
        <v>44411.851320388349</v>
      </c>
      <c r="G115318" s="60">
        <v>0.85131944444444441</v>
      </c>
    </row>
    <row r="115319" spans="1:7" x14ac:dyDescent="0.25">
      <c r="A115319">
        <v>405784</v>
      </c>
      <c r="B115319" s="2">
        <v>44429.75787378641</v>
      </c>
      <c r="C115319">
        <v>286211</v>
      </c>
      <c r="D115319">
        <v>258251</v>
      </c>
      <c r="E115319" t="s">
        <v>2</v>
      </c>
      <c r="F115319" s="2">
        <v>44429.799540453074</v>
      </c>
      <c r="G115319" s="60">
        <v>0.79953703703703705</v>
      </c>
    </row>
    <row r="115320" spans="1:7" x14ac:dyDescent="0.25">
      <c r="A115320">
        <v>410727</v>
      </c>
      <c r="B115320" s="2">
        <v>44430.863051779939</v>
      </c>
      <c r="C115320">
        <v>286211</v>
      </c>
      <c r="D115320">
        <v>142733</v>
      </c>
      <c r="E115320" t="s">
        <v>2</v>
      </c>
      <c r="F115320" s="2">
        <v>44430.904718446604</v>
      </c>
      <c r="G115320" s="60">
        <v>0.90472222222222232</v>
      </c>
    </row>
    <row r="115321" spans="1:7" x14ac:dyDescent="0.25">
      <c r="A115321">
        <v>117492</v>
      </c>
      <c r="B115321" s="2">
        <v>44345.574216828478</v>
      </c>
      <c r="C115321">
        <v>286234</v>
      </c>
      <c r="D115321">
        <v>411922</v>
      </c>
      <c r="E115321" t="s">
        <v>3</v>
      </c>
      <c r="F115321" s="2">
        <v>44345.699216828478</v>
      </c>
      <c r="G115321" s="60">
        <v>0.69921296296296298</v>
      </c>
    </row>
    <row r="115322" spans="1:7" x14ac:dyDescent="0.25">
      <c r="A115322">
        <v>144615</v>
      </c>
      <c r="B115322" s="2">
        <v>44353.224158452103</v>
      </c>
      <c r="C115322">
        <v>286234</v>
      </c>
      <c r="D115322">
        <v>167047</v>
      </c>
      <c r="E115322" t="s">
        <v>3</v>
      </c>
      <c r="F115322" s="2">
        <v>44353.349158452103</v>
      </c>
      <c r="G115322" s="60">
        <v>0.34915509259259259</v>
      </c>
    </row>
    <row r="115323" spans="1:7" x14ac:dyDescent="0.25">
      <c r="A115323">
        <v>151578</v>
      </c>
      <c r="B115323" s="2">
        <v>44355.663213592234</v>
      </c>
      <c r="C115323">
        <v>286234</v>
      </c>
      <c r="D115323">
        <v>370651</v>
      </c>
      <c r="E115323" t="s">
        <v>3</v>
      </c>
      <c r="F115323" s="2">
        <v>44355.788213592234</v>
      </c>
      <c r="G115323" s="60">
        <v>0.78821759259259261</v>
      </c>
    </row>
    <row r="115324" spans="1:7" x14ac:dyDescent="0.25">
      <c r="A115324">
        <v>180893</v>
      </c>
      <c r="B115324" s="2">
        <v>44364.213000000003</v>
      </c>
      <c r="C115324">
        <v>286234</v>
      </c>
      <c r="D115324">
        <v>245930</v>
      </c>
      <c r="E115324" t="s">
        <v>3</v>
      </c>
      <c r="F115324" s="2">
        <v>44364.338000000003</v>
      </c>
      <c r="G115324" s="60">
        <v>0.33799768518518519</v>
      </c>
    </row>
    <row r="115325" spans="1:7" x14ac:dyDescent="0.25">
      <c r="A115325">
        <v>199037</v>
      </c>
      <c r="B115325" s="2">
        <v>44368.748974110029</v>
      </c>
      <c r="C115325">
        <v>286234</v>
      </c>
      <c r="D115325">
        <v>388604</v>
      </c>
      <c r="E115325" t="s">
        <v>3</v>
      </c>
      <c r="F115325" s="2">
        <v>44368.873974110029</v>
      </c>
      <c r="G115325" s="60">
        <v>0.87396990740740732</v>
      </c>
    </row>
    <row r="115326" spans="1:7" x14ac:dyDescent="0.25">
      <c r="A115326">
        <v>216145</v>
      </c>
      <c r="B115326" s="2">
        <v>44373.685537278361</v>
      </c>
      <c r="C115326">
        <v>286234</v>
      </c>
      <c r="D115326">
        <v>155428</v>
      </c>
      <c r="E115326" t="s">
        <v>3</v>
      </c>
      <c r="F115326" s="2">
        <v>44373.810537278361</v>
      </c>
      <c r="G115326" s="60">
        <v>0.81053240740740751</v>
      </c>
    </row>
    <row r="115327" spans="1:7" x14ac:dyDescent="0.25">
      <c r="A115327">
        <v>8344</v>
      </c>
      <c r="B115327" s="2">
        <v>44298.737999999998</v>
      </c>
      <c r="C115327">
        <v>286317</v>
      </c>
      <c r="D115327">
        <v>473327</v>
      </c>
      <c r="E115327" t="s">
        <v>3</v>
      </c>
      <c r="F115327" s="2">
        <v>44298.862999999998</v>
      </c>
      <c r="G115327" s="60">
        <v>0.86299768518518516</v>
      </c>
    </row>
    <row r="115328" spans="1:7" x14ac:dyDescent="0.25">
      <c r="A115328">
        <v>11321</v>
      </c>
      <c r="B115328" s="2">
        <v>44302.490074433656</v>
      </c>
      <c r="C115328">
        <v>286317</v>
      </c>
      <c r="D115328">
        <v>173184</v>
      </c>
      <c r="E115328" t="s">
        <v>3</v>
      </c>
      <c r="F115328" s="2">
        <v>44302.615074433656</v>
      </c>
      <c r="G115328" s="60">
        <v>0.61506944444444445</v>
      </c>
    </row>
    <row r="115329" spans="1:7" x14ac:dyDescent="0.25">
      <c r="A115329">
        <v>17422</v>
      </c>
      <c r="B115329" s="2">
        <v>44306.836352750812</v>
      </c>
      <c r="C115329">
        <v>286317</v>
      </c>
      <c r="D115329">
        <v>143024</v>
      </c>
      <c r="E115329" t="s">
        <v>3</v>
      </c>
      <c r="F115329" s="2">
        <v>44306.961352750812</v>
      </c>
      <c r="G115329" s="60">
        <v>0.96135416666666673</v>
      </c>
    </row>
    <row r="115330" spans="1:7" x14ac:dyDescent="0.25">
      <c r="A115330">
        <v>224152</v>
      </c>
      <c r="B115330" s="2">
        <v>44375.632064724916</v>
      </c>
      <c r="C115330">
        <v>286364</v>
      </c>
      <c r="D115330">
        <v>351192</v>
      </c>
      <c r="E115330" t="s">
        <v>5</v>
      </c>
      <c r="F115330" s="2">
        <v>44375.715398058252</v>
      </c>
      <c r="G115330" s="60">
        <v>0.71539351851851851</v>
      </c>
    </row>
    <row r="115331" spans="1:7" x14ac:dyDescent="0.25">
      <c r="A115331">
        <v>280063</v>
      </c>
      <c r="B115331" s="2">
        <v>44392.674135922331</v>
      </c>
      <c r="C115331">
        <v>286364</v>
      </c>
      <c r="D115331">
        <v>75550</v>
      </c>
      <c r="E115331" t="s">
        <v>5</v>
      </c>
      <c r="F115331" s="2">
        <v>44392.757469255666</v>
      </c>
      <c r="G115331" s="60">
        <v>0.75746527777777783</v>
      </c>
    </row>
    <row r="115332" spans="1:7" x14ac:dyDescent="0.25">
      <c r="A115332">
        <v>281987</v>
      </c>
      <c r="B115332" s="2">
        <v>44393.451666666668</v>
      </c>
      <c r="C115332">
        <v>286364</v>
      </c>
      <c r="D115332">
        <v>43842</v>
      </c>
      <c r="E115332" t="s">
        <v>5</v>
      </c>
      <c r="F115332" s="2">
        <v>44393.535000000003</v>
      </c>
      <c r="G115332" s="60">
        <v>0.53500000000000003</v>
      </c>
    </row>
    <row r="115333" spans="1:7" x14ac:dyDescent="0.25">
      <c r="A115333">
        <v>292648</v>
      </c>
      <c r="B115333" s="2">
        <v>44395.834330097088</v>
      </c>
      <c r="C115333">
        <v>286364</v>
      </c>
      <c r="D115333">
        <v>347008</v>
      </c>
      <c r="E115333" t="s">
        <v>5</v>
      </c>
      <c r="F115333" s="2">
        <v>44395.917663430424</v>
      </c>
      <c r="G115333" s="60">
        <v>0.91766203703703697</v>
      </c>
    </row>
    <row r="115334" spans="1:7" x14ac:dyDescent="0.25">
      <c r="A115334">
        <v>294398</v>
      </c>
      <c r="B115334" s="2">
        <v>44396.669281553397</v>
      </c>
      <c r="C115334">
        <v>286364</v>
      </c>
      <c r="D115334">
        <v>470762</v>
      </c>
      <c r="E115334" t="s">
        <v>5</v>
      </c>
      <c r="F115334" s="2">
        <v>44396.752614886733</v>
      </c>
      <c r="G115334" s="60">
        <v>0.75261574074074078</v>
      </c>
    </row>
    <row r="115335" spans="1:7" x14ac:dyDescent="0.25">
      <c r="A115335">
        <v>336352</v>
      </c>
      <c r="B115335" s="2">
        <v>44408.76636893204</v>
      </c>
      <c r="C115335">
        <v>286364</v>
      </c>
      <c r="D115335">
        <v>85026</v>
      </c>
      <c r="E115335" t="s">
        <v>5</v>
      </c>
      <c r="F115335" s="2">
        <v>44408.849702265376</v>
      </c>
      <c r="G115335" s="60">
        <v>0.84969907407407408</v>
      </c>
    </row>
    <row r="115336" spans="1:7" x14ac:dyDescent="0.25">
      <c r="A115336">
        <v>350707</v>
      </c>
      <c r="B115336" s="2">
        <v>44412.952453074431</v>
      </c>
      <c r="C115336">
        <v>286364</v>
      </c>
      <c r="D115336">
        <v>95783</v>
      </c>
      <c r="E115336" t="s">
        <v>5</v>
      </c>
      <c r="F115336" s="2">
        <v>44413.035786407767</v>
      </c>
      <c r="G115336" s="60">
        <v>3.5787037037037034E-2</v>
      </c>
    </row>
    <row r="115337" spans="1:7" x14ac:dyDescent="0.25">
      <c r="A115337">
        <v>388272</v>
      </c>
      <c r="B115337" s="2">
        <v>44423.795495145627</v>
      </c>
      <c r="C115337">
        <v>286364</v>
      </c>
      <c r="D115337">
        <v>180863</v>
      </c>
      <c r="E115337" t="s">
        <v>5</v>
      </c>
      <c r="F115337" s="2">
        <v>44423.878828478963</v>
      </c>
      <c r="G115337" s="60">
        <v>0.87883101851851853</v>
      </c>
    </row>
    <row r="115338" spans="1:7" x14ac:dyDescent="0.25">
      <c r="A115338">
        <v>395957</v>
      </c>
      <c r="B115338" s="2">
        <v>44426.832711974108</v>
      </c>
      <c r="C115338">
        <v>286364</v>
      </c>
      <c r="D115338">
        <v>133619</v>
      </c>
      <c r="E115338" t="s">
        <v>5</v>
      </c>
      <c r="F115338" s="2">
        <v>44426.916045307444</v>
      </c>
      <c r="G115338" s="60">
        <v>0.91604166666666664</v>
      </c>
    </row>
    <row r="115339" spans="1:7" x14ac:dyDescent="0.25">
      <c r="A115339">
        <v>400109</v>
      </c>
      <c r="B115339" s="2">
        <v>44428.612647249189</v>
      </c>
      <c r="C115339">
        <v>286364</v>
      </c>
      <c r="D115339">
        <v>246588</v>
      </c>
      <c r="E115339" t="s">
        <v>5</v>
      </c>
      <c r="F115339" s="2">
        <v>44428.695980582524</v>
      </c>
      <c r="G115339" s="60">
        <v>0.69598379629629636</v>
      </c>
    </row>
    <row r="115340" spans="1:7" x14ac:dyDescent="0.25">
      <c r="A115340">
        <v>402799</v>
      </c>
      <c r="B115340" s="2">
        <v>44428.933035598704</v>
      </c>
      <c r="C115340">
        <v>286364</v>
      </c>
      <c r="D115340">
        <v>158978</v>
      </c>
      <c r="E115340" t="s">
        <v>5</v>
      </c>
      <c r="F115340" s="2">
        <v>44429.01636893204</v>
      </c>
      <c r="G115340" s="60">
        <v>1.636574074074074E-2</v>
      </c>
    </row>
    <row r="115341" spans="1:7" x14ac:dyDescent="0.25">
      <c r="A115341">
        <v>403179</v>
      </c>
      <c r="B115341" s="2">
        <v>44429.056855983152</v>
      </c>
      <c r="C115341">
        <v>286364</v>
      </c>
      <c r="D115341">
        <v>82513</v>
      </c>
      <c r="E115341" t="s">
        <v>5</v>
      </c>
      <c r="F115341" s="2">
        <v>44429.140189316488</v>
      </c>
      <c r="G115341" s="60">
        <v>0.14018518518518519</v>
      </c>
    </row>
    <row r="115342" spans="1:7" x14ac:dyDescent="0.25">
      <c r="A115342">
        <v>411279</v>
      </c>
      <c r="B115342" s="2">
        <v>44430.979979857781</v>
      </c>
      <c r="C115342">
        <v>286364</v>
      </c>
      <c r="D115342">
        <v>42705</v>
      </c>
      <c r="E115342" t="s">
        <v>5</v>
      </c>
      <c r="F115342" s="2">
        <v>44431.063313191116</v>
      </c>
      <c r="G115342" s="60">
        <v>6.3310185185185178E-2</v>
      </c>
    </row>
    <row r="115343" spans="1:7" x14ac:dyDescent="0.25">
      <c r="A115343">
        <v>27761</v>
      </c>
      <c r="B115343" s="2">
        <v>44312.011919093849</v>
      </c>
      <c r="C115343">
        <v>286417</v>
      </c>
      <c r="D115343">
        <v>449257</v>
      </c>
      <c r="E115343" t="s">
        <v>16</v>
      </c>
      <c r="F115343" s="2">
        <v>44311.886919093849</v>
      </c>
      <c r="G115343" s="60">
        <v>0.88692129629629635</v>
      </c>
    </row>
    <row r="115344" spans="1:7" x14ac:dyDescent="0.25">
      <c r="A115344">
        <v>43525</v>
      </c>
      <c r="B115344" s="2">
        <v>44318.91968608414</v>
      </c>
      <c r="C115344">
        <v>286417</v>
      </c>
      <c r="D115344">
        <v>143024</v>
      </c>
      <c r="E115344" t="s">
        <v>16</v>
      </c>
      <c r="F115344" s="2">
        <v>44318.79468608414</v>
      </c>
      <c r="G115344" s="60">
        <v>0.7946875000000001</v>
      </c>
    </row>
    <row r="115345" spans="1:7" x14ac:dyDescent="0.25">
      <c r="A115345">
        <v>43822</v>
      </c>
      <c r="B115345" s="2">
        <v>44319.02486407767</v>
      </c>
      <c r="C115345">
        <v>286417</v>
      </c>
      <c r="D115345">
        <v>134888</v>
      </c>
      <c r="E115345" t="s">
        <v>16</v>
      </c>
      <c r="F115345" s="2">
        <v>44318.89986407767</v>
      </c>
      <c r="G115345" s="60">
        <v>0.89986111111111111</v>
      </c>
    </row>
    <row r="115346" spans="1:7" x14ac:dyDescent="0.25">
      <c r="A115346">
        <v>48020</v>
      </c>
      <c r="B115346" s="2">
        <v>44321.131660194173</v>
      </c>
      <c r="C115346">
        <v>286417</v>
      </c>
      <c r="D115346">
        <v>80850</v>
      </c>
      <c r="E115346" t="s">
        <v>16</v>
      </c>
      <c r="F115346" s="2">
        <v>44321.006660194173</v>
      </c>
      <c r="G115346" s="60">
        <v>6.6550925925925935E-3</v>
      </c>
    </row>
    <row r="115347" spans="1:7" x14ac:dyDescent="0.25">
      <c r="A115347">
        <v>60149</v>
      </c>
      <c r="B115347" s="2">
        <v>44325.979556634302</v>
      </c>
      <c r="C115347">
        <v>286417</v>
      </c>
      <c r="D115347">
        <v>429983</v>
      </c>
      <c r="E115347" t="s">
        <v>16</v>
      </c>
      <c r="F115347" s="2">
        <v>44325.854556634302</v>
      </c>
      <c r="G115347" s="60">
        <v>0.85456018518518517</v>
      </c>
    </row>
    <row r="115348" spans="1:7" x14ac:dyDescent="0.25">
      <c r="A115348">
        <v>81247</v>
      </c>
      <c r="B115348" s="2">
        <v>44333.88570550162</v>
      </c>
      <c r="C115348">
        <v>286417</v>
      </c>
      <c r="D115348">
        <v>411922</v>
      </c>
      <c r="E115348" t="s">
        <v>16</v>
      </c>
      <c r="F115348" s="2">
        <v>44333.76070550162</v>
      </c>
      <c r="G115348" s="60">
        <v>0.76070601851851849</v>
      </c>
    </row>
    <row r="115349" spans="1:7" x14ac:dyDescent="0.25">
      <c r="A115349">
        <v>135550</v>
      </c>
      <c r="B115349" s="2">
        <v>44350.900268608413</v>
      </c>
      <c r="C115349">
        <v>286417</v>
      </c>
      <c r="D115349">
        <v>182191</v>
      </c>
      <c r="E115349" t="s">
        <v>16</v>
      </c>
      <c r="F115349" s="2">
        <v>44350.775268608413</v>
      </c>
      <c r="G115349" s="60">
        <v>0.7752662037037038</v>
      </c>
    </row>
    <row r="115350" spans="1:7" x14ac:dyDescent="0.25">
      <c r="A115350">
        <v>150490</v>
      </c>
      <c r="B115350" s="2">
        <v>44355.063699029124</v>
      </c>
      <c r="C115350">
        <v>286417</v>
      </c>
      <c r="D115350">
        <v>162482</v>
      </c>
      <c r="E115350" t="s">
        <v>16</v>
      </c>
      <c r="F115350" s="2">
        <v>44354.938699029124</v>
      </c>
      <c r="G115350" s="60">
        <v>0.93870370370370371</v>
      </c>
    </row>
    <row r="115351" spans="1:7" x14ac:dyDescent="0.25">
      <c r="A115351">
        <v>167445</v>
      </c>
      <c r="B115351" s="2">
        <v>44359.866288025893</v>
      </c>
      <c r="C115351">
        <v>286417</v>
      </c>
      <c r="D115351">
        <v>16029</v>
      </c>
      <c r="E115351" t="s">
        <v>16</v>
      </c>
      <c r="F115351" s="2">
        <v>44359.741288025893</v>
      </c>
      <c r="G115351" s="60">
        <v>0.74128472222222219</v>
      </c>
    </row>
    <row r="115352" spans="1:7" x14ac:dyDescent="0.25">
      <c r="A115352">
        <v>203161</v>
      </c>
      <c r="B115352" s="2">
        <v>44369.932631067961</v>
      </c>
      <c r="C115352">
        <v>286417</v>
      </c>
      <c r="D115352">
        <v>102524</v>
      </c>
      <c r="E115352" t="s">
        <v>16</v>
      </c>
      <c r="F115352" s="2">
        <v>44369.807631067961</v>
      </c>
      <c r="G115352" s="60">
        <v>0.80762731481481476</v>
      </c>
    </row>
    <row r="115353" spans="1:7" x14ac:dyDescent="0.25">
      <c r="A115353">
        <v>209312</v>
      </c>
      <c r="B115353" s="2">
        <v>44371.937485436894</v>
      </c>
      <c r="C115353">
        <v>286417</v>
      </c>
      <c r="D115353">
        <v>403089</v>
      </c>
      <c r="E115353" t="s">
        <v>16</v>
      </c>
      <c r="F115353" s="2">
        <v>44371.812485436894</v>
      </c>
      <c r="G115353" s="60">
        <v>0.81248842592592585</v>
      </c>
    </row>
    <row r="115354" spans="1:7" x14ac:dyDescent="0.25">
      <c r="A115354">
        <v>27478</v>
      </c>
      <c r="B115354" s="2">
        <v>44311.825373088781</v>
      </c>
      <c r="C115354">
        <v>286421</v>
      </c>
      <c r="D115354">
        <v>102524</v>
      </c>
      <c r="E115354" t="s">
        <v>5</v>
      </c>
      <c r="F115354" s="2">
        <v>44311.908706422117</v>
      </c>
      <c r="G115354" s="60">
        <v>0.90870370370370368</v>
      </c>
    </row>
    <row r="115355" spans="1:7" x14ac:dyDescent="0.25">
      <c r="A115355">
        <v>40117</v>
      </c>
      <c r="B115355" s="2">
        <v>44317.755882442703</v>
      </c>
      <c r="C115355">
        <v>286421</v>
      </c>
      <c r="D115355">
        <v>446536</v>
      </c>
      <c r="E115355" t="s">
        <v>5</v>
      </c>
      <c r="F115355" s="2">
        <v>44317.839215776039</v>
      </c>
      <c r="G115355" s="60">
        <v>0.83921296296296299</v>
      </c>
    </row>
    <row r="115356" spans="1:7" x14ac:dyDescent="0.25">
      <c r="A115356">
        <v>58964</v>
      </c>
      <c r="B115356" s="2">
        <v>44325.723593859679</v>
      </c>
      <c r="C115356">
        <v>286421</v>
      </c>
      <c r="D115356">
        <v>230507</v>
      </c>
      <c r="E115356" t="s">
        <v>5</v>
      </c>
      <c r="F115356" s="2">
        <v>44325.806927193014</v>
      </c>
      <c r="G115356" s="60">
        <v>0.80693287037037031</v>
      </c>
    </row>
    <row r="115357" spans="1:7" x14ac:dyDescent="0.25">
      <c r="A115357">
        <v>84123</v>
      </c>
      <c r="B115357" s="2">
        <v>44335.509087378639</v>
      </c>
      <c r="C115357">
        <v>286421</v>
      </c>
      <c r="D115357">
        <v>411922</v>
      </c>
      <c r="E115357" t="s">
        <v>5</v>
      </c>
      <c r="F115357" s="2">
        <v>44335.592420711975</v>
      </c>
      <c r="G115357" s="60">
        <v>0.59241898148148142</v>
      </c>
    </row>
    <row r="115358" spans="1:7" x14ac:dyDescent="0.25">
      <c r="A115358">
        <v>129036</v>
      </c>
      <c r="B115358" s="2">
        <v>44348.606174757282</v>
      </c>
      <c r="C115358">
        <v>286421</v>
      </c>
      <c r="D115358">
        <v>298988</v>
      </c>
      <c r="E115358" t="s">
        <v>5</v>
      </c>
      <c r="F115358" s="2">
        <v>44348.689508090618</v>
      </c>
      <c r="G115358" s="60">
        <v>0.68950231481481483</v>
      </c>
    </row>
    <row r="115359" spans="1:7" x14ac:dyDescent="0.25">
      <c r="A115359">
        <v>196127</v>
      </c>
      <c r="B115359" s="2">
        <v>44367.797113268607</v>
      </c>
      <c r="C115359">
        <v>286421</v>
      </c>
      <c r="D115359">
        <v>189009</v>
      </c>
      <c r="E115359" t="s">
        <v>5</v>
      </c>
      <c r="F115359" s="2">
        <v>44367.880446601943</v>
      </c>
      <c r="G115359" s="60">
        <v>0.88045138888888885</v>
      </c>
    </row>
    <row r="115360" spans="1:7" x14ac:dyDescent="0.25">
      <c r="A115360">
        <v>211139</v>
      </c>
      <c r="B115360" s="2">
        <v>44372.64824595469</v>
      </c>
      <c r="C115360">
        <v>286421</v>
      </c>
      <c r="D115360">
        <v>361364</v>
      </c>
      <c r="E115360" t="s">
        <v>5</v>
      </c>
      <c r="F115360" s="2">
        <v>44372.731579288025</v>
      </c>
      <c r="G115360" s="60">
        <v>0.73157407407407404</v>
      </c>
    </row>
    <row r="115361" spans="1:7" x14ac:dyDescent="0.25">
      <c r="A115361">
        <v>215972</v>
      </c>
      <c r="B115361" s="2">
        <v>44373.666045307444</v>
      </c>
      <c r="C115361">
        <v>286421</v>
      </c>
      <c r="D115361">
        <v>118549</v>
      </c>
      <c r="E115361" t="s">
        <v>5</v>
      </c>
      <c r="F115361" s="2">
        <v>44373.749378640779</v>
      </c>
      <c r="G115361" s="60">
        <v>0.74937500000000001</v>
      </c>
    </row>
    <row r="115362" spans="1:7" x14ac:dyDescent="0.25">
      <c r="A115362">
        <v>227279</v>
      </c>
      <c r="B115362" s="2">
        <v>44376.66119093851</v>
      </c>
      <c r="C115362">
        <v>286421</v>
      </c>
      <c r="D115362">
        <v>388561</v>
      </c>
      <c r="E115362" t="s">
        <v>5</v>
      </c>
      <c r="F115362" s="2">
        <v>44376.744524271846</v>
      </c>
      <c r="G115362" s="60">
        <v>0.74452546296296296</v>
      </c>
    </row>
    <row r="115363" spans="1:7" x14ac:dyDescent="0.25">
      <c r="A115363">
        <v>258316</v>
      </c>
      <c r="B115363" s="2">
        <v>44386.643391585756</v>
      </c>
      <c r="C115363">
        <v>286421</v>
      </c>
      <c r="D115363">
        <v>308577</v>
      </c>
      <c r="E115363" t="s">
        <v>5</v>
      </c>
      <c r="F115363" s="2">
        <v>44386.726724919092</v>
      </c>
      <c r="G115363" s="60">
        <v>0.72672453703703699</v>
      </c>
    </row>
    <row r="115364" spans="1:7" x14ac:dyDescent="0.25">
      <c r="A115364">
        <v>262461</v>
      </c>
      <c r="B115364" s="2">
        <v>44387.541449838187</v>
      </c>
      <c r="C115364">
        <v>286421</v>
      </c>
      <c r="D115364">
        <v>343491</v>
      </c>
      <c r="E115364" t="s">
        <v>5</v>
      </c>
      <c r="F115364" s="2">
        <v>44387.624783171523</v>
      </c>
      <c r="G115364" s="60">
        <v>0.6247800925925926</v>
      </c>
    </row>
    <row r="115365" spans="1:7" x14ac:dyDescent="0.25">
      <c r="A115365">
        <v>29802</v>
      </c>
      <c r="B115365" s="2">
        <v>44313.525673139156</v>
      </c>
      <c r="C115365">
        <v>286425</v>
      </c>
      <c r="D115365">
        <v>258219</v>
      </c>
      <c r="E115365" t="s">
        <v>3</v>
      </c>
      <c r="F115365" s="2">
        <v>44313.650673139156</v>
      </c>
      <c r="G115365" s="60">
        <v>0.65067129629629628</v>
      </c>
    </row>
    <row r="115366" spans="1:7" x14ac:dyDescent="0.25">
      <c r="A115366">
        <v>48149</v>
      </c>
      <c r="B115366" s="2">
        <v>44321.341207119738</v>
      </c>
      <c r="C115366">
        <v>286425</v>
      </c>
      <c r="D115366">
        <v>230507</v>
      </c>
      <c r="E115366" t="s">
        <v>3</v>
      </c>
      <c r="F115366" s="2">
        <v>44321.466207119738</v>
      </c>
      <c r="G115366" s="60">
        <v>0.46620370370370368</v>
      </c>
    </row>
    <row r="115367" spans="1:7" x14ac:dyDescent="0.25">
      <c r="A115367">
        <v>72960</v>
      </c>
      <c r="B115367" s="2">
        <v>44331.369823297828</v>
      </c>
      <c r="C115367">
        <v>286425</v>
      </c>
      <c r="D115367">
        <v>21760</v>
      </c>
      <c r="E115367" t="s">
        <v>3</v>
      </c>
      <c r="F115367" s="2">
        <v>44331.494823297828</v>
      </c>
      <c r="G115367" s="60">
        <v>0.49482638888888886</v>
      </c>
    </row>
    <row r="115368" spans="1:7" x14ac:dyDescent="0.25">
      <c r="A115368">
        <v>88549</v>
      </c>
      <c r="B115368" s="2">
        <v>44337.410786407767</v>
      </c>
      <c r="C115368">
        <v>286425</v>
      </c>
      <c r="D115368">
        <v>80850</v>
      </c>
      <c r="E115368" t="s">
        <v>3</v>
      </c>
      <c r="F115368" s="2">
        <v>44337.535786407767</v>
      </c>
      <c r="G115368" s="60">
        <v>0.53578703703703701</v>
      </c>
    </row>
    <row r="115369" spans="1:7" x14ac:dyDescent="0.25">
      <c r="A115369">
        <v>92898</v>
      </c>
      <c r="B115369" s="2">
        <v>44338.23899044771</v>
      </c>
      <c r="C115369">
        <v>286425</v>
      </c>
      <c r="D115369">
        <v>386241</v>
      </c>
      <c r="E115369" t="s">
        <v>3</v>
      </c>
      <c r="F115369" s="2">
        <v>44338.36399044771</v>
      </c>
      <c r="G115369" s="60">
        <v>0.36399305555555556</v>
      </c>
    </row>
    <row r="115370" spans="1:7" x14ac:dyDescent="0.25">
      <c r="A115370">
        <v>103971</v>
      </c>
      <c r="B115370" s="2">
        <v>44341.575834951458</v>
      </c>
      <c r="C115370">
        <v>286425</v>
      </c>
      <c r="D115370">
        <v>118549</v>
      </c>
      <c r="E115370" t="s">
        <v>3</v>
      </c>
      <c r="F115370" s="2">
        <v>44341.700834951458</v>
      </c>
      <c r="G115370" s="60">
        <v>0.70083333333333331</v>
      </c>
    </row>
    <row r="115371" spans="1:7" x14ac:dyDescent="0.25">
      <c r="A115371">
        <v>114550</v>
      </c>
      <c r="B115371" s="2">
        <v>44344.841207119738</v>
      </c>
      <c r="C115371">
        <v>286425</v>
      </c>
      <c r="D115371">
        <v>320620</v>
      </c>
      <c r="E115371" t="s">
        <v>3</v>
      </c>
      <c r="F115371" s="2">
        <v>44344.966207119738</v>
      </c>
      <c r="G115371" s="60">
        <v>0.96620370370370379</v>
      </c>
    </row>
    <row r="115372" spans="1:7" x14ac:dyDescent="0.25">
      <c r="A115372">
        <v>118041</v>
      </c>
      <c r="B115372" s="2">
        <v>44345.642177993526</v>
      </c>
      <c r="C115372">
        <v>286425</v>
      </c>
      <c r="D115372">
        <v>158978</v>
      </c>
      <c r="E115372" t="s">
        <v>3</v>
      </c>
      <c r="F115372" s="2">
        <v>44345.767177993526</v>
      </c>
      <c r="G115372" s="60">
        <v>0.76717592592592598</v>
      </c>
    </row>
    <row r="115373" spans="1:7" x14ac:dyDescent="0.25">
      <c r="A115373">
        <v>134927</v>
      </c>
      <c r="B115373" s="2">
        <v>44350.778100323623</v>
      </c>
      <c r="C115373">
        <v>286425</v>
      </c>
      <c r="D115373">
        <v>411922</v>
      </c>
      <c r="E115373" t="s">
        <v>3</v>
      </c>
      <c r="F115373" s="2">
        <v>44350.903100323623</v>
      </c>
      <c r="G115373" s="60">
        <v>0.90310185185185177</v>
      </c>
    </row>
    <row r="115374" spans="1:7" x14ac:dyDescent="0.25">
      <c r="A115374">
        <v>136423</v>
      </c>
      <c r="B115374" s="2">
        <v>44351.447999999997</v>
      </c>
      <c r="C115374">
        <v>286425</v>
      </c>
      <c r="D115374">
        <v>242428</v>
      </c>
      <c r="E115374" t="s">
        <v>3</v>
      </c>
      <c r="F115374" s="2">
        <v>44351.572999999997</v>
      </c>
      <c r="G115374" s="60">
        <v>0.57299768518518512</v>
      </c>
    </row>
    <row r="115375" spans="1:7" x14ac:dyDescent="0.25">
      <c r="A115375">
        <v>136992</v>
      </c>
      <c r="B115375" s="2">
        <v>44351.595252427185</v>
      </c>
      <c r="C115375">
        <v>286425</v>
      </c>
      <c r="D115375">
        <v>325852</v>
      </c>
      <c r="E115375" t="s">
        <v>3</v>
      </c>
      <c r="F115375" s="2">
        <v>44351.720252427185</v>
      </c>
      <c r="G115375" s="60">
        <v>0.72025462962962961</v>
      </c>
    </row>
    <row r="115376" spans="1:7" x14ac:dyDescent="0.25">
      <c r="A115376">
        <v>146671</v>
      </c>
      <c r="B115376" s="2">
        <v>44353.770009708736</v>
      </c>
      <c r="C115376">
        <v>286425</v>
      </c>
      <c r="D115376">
        <v>470762</v>
      </c>
      <c r="E115376" t="s">
        <v>3</v>
      </c>
      <c r="F115376" s="2">
        <v>44353.895009708736</v>
      </c>
      <c r="G115376" s="60">
        <v>0.89501157407407417</v>
      </c>
    </row>
    <row r="115377" spans="1:7" x14ac:dyDescent="0.25">
      <c r="A115377">
        <v>158731</v>
      </c>
      <c r="B115377" s="2">
        <v>44357.888132686086</v>
      </c>
      <c r="C115377">
        <v>286425</v>
      </c>
      <c r="D115377">
        <v>273603</v>
      </c>
      <c r="E115377" t="s">
        <v>3</v>
      </c>
      <c r="F115377" s="2">
        <v>44358.013132686086</v>
      </c>
      <c r="G115377" s="60">
        <v>1.3136574074074077E-2</v>
      </c>
    </row>
    <row r="115378" spans="1:7" x14ac:dyDescent="0.25">
      <c r="A115378">
        <v>202772</v>
      </c>
      <c r="B115378" s="2">
        <v>44369.842825242718</v>
      </c>
      <c r="C115378">
        <v>286425</v>
      </c>
      <c r="D115378">
        <v>396686</v>
      </c>
      <c r="E115378" t="s">
        <v>3</v>
      </c>
      <c r="F115378" s="2">
        <v>44369.967825242718</v>
      </c>
      <c r="G115378" s="60">
        <v>0.96782407407407411</v>
      </c>
    </row>
    <row r="115379" spans="1:7" x14ac:dyDescent="0.25">
      <c r="A115379">
        <v>125736</v>
      </c>
      <c r="B115379" s="2">
        <v>44347.325333333334</v>
      </c>
      <c r="C115379">
        <v>286455</v>
      </c>
      <c r="D115379">
        <v>112334</v>
      </c>
      <c r="E115379" t="s">
        <v>2</v>
      </c>
      <c r="F115379" s="2">
        <v>44347.366999999998</v>
      </c>
      <c r="G115379" s="60">
        <v>0.36700231481481477</v>
      </c>
    </row>
    <row r="115380" spans="1:7" x14ac:dyDescent="0.25">
      <c r="A115380">
        <v>128699</v>
      </c>
      <c r="B115380" s="2">
        <v>44348.479556634309</v>
      </c>
      <c r="C115380">
        <v>286455</v>
      </c>
      <c r="D115380">
        <v>128701</v>
      </c>
      <c r="E115380" t="s">
        <v>2</v>
      </c>
      <c r="F115380" s="2">
        <v>44348.521223300973</v>
      </c>
      <c r="G115380" s="60">
        <v>0.5212268518518518</v>
      </c>
    </row>
    <row r="115381" spans="1:7" x14ac:dyDescent="0.25">
      <c r="A115381">
        <v>159126</v>
      </c>
      <c r="B115381" s="2">
        <v>44357.986029126216</v>
      </c>
      <c r="C115381">
        <v>286455</v>
      </c>
      <c r="D115381">
        <v>230507</v>
      </c>
      <c r="E115381" t="s">
        <v>2</v>
      </c>
      <c r="F115381" s="2">
        <v>44358.02769579288</v>
      </c>
      <c r="G115381" s="60">
        <v>2.7696759259259258E-2</v>
      </c>
    </row>
    <row r="115382" spans="1:7" x14ac:dyDescent="0.25">
      <c r="A115382">
        <v>198492</v>
      </c>
      <c r="B115382" s="2">
        <v>44368.667258899681</v>
      </c>
      <c r="C115382">
        <v>286455</v>
      </c>
      <c r="D115382">
        <v>250679</v>
      </c>
      <c r="E115382" t="s">
        <v>2</v>
      </c>
      <c r="F115382" s="2">
        <v>44368.708925566345</v>
      </c>
      <c r="G115382" s="60">
        <v>0.70892361111111113</v>
      </c>
    </row>
    <row r="115383" spans="1:7" x14ac:dyDescent="0.25">
      <c r="A115383">
        <v>200244</v>
      </c>
      <c r="B115383" s="2">
        <v>44369.021627831717</v>
      </c>
      <c r="C115383">
        <v>286455</v>
      </c>
      <c r="D115383">
        <v>117703</v>
      </c>
      <c r="E115383" t="s">
        <v>2</v>
      </c>
      <c r="F115383" s="2">
        <v>44369.063294498381</v>
      </c>
      <c r="G115383" s="60">
        <v>6.3298611111111111E-2</v>
      </c>
    </row>
    <row r="115384" spans="1:7" x14ac:dyDescent="0.25">
      <c r="A115384">
        <v>204496</v>
      </c>
      <c r="B115384" s="2">
        <v>44370.646223300973</v>
      </c>
      <c r="C115384">
        <v>286455</v>
      </c>
      <c r="D115384">
        <v>327633</v>
      </c>
      <c r="E115384" t="s">
        <v>2</v>
      </c>
      <c r="F115384" s="2">
        <v>44370.687889967638</v>
      </c>
      <c r="G115384" s="60">
        <v>0.68789351851851854</v>
      </c>
    </row>
    <row r="115385" spans="1:7" x14ac:dyDescent="0.25">
      <c r="A115385">
        <v>221105</v>
      </c>
      <c r="B115385" s="2">
        <v>44374.719038834955</v>
      </c>
      <c r="C115385">
        <v>286455</v>
      </c>
      <c r="D115385">
        <v>351192</v>
      </c>
      <c r="E115385" t="s">
        <v>2</v>
      </c>
      <c r="F115385" s="2">
        <v>44374.76070550162</v>
      </c>
      <c r="G115385" s="60">
        <v>0.76070601851851849</v>
      </c>
    </row>
    <row r="115386" spans="1:7" x14ac:dyDescent="0.25">
      <c r="A115386">
        <v>265535</v>
      </c>
      <c r="B115386" s="2">
        <v>44387.947194174762</v>
      </c>
      <c r="C115386">
        <v>286455</v>
      </c>
      <c r="D115386">
        <v>470762</v>
      </c>
      <c r="E115386" t="s">
        <v>2</v>
      </c>
      <c r="F115386" s="2">
        <v>44387.988860841426</v>
      </c>
      <c r="G115386" s="60">
        <v>0.98886574074074074</v>
      </c>
    </row>
    <row r="115387" spans="1:7" x14ac:dyDescent="0.25">
      <c r="A115387">
        <v>311613</v>
      </c>
      <c r="B115387" s="2">
        <v>44401.783763754051</v>
      </c>
      <c r="C115387">
        <v>286455</v>
      </c>
      <c r="D115387">
        <v>305363</v>
      </c>
      <c r="E115387" t="s">
        <v>2</v>
      </c>
      <c r="F115387" s="2">
        <v>44401.825430420715</v>
      </c>
      <c r="G115387" s="60">
        <v>0.82542824074074073</v>
      </c>
    </row>
    <row r="115388" spans="1:7" x14ac:dyDescent="0.25">
      <c r="A115388">
        <v>397361</v>
      </c>
      <c r="B115388" s="2">
        <v>44427.615478964406</v>
      </c>
      <c r="C115388">
        <v>286455</v>
      </c>
      <c r="D115388">
        <v>244597</v>
      </c>
      <c r="E115388" t="s">
        <v>2</v>
      </c>
      <c r="F115388" s="2">
        <v>44427.65714563107</v>
      </c>
      <c r="G115388" s="60">
        <v>0.65714120370370377</v>
      </c>
    </row>
    <row r="115389" spans="1:7" x14ac:dyDescent="0.25">
      <c r="A115389">
        <v>103507</v>
      </c>
      <c r="B115389" s="2">
        <v>44341.357388349519</v>
      </c>
      <c r="C115389">
        <v>286472</v>
      </c>
      <c r="D115389">
        <v>411922</v>
      </c>
      <c r="E115389" t="s">
        <v>12</v>
      </c>
      <c r="F115389" s="2">
        <v>44341.649055016183</v>
      </c>
      <c r="G115389" s="60">
        <v>0.64905092592592595</v>
      </c>
    </row>
    <row r="115390" spans="1:7" x14ac:dyDescent="0.25">
      <c r="A115390">
        <v>149492</v>
      </c>
      <c r="B115390" s="2">
        <v>44354.779718446604</v>
      </c>
      <c r="C115390">
        <v>286472</v>
      </c>
      <c r="D115390">
        <v>21760</v>
      </c>
      <c r="E115390" t="s">
        <v>12</v>
      </c>
      <c r="F115390" s="2">
        <v>44355.071385113268</v>
      </c>
      <c r="G115390" s="60">
        <v>7.1388888888888891E-2</v>
      </c>
    </row>
    <row r="115391" spans="1:7" x14ac:dyDescent="0.25">
      <c r="A115391">
        <v>160026</v>
      </c>
      <c r="B115391" s="2">
        <v>44358.556417475731</v>
      </c>
      <c r="C115391">
        <v>286472</v>
      </c>
      <c r="D115391">
        <v>180863</v>
      </c>
      <c r="E115391" t="s">
        <v>12</v>
      </c>
      <c r="F115391" s="2">
        <v>44358.848084142395</v>
      </c>
      <c r="G115391" s="60">
        <v>0.84807870370370375</v>
      </c>
    </row>
    <row r="115392" spans="1:7" x14ac:dyDescent="0.25">
      <c r="A115392">
        <v>179619</v>
      </c>
      <c r="B115392" s="2">
        <v>44363.755446601943</v>
      </c>
      <c r="C115392">
        <v>286472</v>
      </c>
      <c r="D115392">
        <v>330333</v>
      </c>
      <c r="E115392" t="s">
        <v>12</v>
      </c>
      <c r="F115392" s="2">
        <v>44364.047113268607</v>
      </c>
      <c r="G115392" s="60">
        <v>4.7118055555555559E-2</v>
      </c>
    </row>
    <row r="115393" spans="1:7" x14ac:dyDescent="0.25">
      <c r="A115393">
        <v>212317</v>
      </c>
      <c r="B115393" s="2">
        <v>44372.758682847896</v>
      </c>
      <c r="C115393">
        <v>286472</v>
      </c>
      <c r="D115393">
        <v>345906</v>
      </c>
      <c r="E115393" t="s">
        <v>12</v>
      </c>
      <c r="F115393" s="2">
        <v>44373.05034951456</v>
      </c>
      <c r="G115393" s="60">
        <v>5.0347222222222217E-2</v>
      </c>
    </row>
    <row r="115394" spans="1:7" x14ac:dyDescent="0.25">
      <c r="A115394">
        <v>18762</v>
      </c>
      <c r="B115394" s="2">
        <v>44307.846870550165</v>
      </c>
      <c r="C115394">
        <v>286519</v>
      </c>
      <c r="D115394">
        <v>82901</v>
      </c>
      <c r="E115394" t="s">
        <v>2</v>
      </c>
      <c r="F115394" s="2">
        <v>44307.88853721683</v>
      </c>
      <c r="G115394" s="60">
        <v>0.88854166666666667</v>
      </c>
    </row>
    <row r="115395" spans="1:7" x14ac:dyDescent="0.25">
      <c r="A115395">
        <v>127880</v>
      </c>
      <c r="B115395" s="2">
        <v>44347.914333333334</v>
      </c>
      <c r="C115395">
        <v>286523</v>
      </c>
      <c r="D115395">
        <v>405278</v>
      </c>
      <c r="E115395" t="s">
        <v>2</v>
      </c>
      <c r="F115395" s="2">
        <v>44347.955999999998</v>
      </c>
      <c r="G115395" s="60">
        <v>0.95599537037037041</v>
      </c>
    </row>
    <row r="115396" spans="1:7" x14ac:dyDescent="0.25">
      <c r="A115396">
        <v>225767</v>
      </c>
      <c r="B115396" s="2">
        <v>44375.969847896442</v>
      </c>
      <c r="C115396">
        <v>286523</v>
      </c>
      <c r="D115396">
        <v>88863</v>
      </c>
      <c r="E115396" t="s">
        <v>2</v>
      </c>
      <c r="F115396" s="2">
        <v>44376.011514563106</v>
      </c>
      <c r="G115396" s="60">
        <v>1.1516203703703702E-2</v>
      </c>
    </row>
    <row r="115397" spans="1:7" x14ac:dyDescent="0.25">
      <c r="A115397">
        <v>284795</v>
      </c>
      <c r="B115397" s="2">
        <v>44393.888941747573</v>
      </c>
      <c r="C115397">
        <v>286523</v>
      </c>
      <c r="D115397">
        <v>332256</v>
      </c>
      <c r="E115397" t="s">
        <v>2</v>
      </c>
      <c r="F115397" s="2">
        <v>44393.930608414237</v>
      </c>
      <c r="G115397" s="60">
        <v>0.93061342592592589</v>
      </c>
    </row>
    <row r="115398" spans="1:7" x14ac:dyDescent="0.25">
      <c r="A115398">
        <v>325875</v>
      </c>
      <c r="B115398" s="2">
        <v>44405.87599676376</v>
      </c>
      <c r="C115398">
        <v>286523</v>
      </c>
      <c r="D115398">
        <v>34585</v>
      </c>
      <c r="E115398" t="s">
        <v>2</v>
      </c>
      <c r="F115398" s="2">
        <v>44405.917663430424</v>
      </c>
      <c r="G115398" s="60">
        <v>0.91766203703703697</v>
      </c>
    </row>
    <row r="115399" spans="1:7" x14ac:dyDescent="0.25">
      <c r="A115399">
        <v>329207</v>
      </c>
      <c r="B115399" s="2">
        <v>44407.476320388349</v>
      </c>
      <c r="C115399">
        <v>286523</v>
      </c>
      <c r="D115399">
        <v>424059</v>
      </c>
      <c r="E115399" t="s">
        <v>2</v>
      </c>
      <c r="F115399" s="2">
        <v>44407.517987055013</v>
      </c>
      <c r="G115399" s="60">
        <v>0.51798611111111115</v>
      </c>
    </row>
    <row r="115400" spans="1:7" x14ac:dyDescent="0.25">
      <c r="A115400">
        <v>336841</v>
      </c>
      <c r="B115400" s="2">
        <v>44408.832307443365</v>
      </c>
      <c r="C115400">
        <v>286523</v>
      </c>
      <c r="D115400">
        <v>436838</v>
      </c>
      <c r="E115400" t="s">
        <v>2</v>
      </c>
      <c r="F115400" s="2">
        <v>44408.873974110029</v>
      </c>
      <c r="G115400" s="60">
        <v>0.87396990740740732</v>
      </c>
    </row>
    <row r="115401" spans="1:7" x14ac:dyDescent="0.25">
      <c r="A115401">
        <v>348924</v>
      </c>
      <c r="B115401" s="2">
        <v>44412.683440129455</v>
      </c>
      <c r="C115401">
        <v>286523</v>
      </c>
      <c r="D115401">
        <v>349014</v>
      </c>
      <c r="E115401" t="s">
        <v>2</v>
      </c>
      <c r="F115401" s="2">
        <v>44412.725106796119</v>
      </c>
      <c r="G115401" s="60">
        <v>0.72510416666666666</v>
      </c>
    </row>
    <row r="115402" spans="1:7" x14ac:dyDescent="0.25">
      <c r="A115402">
        <v>359789</v>
      </c>
      <c r="B115402" s="2">
        <v>44415.626805825246</v>
      </c>
      <c r="C115402">
        <v>286523</v>
      </c>
      <c r="D115402">
        <v>293657</v>
      </c>
      <c r="E115402" t="s">
        <v>2</v>
      </c>
      <c r="F115402" s="2">
        <v>44415.668472491911</v>
      </c>
      <c r="G115402" s="60">
        <v>0.66847222222222225</v>
      </c>
    </row>
    <row r="115403" spans="1:7" x14ac:dyDescent="0.25">
      <c r="A115403">
        <v>380462</v>
      </c>
      <c r="B115403" s="2">
        <v>44421.918067961167</v>
      </c>
      <c r="C115403">
        <v>286523</v>
      </c>
      <c r="D115403">
        <v>241927</v>
      </c>
      <c r="E115403" t="s">
        <v>2</v>
      </c>
      <c r="F115403" s="2">
        <v>44421.959734627831</v>
      </c>
      <c r="G115403" s="60">
        <v>0.95973379629629629</v>
      </c>
    </row>
    <row r="115404" spans="1:7" x14ac:dyDescent="0.25">
      <c r="A115404">
        <v>386081</v>
      </c>
      <c r="B115404" s="2">
        <v>44423.32844019898</v>
      </c>
      <c r="C115404">
        <v>286523</v>
      </c>
      <c r="D115404">
        <v>388561</v>
      </c>
      <c r="E115404" t="s">
        <v>2</v>
      </c>
      <c r="F115404" s="2">
        <v>44423.370106865645</v>
      </c>
      <c r="G115404" s="60">
        <v>0.37010416666666668</v>
      </c>
    </row>
    <row r="115405" spans="1:7" x14ac:dyDescent="0.25">
      <c r="A115405">
        <v>400221</v>
      </c>
      <c r="B115405" s="2">
        <v>44428.6300420712</v>
      </c>
      <c r="C115405">
        <v>286523</v>
      </c>
      <c r="D115405">
        <v>281236</v>
      </c>
      <c r="E115405" t="s">
        <v>2</v>
      </c>
      <c r="F115405" s="2">
        <v>44428.671708737864</v>
      </c>
      <c r="G115405" s="60">
        <v>0.67171296296296301</v>
      </c>
    </row>
    <row r="115406" spans="1:7" x14ac:dyDescent="0.25">
      <c r="A115406">
        <v>403093</v>
      </c>
      <c r="B115406" s="2">
        <v>44429.01736503189</v>
      </c>
      <c r="C115406">
        <v>286523</v>
      </c>
      <c r="D115406">
        <v>411922</v>
      </c>
      <c r="E115406" t="s">
        <v>2</v>
      </c>
      <c r="F115406" s="2">
        <v>44429.059031698554</v>
      </c>
      <c r="G115406" s="60">
        <v>5.9027777777777783E-2</v>
      </c>
    </row>
    <row r="115407" spans="1:7" x14ac:dyDescent="0.25">
      <c r="A115407">
        <v>407413</v>
      </c>
      <c r="B115407" s="2">
        <v>44430.081667531354</v>
      </c>
      <c r="C115407">
        <v>286523</v>
      </c>
      <c r="D115407">
        <v>327633</v>
      </c>
      <c r="E115407" t="s">
        <v>2</v>
      </c>
      <c r="F115407" s="2">
        <v>44430.123334198019</v>
      </c>
      <c r="G115407" s="60">
        <v>0.12333333333333334</v>
      </c>
    </row>
    <row r="115408" spans="1:7" x14ac:dyDescent="0.25">
      <c r="A115408">
        <v>119376</v>
      </c>
      <c r="B115408" s="2">
        <v>44345.782954692557</v>
      </c>
      <c r="C115408">
        <v>286534</v>
      </c>
      <c r="D115408">
        <v>141090</v>
      </c>
      <c r="E115408" t="s">
        <v>3</v>
      </c>
      <c r="F115408" s="2">
        <v>44345.907954692557</v>
      </c>
      <c r="G115408" s="60">
        <v>0.90795138888888882</v>
      </c>
    </row>
    <row r="115409" spans="1:7" x14ac:dyDescent="0.25">
      <c r="A115409">
        <v>184800</v>
      </c>
      <c r="B115409" s="2">
        <v>44365.538618122977</v>
      </c>
      <c r="C115409">
        <v>286534</v>
      </c>
      <c r="D115409">
        <v>472712</v>
      </c>
      <c r="E115409" t="s">
        <v>3</v>
      </c>
      <c r="F115409" s="2">
        <v>44365.663618122977</v>
      </c>
      <c r="G115409" s="60">
        <v>0.66362268518518519</v>
      </c>
    </row>
    <row r="115410" spans="1:7" x14ac:dyDescent="0.25">
      <c r="A115410">
        <v>239582</v>
      </c>
      <c r="B115410" s="2">
        <v>44380.444766990295</v>
      </c>
      <c r="C115410">
        <v>286534</v>
      </c>
      <c r="D115410">
        <v>230507</v>
      </c>
      <c r="E115410" t="s">
        <v>3</v>
      </c>
      <c r="F115410" s="2">
        <v>44380.569766990295</v>
      </c>
      <c r="G115410" s="60">
        <v>0.56976851851851851</v>
      </c>
    </row>
    <row r="115411" spans="1:7" x14ac:dyDescent="0.25">
      <c r="A115411">
        <v>256297</v>
      </c>
      <c r="B115411" s="2">
        <v>44385.831498381878</v>
      </c>
      <c r="C115411">
        <v>286534</v>
      </c>
      <c r="D115411">
        <v>405278</v>
      </c>
      <c r="E115411" t="s">
        <v>3</v>
      </c>
      <c r="F115411" s="2">
        <v>44385.956498381878</v>
      </c>
      <c r="G115411" s="60">
        <v>0.95649305555555564</v>
      </c>
    </row>
    <row r="115412" spans="1:7" x14ac:dyDescent="0.25">
      <c r="A115412">
        <v>263667</v>
      </c>
      <c r="B115412" s="2">
        <v>44387.706902912621</v>
      </c>
      <c r="C115412">
        <v>286534</v>
      </c>
      <c r="D115412">
        <v>143750</v>
      </c>
      <c r="E115412" t="s">
        <v>3</v>
      </c>
      <c r="F115412" s="2">
        <v>44387.831902912621</v>
      </c>
      <c r="G115412" s="60">
        <v>0.83189814814814811</v>
      </c>
    </row>
    <row r="115413" spans="1:7" x14ac:dyDescent="0.25">
      <c r="A115413">
        <v>292338</v>
      </c>
      <c r="B115413" s="2">
        <v>44395.795899676377</v>
      </c>
      <c r="C115413">
        <v>286534</v>
      </c>
      <c r="D115413">
        <v>19124</v>
      </c>
      <c r="E115413" t="s">
        <v>3</v>
      </c>
      <c r="F115413" s="2">
        <v>44395.920899676377</v>
      </c>
      <c r="G115413" s="60">
        <v>0.92090277777777774</v>
      </c>
    </row>
    <row r="115414" spans="1:7" x14ac:dyDescent="0.25">
      <c r="A115414">
        <v>338583</v>
      </c>
      <c r="B115414" s="2">
        <v>44409.195257423627</v>
      </c>
      <c r="C115414">
        <v>286534</v>
      </c>
      <c r="D115414">
        <v>347008</v>
      </c>
      <c r="E115414" t="s">
        <v>3</v>
      </c>
      <c r="F115414" s="2">
        <v>44409.320257423627</v>
      </c>
      <c r="G115414" s="60">
        <v>0.32025462962962964</v>
      </c>
    </row>
    <row r="115415" spans="1:7" x14ac:dyDescent="0.25">
      <c r="A115415">
        <v>341052</v>
      </c>
      <c r="B115415" s="2">
        <v>44409.734411003235</v>
      </c>
      <c r="C115415">
        <v>286534</v>
      </c>
      <c r="D115415">
        <v>74456</v>
      </c>
      <c r="E115415" t="s">
        <v>3</v>
      </c>
      <c r="F115415" s="2">
        <v>44409.859411003235</v>
      </c>
      <c r="G115415" s="60">
        <v>0.85940972222222223</v>
      </c>
    </row>
    <row r="115416" spans="1:7" x14ac:dyDescent="0.25">
      <c r="A115416">
        <v>382801</v>
      </c>
      <c r="B115416" s="2">
        <v>44422.604961165045</v>
      </c>
      <c r="C115416">
        <v>286534</v>
      </c>
      <c r="D115416">
        <v>226626</v>
      </c>
      <c r="E115416" t="s">
        <v>3</v>
      </c>
      <c r="F115416" s="2">
        <v>44422.729961165045</v>
      </c>
      <c r="G115416" s="60">
        <v>0.72996527777777775</v>
      </c>
    </row>
    <row r="115417" spans="1:7" x14ac:dyDescent="0.25">
      <c r="A115417">
        <v>418713</v>
      </c>
      <c r="B115417" s="2">
        <v>44434.254000000001</v>
      </c>
      <c r="C115417">
        <v>286534</v>
      </c>
      <c r="D115417">
        <v>102086</v>
      </c>
      <c r="E115417" t="s">
        <v>3</v>
      </c>
      <c r="F115417" s="2">
        <v>44434.379000000001</v>
      </c>
      <c r="G115417" s="60">
        <v>0.37900462962962966</v>
      </c>
    </row>
    <row r="115418" spans="1:7" x14ac:dyDescent="0.25">
      <c r="A115418">
        <v>250079</v>
      </c>
      <c r="B115418" s="2">
        <v>44383.477129449835</v>
      </c>
      <c r="C115418">
        <v>286542</v>
      </c>
      <c r="D115418">
        <v>227775</v>
      </c>
      <c r="E115418" t="s">
        <v>3</v>
      </c>
      <c r="F115418" s="2">
        <v>44383.602129449835</v>
      </c>
      <c r="G115418" s="60">
        <v>0.60212962962962957</v>
      </c>
    </row>
    <row r="115419" spans="1:7" x14ac:dyDescent="0.25">
      <c r="A115419">
        <v>262991</v>
      </c>
      <c r="B115419" s="2">
        <v>44387.625996763752</v>
      </c>
      <c r="C115419">
        <v>286542</v>
      </c>
      <c r="D115419">
        <v>250679</v>
      </c>
      <c r="E115419" t="s">
        <v>3</v>
      </c>
      <c r="F115419" s="2">
        <v>44387.750996763752</v>
      </c>
      <c r="G115419" s="60">
        <v>0.75099537037037034</v>
      </c>
    </row>
    <row r="115420" spans="1:7" x14ac:dyDescent="0.25">
      <c r="A115420">
        <v>279569</v>
      </c>
      <c r="B115420" s="2">
        <v>44392.572598705505</v>
      </c>
      <c r="C115420">
        <v>286542</v>
      </c>
      <c r="D115420">
        <v>458081</v>
      </c>
      <c r="E115420" t="s">
        <v>3</v>
      </c>
      <c r="F115420" s="2">
        <v>44392.697598705505</v>
      </c>
      <c r="G115420" s="60">
        <v>0.69760416666666669</v>
      </c>
    </row>
    <row r="115421" spans="1:7" x14ac:dyDescent="0.25">
      <c r="A115421">
        <v>329796</v>
      </c>
      <c r="B115421" s="2">
        <v>44407.601724919092</v>
      </c>
      <c r="C115421">
        <v>286542</v>
      </c>
      <c r="D115421">
        <v>258251</v>
      </c>
      <c r="E115421" t="s">
        <v>3</v>
      </c>
      <c r="F115421" s="2">
        <v>44407.726724919092</v>
      </c>
      <c r="G115421" s="60">
        <v>0.72672453703703699</v>
      </c>
    </row>
    <row r="115422" spans="1:7" x14ac:dyDescent="0.25">
      <c r="A115422">
        <v>351534</v>
      </c>
      <c r="B115422" s="2">
        <v>44413.609815533979</v>
      </c>
      <c r="C115422">
        <v>286542</v>
      </c>
      <c r="D115422">
        <v>466473</v>
      </c>
      <c r="E115422" t="s">
        <v>3</v>
      </c>
      <c r="F115422" s="2">
        <v>44413.734815533979</v>
      </c>
      <c r="G115422" s="60">
        <v>0.73481481481481481</v>
      </c>
    </row>
    <row r="115423" spans="1:7" x14ac:dyDescent="0.25">
      <c r="A115423">
        <v>376878</v>
      </c>
      <c r="B115423" s="2">
        <v>44420.875187702266</v>
      </c>
      <c r="C115423">
        <v>286542</v>
      </c>
      <c r="D115423">
        <v>150985</v>
      </c>
      <c r="E115423" t="s">
        <v>3</v>
      </c>
      <c r="F115423" s="2">
        <v>44421.000187702266</v>
      </c>
      <c r="G115423" s="60">
        <v>1.8518518518518518E-4</v>
      </c>
    </row>
    <row r="115424" spans="1:7" x14ac:dyDescent="0.25">
      <c r="A115424">
        <v>385741</v>
      </c>
      <c r="B115424" s="2">
        <v>44423.158421582688</v>
      </c>
      <c r="C115424">
        <v>286542</v>
      </c>
      <c r="D115424">
        <v>411922</v>
      </c>
      <c r="E115424" t="s">
        <v>3</v>
      </c>
      <c r="F115424" s="2">
        <v>44423.283421582688</v>
      </c>
      <c r="G115424" s="60">
        <v>0.28342592592592591</v>
      </c>
    </row>
    <row r="115425" spans="1:7" x14ac:dyDescent="0.25">
      <c r="A115425">
        <v>387573</v>
      </c>
      <c r="B115425" s="2">
        <v>44423.703666666668</v>
      </c>
      <c r="C115425">
        <v>286542</v>
      </c>
      <c r="D115425">
        <v>230507</v>
      </c>
      <c r="E115425" t="s">
        <v>3</v>
      </c>
      <c r="F115425" s="2">
        <v>44423.828666666668</v>
      </c>
      <c r="G115425" s="60">
        <v>0.82866898148148149</v>
      </c>
    </row>
    <row r="115426" spans="1:7" x14ac:dyDescent="0.25">
      <c r="A115426">
        <v>401340</v>
      </c>
      <c r="B115426" s="2">
        <v>44428.723084142395</v>
      </c>
      <c r="C115426">
        <v>286542</v>
      </c>
      <c r="D115426">
        <v>133953</v>
      </c>
      <c r="E115426" t="s">
        <v>3</v>
      </c>
      <c r="F115426" s="2">
        <v>44428.848084142395</v>
      </c>
      <c r="G115426" s="60">
        <v>0.84807870370370375</v>
      </c>
    </row>
    <row r="115427" spans="1:7" x14ac:dyDescent="0.25">
      <c r="A115427">
        <v>230322</v>
      </c>
      <c r="B115427" s="2">
        <v>44377.667999999998</v>
      </c>
      <c r="C115427">
        <v>286552</v>
      </c>
      <c r="D115427">
        <v>370254</v>
      </c>
      <c r="E115427" t="s">
        <v>3</v>
      </c>
      <c r="F115427" s="2">
        <v>44377.792999999998</v>
      </c>
      <c r="G115427" s="60">
        <v>0.79299768518518521</v>
      </c>
    </row>
    <row r="115428" spans="1:7" x14ac:dyDescent="0.25">
      <c r="A115428">
        <v>247388</v>
      </c>
      <c r="B115428" s="2">
        <v>44382.478747572815</v>
      </c>
      <c r="C115428">
        <v>286552</v>
      </c>
      <c r="D115428">
        <v>370651</v>
      </c>
      <c r="E115428" t="s">
        <v>3</v>
      </c>
      <c r="F115428" s="2">
        <v>44382.603747572815</v>
      </c>
      <c r="G115428" s="60">
        <v>0.60375000000000001</v>
      </c>
    </row>
    <row r="115429" spans="1:7" x14ac:dyDescent="0.25">
      <c r="A115429">
        <v>259189</v>
      </c>
      <c r="B115429" s="2">
        <v>44386.755446601943</v>
      </c>
      <c r="C115429">
        <v>286552</v>
      </c>
      <c r="D115429">
        <v>284325</v>
      </c>
      <c r="E115429" t="s">
        <v>3</v>
      </c>
      <c r="F115429" s="2">
        <v>44386.880446601943</v>
      </c>
      <c r="G115429" s="60">
        <v>0.88045138888888885</v>
      </c>
    </row>
    <row r="115430" spans="1:7" x14ac:dyDescent="0.25">
      <c r="A115430">
        <v>269127</v>
      </c>
      <c r="B115430" s="2">
        <v>44388.857388349512</v>
      </c>
      <c r="C115430">
        <v>286552</v>
      </c>
      <c r="D115430">
        <v>411922</v>
      </c>
      <c r="E115430" t="s">
        <v>3</v>
      </c>
      <c r="F115430" s="2">
        <v>44388.982388349512</v>
      </c>
      <c r="G115430" s="60">
        <v>0.98238425925925921</v>
      </c>
    </row>
    <row r="115431" spans="1:7" x14ac:dyDescent="0.25">
      <c r="A115431">
        <v>297141</v>
      </c>
      <c r="B115431" s="2">
        <v>44397.648000000001</v>
      </c>
      <c r="C115431">
        <v>286552</v>
      </c>
      <c r="D115431">
        <v>347393</v>
      </c>
      <c r="E115431" t="s">
        <v>3</v>
      </c>
      <c r="F115431" s="2">
        <v>44397.773000000001</v>
      </c>
      <c r="G115431" s="60">
        <v>0.77299768518518519</v>
      </c>
    </row>
    <row r="115432" spans="1:7" x14ac:dyDescent="0.25">
      <c r="A115432">
        <v>28809</v>
      </c>
      <c r="B115432" s="2">
        <v>44312.824621359221</v>
      </c>
      <c r="C115432">
        <v>286568</v>
      </c>
      <c r="D115432">
        <v>411922</v>
      </c>
      <c r="E115432" t="s">
        <v>5</v>
      </c>
      <c r="F115432" s="2">
        <v>44312.907954692557</v>
      </c>
      <c r="G115432" s="60">
        <v>0.90795138888888882</v>
      </c>
    </row>
    <row r="115433" spans="1:7" x14ac:dyDescent="0.25">
      <c r="A115433">
        <v>44613</v>
      </c>
      <c r="B115433" s="2">
        <v>44319.64824595469</v>
      </c>
      <c r="C115433">
        <v>286568</v>
      </c>
      <c r="D115433">
        <v>217307</v>
      </c>
      <c r="E115433" t="s">
        <v>5</v>
      </c>
      <c r="F115433" s="2">
        <v>44319.731579288025</v>
      </c>
      <c r="G115433" s="60">
        <v>0.73157407407407404</v>
      </c>
    </row>
    <row r="115434" spans="1:7" x14ac:dyDescent="0.25">
      <c r="A115434">
        <v>46044</v>
      </c>
      <c r="B115434" s="2">
        <v>44320.323003236241</v>
      </c>
      <c r="C115434">
        <v>286568</v>
      </c>
      <c r="D115434">
        <v>12149</v>
      </c>
      <c r="E115434" t="s">
        <v>5</v>
      </c>
      <c r="F115434" s="2">
        <v>44320.406336569577</v>
      </c>
      <c r="G115434" s="60">
        <v>0.40633101851851849</v>
      </c>
    </row>
    <row r="115435" spans="1:7" x14ac:dyDescent="0.25">
      <c r="A115435">
        <v>46469</v>
      </c>
      <c r="B115435" s="2">
        <v>44320.594666666664</v>
      </c>
      <c r="C115435">
        <v>286568</v>
      </c>
      <c r="D115435">
        <v>21760</v>
      </c>
      <c r="E115435" t="s">
        <v>5</v>
      </c>
      <c r="F115435" s="2">
        <v>44320.678</v>
      </c>
      <c r="G115435" s="60">
        <v>0.67799768518518511</v>
      </c>
    </row>
    <row r="115436" spans="1:7" x14ac:dyDescent="0.25">
      <c r="A115436">
        <v>56757</v>
      </c>
      <c r="B115436" s="2">
        <v>44324.894666666667</v>
      </c>
      <c r="C115436">
        <v>286568</v>
      </c>
      <c r="D115436">
        <v>473327</v>
      </c>
      <c r="E115436" t="s">
        <v>5</v>
      </c>
      <c r="F115436" s="2">
        <v>44324.978000000003</v>
      </c>
      <c r="G115436" s="60">
        <v>0.97799768518518515</v>
      </c>
    </row>
    <row r="115437" spans="1:7" x14ac:dyDescent="0.25">
      <c r="A115437">
        <v>68708</v>
      </c>
      <c r="B115437" s="2">
        <v>44329.90390938511</v>
      </c>
      <c r="C115437">
        <v>286568</v>
      </c>
      <c r="D115437">
        <v>118549</v>
      </c>
      <c r="E115437" t="s">
        <v>5</v>
      </c>
      <c r="F115437" s="2">
        <v>44329.987242718445</v>
      </c>
      <c r="G115437" s="60">
        <v>0.98724537037037041</v>
      </c>
    </row>
    <row r="115438" spans="1:7" x14ac:dyDescent="0.25">
      <c r="A115438">
        <v>105495</v>
      </c>
      <c r="B115438" s="2">
        <v>44342.000996763752</v>
      </c>
      <c r="C115438">
        <v>286568</v>
      </c>
      <c r="D115438">
        <v>381557</v>
      </c>
      <c r="E115438" t="s">
        <v>5</v>
      </c>
      <c r="F115438" s="2">
        <v>44342.084330097088</v>
      </c>
      <c r="G115438" s="60">
        <v>8.4328703703703711E-2</v>
      </c>
    </row>
    <row r="115439" spans="1:7" x14ac:dyDescent="0.25">
      <c r="A115439">
        <v>106211</v>
      </c>
      <c r="B115439" s="2">
        <v>44342.562485436894</v>
      </c>
      <c r="C115439">
        <v>286568</v>
      </c>
      <c r="D115439">
        <v>2004</v>
      </c>
      <c r="E115439" t="s">
        <v>5</v>
      </c>
      <c r="F115439" s="2">
        <v>44342.64581877023</v>
      </c>
      <c r="G115439" s="60">
        <v>0.64582175925925933</v>
      </c>
    </row>
    <row r="115440" spans="1:7" x14ac:dyDescent="0.25">
      <c r="A115440">
        <v>112713</v>
      </c>
      <c r="B115440" s="2">
        <v>44344.654718446596</v>
      </c>
      <c r="C115440">
        <v>286568</v>
      </c>
      <c r="D115440">
        <v>414899</v>
      </c>
      <c r="E115440" t="s">
        <v>5</v>
      </c>
      <c r="F115440" s="2">
        <v>44344.738051779932</v>
      </c>
      <c r="G115440" s="60">
        <v>0.73805555555555558</v>
      </c>
    </row>
    <row r="115441" spans="1:7" x14ac:dyDescent="0.25">
      <c r="A115441">
        <v>146809</v>
      </c>
      <c r="B115441" s="2">
        <v>44353.795495145627</v>
      </c>
      <c r="C115441">
        <v>286568</v>
      </c>
      <c r="D115441">
        <v>397</v>
      </c>
      <c r="E115441" t="s">
        <v>5</v>
      </c>
      <c r="F115441" s="2">
        <v>44353.878828478963</v>
      </c>
      <c r="G115441" s="60">
        <v>0.87883101851851853</v>
      </c>
    </row>
    <row r="115442" spans="1:7" x14ac:dyDescent="0.25">
      <c r="A115442">
        <v>151724</v>
      </c>
      <c r="B115442" s="2">
        <v>44355.680608414237</v>
      </c>
      <c r="C115442">
        <v>286568</v>
      </c>
      <c r="D115442">
        <v>81226</v>
      </c>
      <c r="E115442" t="s">
        <v>5</v>
      </c>
      <c r="F115442" s="2">
        <v>44355.763941747573</v>
      </c>
      <c r="G115442" s="60">
        <v>0.76394675925925926</v>
      </c>
    </row>
    <row r="115443" spans="1:7" x14ac:dyDescent="0.25">
      <c r="A115443">
        <v>174921</v>
      </c>
      <c r="B115443" s="2">
        <v>44361.826239482201</v>
      </c>
      <c r="C115443">
        <v>286568</v>
      </c>
      <c r="D115443">
        <v>459600</v>
      </c>
      <c r="E115443" t="s">
        <v>5</v>
      </c>
      <c r="F115443" s="2">
        <v>44361.909572815537</v>
      </c>
      <c r="G115443" s="60">
        <v>0.90957175925925926</v>
      </c>
    </row>
    <row r="115444" spans="1:7" x14ac:dyDescent="0.25">
      <c r="A115444">
        <v>206736</v>
      </c>
      <c r="B115444" s="2">
        <v>44371.368310679609</v>
      </c>
      <c r="C115444">
        <v>286568</v>
      </c>
      <c r="D115444">
        <v>154256</v>
      </c>
      <c r="E115444" t="s">
        <v>5</v>
      </c>
      <c r="F115444" s="2">
        <v>44371.451644012945</v>
      </c>
      <c r="G115444" s="60">
        <v>0.45164351851851853</v>
      </c>
    </row>
    <row r="115445" spans="1:7" x14ac:dyDescent="0.25">
      <c r="A115445">
        <v>228305</v>
      </c>
      <c r="B115445" s="2">
        <v>44376.808440129447</v>
      </c>
      <c r="C115445">
        <v>286568</v>
      </c>
      <c r="D115445">
        <v>336210</v>
      </c>
      <c r="E115445" t="s">
        <v>5</v>
      </c>
      <c r="F115445" s="2">
        <v>44376.891773462783</v>
      </c>
      <c r="G115445" s="60">
        <v>0.89177083333333329</v>
      </c>
    </row>
    <row r="115446" spans="1:7" x14ac:dyDescent="0.25">
      <c r="A115446">
        <v>232643</v>
      </c>
      <c r="B115446" s="2">
        <v>44378.374783171515</v>
      </c>
      <c r="C115446">
        <v>286568</v>
      </c>
      <c r="D115446">
        <v>186937</v>
      </c>
      <c r="E115446" t="s">
        <v>5</v>
      </c>
      <c r="F115446" s="2">
        <v>44378.458116504851</v>
      </c>
      <c r="G115446" s="60">
        <v>0.45811342592592591</v>
      </c>
    </row>
    <row r="115447" spans="1:7" x14ac:dyDescent="0.25">
      <c r="A115447">
        <v>265152</v>
      </c>
      <c r="B115447" s="2">
        <v>44387.882873786402</v>
      </c>
      <c r="C115447">
        <v>286568</v>
      </c>
      <c r="D115447">
        <v>301748</v>
      </c>
      <c r="E115447" t="s">
        <v>5</v>
      </c>
      <c r="F115447" s="2">
        <v>44387.966207119738</v>
      </c>
      <c r="G115447" s="60">
        <v>0.96620370370370379</v>
      </c>
    </row>
    <row r="115448" spans="1:7" x14ac:dyDescent="0.25">
      <c r="A115448">
        <v>274303</v>
      </c>
      <c r="B115448" s="2">
        <v>44390.706498381878</v>
      </c>
      <c r="C115448">
        <v>286568</v>
      </c>
      <c r="D115448">
        <v>330333</v>
      </c>
      <c r="E115448" t="s">
        <v>5</v>
      </c>
      <c r="F115448" s="2">
        <v>44390.789831715214</v>
      </c>
      <c r="G115448" s="60">
        <v>0.7898263888888889</v>
      </c>
    </row>
    <row r="115449" spans="1:7" x14ac:dyDescent="0.25">
      <c r="A115449">
        <v>294878</v>
      </c>
      <c r="B115449" s="2">
        <v>44396.750187702266</v>
      </c>
      <c r="C115449">
        <v>286568</v>
      </c>
      <c r="D115449">
        <v>230507</v>
      </c>
      <c r="E115449" t="s">
        <v>5</v>
      </c>
      <c r="F115449" s="2">
        <v>44396.833521035602</v>
      </c>
      <c r="G115449" s="60">
        <v>0.83351851851851855</v>
      </c>
    </row>
    <row r="115450" spans="1:7" x14ac:dyDescent="0.25">
      <c r="A115450">
        <v>3575</v>
      </c>
      <c r="B115450" s="2">
        <v>44286.625187702266</v>
      </c>
      <c r="C115450">
        <v>286611</v>
      </c>
      <c r="D115450">
        <v>182841</v>
      </c>
      <c r="E115450" t="s">
        <v>2</v>
      </c>
      <c r="F115450" s="2">
        <v>44286.66685436893</v>
      </c>
      <c r="G115450" s="60">
        <v>0.66685185185185192</v>
      </c>
    </row>
    <row r="115451" spans="1:7" x14ac:dyDescent="0.25">
      <c r="A115451">
        <v>8025</v>
      </c>
      <c r="B115451" s="2">
        <v>44298.010300970876</v>
      </c>
      <c r="C115451">
        <v>286611</v>
      </c>
      <c r="D115451">
        <v>411922</v>
      </c>
      <c r="E115451" t="s">
        <v>2</v>
      </c>
      <c r="F115451" s="2">
        <v>44298.051967637541</v>
      </c>
      <c r="G115451" s="60">
        <v>5.1967592592592593E-2</v>
      </c>
    </row>
    <row r="115452" spans="1:7" x14ac:dyDescent="0.25">
      <c r="A115452">
        <v>7300</v>
      </c>
      <c r="B115452" s="2">
        <v>44296.914426099429</v>
      </c>
      <c r="C115452">
        <v>286631</v>
      </c>
      <c r="D115452">
        <v>351192</v>
      </c>
      <c r="E115452" t="s">
        <v>2</v>
      </c>
      <c r="F115452" s="2">
        <v>44296.956092766093</v>
      </c>
      <c r="G115452" s="60">
        <v>0.95608796296296295</v>
      </c>
    </row>
    <row r="115453" spans="1:7" x14ac:dyDescent="0.25">
      <c r="A115453">
        <v>8932</v>
      </c>
      <c r="B115453" s="2">
        <v>44299.609006472492</v>
      </c>
      <c r="C115453">
        <v>286631</v>
      </c>
      <c r="D115453">
        <v>219704</v>
      </c>
      <c r="E115453" t="s">
        <v>2</v>
      </c>
      <c r="F115453" s="2">
        <v>44299.650673139156</v>
      </c>
      <c r="G115453" s="60">
        <v>0.65067129629629628</v>
      </c>
    </row>
    <row r="115454" spans="1:7" x14ac:dyDescent="0.25">
      <c r="A115454">
        <v>16556</v>
      </c>
      <c r="B115454" s="2">
        <v>44305.872760517799</v>
      </c>
      <c r="C115454">
        <v>286631</v>
      </c>
      <c r="D115454">
        <v>153893</v>
      </c>
      <c r="E115454" t="s">
        <v>2</v>
      </c>
      <c r="F115454" s="2">
        <v>44305.914427184463</v>
      </c>
      <c r="G115454" s="60">
        <v>0.91443287037037047</v>
      </c>
    </row>
    <row r="115455" spans="1:7" x14ac:dyDescent="0.25">
      <c r="A115455">
        <v>127304</v>
      </c>
      <c r="B115455" s="2">
        <v>44347.744928802589</v>
      </c>
      <c r="C115455">
        <v>286637</v>
      </c>
      <c r="D115455">
        <v>250679</v>
      </c>
      <c r="E115455" t="s">
        <v>2</v>
      </c>
      <c r="F115455" s="2">
        <v>44347.786595469253</v>
      </c>
      <c r="G115455" s="60">
        <v>0.78659722222222228</v>
      </c>
    </row>
    <row r="115456" spans="1:7" x14ac:dyDescent="0.25">
      <c r="A115456">
        <v>133260</v>
      </c>
      <c r="B115456" s="2">
        <v>44350.237333333338</v>
      </c>
      <c r="C115456">
        <v>286637</v>
      </c>
      <c r="D115456">
        <v>399559</v>
      </c>
      <c r="E115456" t="s">
        <v>2</v>
      </c>
      <c r="F115456" s="2">
        <v>44350.279000000002</v>
      </c>
      <c r="G115456" s="60">
        <v>0.27900462962962963</v>
      </c>
    </row>
    <row r="115457" spans="1:7" x14ac:dyDescent="0.25">
      <c r="A115457">
        <v>153427</v>
      </c>
      <c r="B115457" s="2">
        <v>44356.066935275085</v>
      </c>
      <c r="C115457">
        <v>286637</v>
      </c>
      <c r="D115457">
        <v>439981</v>
      </c>
      <c r="E115457" t="s">
        <v>2</v>
      </c>
      <c r="F115457" s="2">
        <v>44356.108601941749</v>
      </c>
      <c r="G115457" s="60">
        <v>0.10859953703703702</v>
      </c>
    </row>
    <row r="115458" spans="1:7" x14ac:dyDescent="0.25">
      <c r="A115458">
        <v>163345</v>
      </c>
      <c r="B115458" s="2">
        <v>44358.987647249196</v>
      </c>
      <c r="C115458">
        <v>286637</v>
      </c>
      <c r="D115458">
        <v>390221</v>
      </c>
      <c r="E115458" t="s">
        <v>2</v>
      </c>
      <c r="F115458" s="2">
        <v>44359.02931391586</v>
      </c>
      <c r="G115458" s="60">
        <v>2.9317129629629634E-2</v>
      </c>
    </row>
    <row r="115459" spans="1:7" x14ac:dyDescent="0.25">
      <c r="A115459">
        <v>239204</v>
      </c>
      <c r="B115459" s="2">
        <v>44380.300912503437</v>
      </c>
      <c r="C115459">
        <v>286637</v>
      </c>
      <c r="D115459">
        <v>398903</v>
      </c>
      <c r="E115459" t="s">
        <v>2</v>
      </c>
      <c r="F115459" s="2">
        <v>44380.342579170101</v>
      </c>
      <c r="G115459" s="60">
        <v>0.34258101851851852</v>
      </c>
    </row>
    <row r="115460" spans="1:7" x14ac:dyDescent="0.25">
      <c r="A115460">
        <v>264870</v>
      </c>
      <c r="B115460" s="2">
        <v>44387.845252427185</v>
      </c>
      <c r="C115460">
        <v>286637</v>
      </c>
      <c r="D115460">
        <v>322395</v>
      </c>
      <c r="E115460" t="s">
        <v>2</v>
      </c>
      <c r="F115460" s="2">
        <v>44387.886919093849</v>
      </c>
      <c r="G115460" s="60">
        <v>0.88692129629629635</v>
      </c>
    </row>
    <row r="115461" spans="1:7" x14ac:dyDescent="0.25">
      <c r="A115461">
        <v>268584</v>
      </c>
      <c r="B115461" s="2">
        <v>44388.780114139226</v>
      </c>
      <c r="C115461">
        <v>286637</v>
      </c>
      <c r="D115461">
        <v>88863</v>
      </c>
      <c r="E115461" t="s">
        <v>2</v>
      </c>
      <c r="F115461" s="2">
        <v>44388.821780805891</v>
      </c>
      <c r="G115461" s="60">
        <v>0.82178240740740749</v>
      </c>
    </row>
    <row r="115462" spans="1:7" x14ac:dyDescent="0.25">
      <c r="A115462">
        <v>293350</v>
      </c>
      <c r="B115462" s="2">
        <v>44395.950430420715</v>
      </c>
      <c r="C115462">
        <v>286637</v>
      </c>
      <c r="D115462">
        <v>153893</v>
      </c>
      <c r="E115462" t="s">
        <v>2</v>
      </c>
      <c r="F115462" s="2">
        <v>44395.992097087379</v>
      </c>
      <c r="G115462" s="60">
        <v>0.99209490740740736</v>
      </c>
    </row>
    <row r="115463" spans="1:7" x14ac:dyDescent="0.25">
      <c r="A115463">
        <v>303707</v>
      </c>
      <c r="B115463" s="2">
        <v>44399.753019417476</v>
      </c>
      <c r="C115463">
        <v>286637</v>
      </c>
      <c r="D115463">
        <v>244507</v>
      </c>
      <c r="E115463" t="s">
        <v>2</v>
      </c>
      <c r="F115463" s="2">
        <v>44399.79468608414</v>
      </c>
      <c r="G115463" s="60">
        <v>0.7946875000000001</v>
      </c>
    </row>
    <row r="115464" spans="1:7" x14ac:dyDescent="0.25">
      <c r="A115464">
        <v>304096</v>
      </c>
      <c r="B115464" s="2">
        <v>44399.861433656959</v>
      </c>
      <c r="C115464">
        <v>286637</v>
      </c>
      <c r="D115464">
        <v>21480</v>
      </c>
      <c r="E115464" t="s">
        <v>2</v>
      </c>
      <c r="F115464" s="2">
        <v>44399.903100323623</v>
      </c>
      <c r="G115464" s="60">
        <v>0.90310185185185177</v>
      </c>
    </row>
    <row r="115465" spans="1:7" x14ac:dyDescent="0.25">
      <c r="A115465">
        <v>341473</v>
      </c>
      <c r="B115465" s="2">
        <v>44409.801563106797</v>
      </c>
      <c r="C115465">
        <v>286637</v>
      </c>
      <c r="D115465">
        <v>182191</v>
      </c>
      <c r="E115465" t="s">
        <v>2</v>
      </c>
      <c r="F115465" s="2">
        <v>44409.843229773462</v>
      </c>
      <c r="G115465" s="60">
        <v>0.8432291666666667</v>
      </c>
    </row>
    <row r="115466" spans="1:7" x14ac:dyDescent="0.25">
      <c r="A115466">
        <v>366008</v>
      </c>
      <c r="B115466" s="2">
        <v>44416.867906148873</v>
      </c>
      <c r="C115466">
        <v>286637</v>
      </c>
      <c r="D115466">
        <v>238334</v>
      </c>
      <c r="E115466" t="s">
        <v>2</v>
      </c>
      <c r="F115466" s="2">
        <v>44416.909572815537</v>
      </c>
      <c r="G115466" s="60">
        <v>0.90957175925925926</v>
      </c>
    </row>
    <row r="115467" spans="1:7" x14ac:dyDescent="0.25">
      <c r="A115467">
        <v>404739</v>
      </c>
      <c r="B115467" s="2">
        <v>44429.591875972779</v>
      </c>
      <c r="C115467">
        <v>286637</v>
      </c>
      <c r="D115467">
        <v>411922</v>
      </c>
      <c r="E115467" t="s">
        <v>2</v>
      </c>
      <c r="F115467" s="2">
        <v>44429.633542639443</v>
      </c>
      <c r="G115467" s="60">
        <v>0.63354166666666667</v>
      </c>
    </row>
    <row r="115468" spans="1:7" x14ac:dyDescent="0.25">
      <c r="A115468">
        <v>418636</v>
      </c>
      <c r="B115468" s="2">
        <v>44434.130333333334</v>
      </c>
      <c r="C115468">
        <v>286637</v>
      </c>
      <c r="D115468">
        <v>179296</v>
      </c>
      <c r="E115468" t="s">
        <v>2</v>
      </c>
      <c r="F115468" s="2">
        <v>44434.171999999999</v>
      </c>
      <c r="G115468" s="60">
        <v>0.17200231481481479</v>
      </c>
    </row>
    <row r="115469" spans="1:7" x14ac:dyDescent="0.25">
      <c r="A115469">
        <v>72907</v>
      </c>
      <c r="B115469" s="2">
        <v>44331.341502121039</v>
      </c>
      <c r="C115469">
        <v>286651</v>
      </c>
      <c r="D115469">
        <v>470762</v>
      </c>
      <c r="E115469" t="s">
        <v>17</v>
      </c>
      <c r="F115469" s="2">
        <v>44331.008168787703</v>
      </c>
      <c r="G115469" s="60">
        <v>8.1712962962962963E-3</v>
      </c>
    </row>
    <row r="115470" spans="1:7" x14ac:dyDescent="0.25">
      <c r="A115470">
        <v>79536</v>
      </c>
      <c r="B115470" s="2">
        <v>44333.074621359228</v>
      </c>
      <c r="C115470">
        <v>286651</v>
      </c>
      <c r="D115470">
        <v>230507</v>
      </c>
      <c r="E115470" t="s">
        <v>17</v>
      </c>
      <c r="F115470" s="2">
        <v>44332.741288025893</v>
      </c>
      <c r="G115470" s="60">
        <v>0.74128472222222219</v>
      </c>
    </row>
    <row r="115471" spans="1:7" x14ac:dyDescent="0.25">
      <c r="A115471">
        <v>80942</v>
      </c>
      <c r="B115471" s="2">
        <v>44333.817333333332</v>
      </c>
      <c r="C115471">
        <v>286651</v>
      </c>
      <c r="D115471">
        <v>242428</v>
      </c>
      <c r="E115471" t="s">
        <v>17</v>
      </c>
      <c r="F115471" s="2">
        <v>44333.483999999997</v>
      </c>
      <c r="G115471" s="60">
        <v>0.48400462962962965</v>
      </c>
    </row>
    <row r="115472" spans="1:7" x14ac:dyDescent="0.25">
      <c r="A115472">
        <v>133680</v>
      </c>
      <c r="B115472" s="2">
        <v>44350.555333333337</v>
      </c>
      <c r="C115472">
        <v>286651</v>
      </c>
      <c r="D115472">
        <v>347008</v>
      </c>
      <c r="E115472" t="s">
        <v>17</v>
      </c>
      <c r="F115472" s="2">
        <v>44350.222000000002</v>
      </c>
      <c r="G115472" s="60">
        <v>0.22200231481481481</v>
      </c>
    </row>
    <row r="115473" spans="1:7" x14ac:dyDescent="0.25">
      <c r="A115473">
        <v>159315</v>
      </c>
      <c r="B115473" s="2">
        <v>44358.094038834955</v>
      </c>
      <c r="C115473">
        <v>286651</v>
      </c>
      <c r="D115473">
        <v>227775</v>
      </c>
      <c r="E115473" t="s">
        <v>17</v>
      </c>
      <c r="F115473" s="2">
        <v>44357.76070550162</v>
      </c>
      <c r="G115473" s="60">
        <v>0.76070601851851849</v>
      </c>
    </row>
    <row r="115474" spans="1:7" x14ac:dyDescent="0.25">
      <c r="A115474">
        <v>181921</v>
      </c>
      <c r="B115474" s="2">
        <v>44364.671333333339</v>
      </c>
      <c r="C115474">
        <v>286651</v>
      </c>
      <c r="D115474">
        <v>349014</v>
      </c>
      <c r="E115474" t="s">
        <v>17</v>
      </c>
      <c r="F115474" s="2">
        <v>44364.338000000003</v>
      </c>
      <c r="G115474" s="60">
        <v>0.33799768518518519</v>
      </c>
    </row>
    <row r="115475" spans="1:7" x14ac:dyDescent="0.25">
      <c r="A115475">
        <v>189182</v>
      </c>
      <c r="B115475" s="2">
        <v>44366.383682847896</v>
      </c>
      <c r="C115475">
        <v>286651</v>
      </c>
      <c r="D115475">
        <v>471403</v>
      </c>
      <c r="E115475" t="s">
        <v>17</v>
      </c>
      <c r="F115475" s="2">
        <v>44366.05034951456</v>
      </c>
      <c r="G115475" s="60">
        <v>5.0347222222222217E-2</v>
      </c>
    </row>
    <row r="115476" spans="1:7" x14ac:dyDescent="0.25">
      <c r="A115476">
        <v>197276</v>
      </c>
      <c r="B115476" s="2">
        <v>44368.106983818776</v>
      </c>
      <c r="C115476">
        <v>286651</v>
      </c>
      <c r="D115476">
        <v>472712</v>
      </c>
      <c r="E115476" t="s">
        <v>17</v>
      </c>
      <c r="F115476" s="2">
        <v>44367.77365048544</v>
      </c>
      <c r="G115476" s="60">
        <v>0.77364583333333325</v>
      </c>
    </row>
    <row r="115477" spans="1:7" x14ac:dyDescent="0.25">
      <c r="A115477">
        <v>200364</v>
      </c>
      <c r="B115477" s="2">
        <v>44369.063294498381</v>
      </c>
      <c r="C115477">
        <v>286651</v>
      </c>
      <c r="D115477">
        <v>146737</v>
      </c>
      <c r="E115477" t="s">
        <v>17</v>
      </c>
      <c r="F115477" s="2">
        <v>44368.729961165045</v>
      </c>
      <c r="G115477" s="60">
        <v>0.72996527777777775</v>
      </c>
    </row>
    <row r="115478" spans="1:7" x14ac:dyDescent="0.25">
      <c r="A115478">
        <v>206567</v>
      </c>
      <c r="B115478" s="2">
        <v>44371.226724919099</v>
      </c>
      <c r="C115478">
        <v>286651</v>
      </c>
      <c r="D115478">
        <v>454525</v>
      </c>
      <c r="E115478" t="s">
        <v>17</v>
      </c>
      <c r="F115478" s="2">
        <v>44370.893391585763</v>
      </c>
      <c r="G115478" s="60">
        <v>0.89339120370370362</v>
      </c>
    </row>
    <row r="115479" spans="1:7" x14ac:dyDescent="0.25">
      <c r="A115479">
        <v>216139</v>
      </c>
      <c r="B115479" s="2">
        <v>44373.685323648795</v>
      </c>
      <c r="C115479">
        <v>286651</v>
      </c>
      <c r="D115479">
        <v>258219</v>
      </c>
      <c r="E115479" t="s">
        <v>17</v>
      </c>
      <c r="F115479" s="2">
        <v>44373.351990315459</v>
      </c>
      <c r="G115479" s="60">
        <v>0.35199074074074077</v>
      </c>
    </row>
    <row r="115480" spans="1:7" x14ac:dyDescent="0.25">
      <c r="A115480">
        <v>106423</v>
      </c>
      <c r="B115480" s="2">
        <v>44342.620333333332</v>
      </c>
      <c r="C115480">
        <v>286690</v>
      </c>
      <c r="D115480">
        <v>154256</v>
      </c>
      <c r="E115480" t="s">
        <v>2</v>
      </c>
      <c r="F115480" s="2">
        <v>44342.661999999997</v>
      </c>
      <c r="G115480" s="60">
        <v>0.66200231481481475</v>
      </c>
    </row>
    <row r="115481" spans="1:7" x14ac:dyDescent="0.25">
      <c r="A115481">
        <v>109871</v>
      </c>
      <c r="B115481" s="2">
        <v>44343.783763754051</v>
      </c>
      <c r="C115481">
        <v>286690</v>
      </c>
      <c r="D115481">
        <v>86587</v>
      </c>
      <c r="E115481" t="s">
        <v>2</v>
      </c>
      <c r="F115481" s="2">
        <v>44343.825430420715</v>
      </c>
      <c r="G115481" s="60">
        <v>0.82542824074074073</v>
      </c>
    </row>
    <row r="115482" spans="1:7" x14ac:dyDescent="0.25">
      <c r="A115482">
        <v>124498</v>
      </c>
      <c r="B115482" s="2">
        <v>44346.829071197411</v>
      </c>
      <c r="C115482">
        <v>286690</v>
      </c>
      <c r="D115482">
        <v>136029</v>
      </c>
      <c r="E115482" t="s">
        <v>2</v>
      </c>
      <c r="F115482" s="2">
        <v>44346.870737864076</v>
      </c>
      <c r="G115482" s="60">
        <v>0.8707407407407407</v>
      </c>
    </row>
    <row r="115483" spans="1:7" x14ac:dyDescent="0.25">
      <c r="A115483">
        <v>151825</v>
      </c>
      <c r="B115483" s="2">
        <v>44355.701239482201</v>
      </c>
      <c r="C115483">
        <v>286690</v>
      </c>
      <c r="D115483">
        <v>411922</v>
      </c>
      <c r="E115483" t="s">
        <v>2</v>
      </c>
      <c r="F115483" s="2">
        <v>44355.742906148866</v>
      </c>
      <c r="G115483" s="60">
        <v>0.74290509259259263</v>
      </c>
    </row>
    <row r="115484" spans="1:7" x14ac:dyDescent="0.25">
      <c r="A115484">
        <v>155968</v>
      </c>
      <c r="B115484" s="2">
        <v>44356.916449838187</v>
      </c>
      <c r="C115484">
        <v>286690</v>
      </c>
      <c r="D115484">
        <v>357547</v>
      </c>
      <c r="E115484" t="s">
        <v>2</v>
      </c>
      <c r="F115484" s="2">
        <v>44356.958116504851</v>
      </c>
      <c r="G115484" s="60">
        <v>0.95811342592592597</v>
      </c>
    </row>
    <row r="115485" spans="1:7" x14ac:dyDescent="0.25">
      <c r="A115485">
        <v>173823</v>
      </c>
      <c r="B115485" s="2">
        <v>44361.65269579288</v>
      </c>
      <c r="C115485">
        <v>286690</v>
      </c>
      <c r="D115485">
        <v>314309</v>
      </c>
      <c r="E115485" t="s">
        <v>2</v>
      </c>
      <c r="F115485" s="2">
        <v>44361.694362459544</v>
      </c>
      <c r="G115485" s="60">
        <v>0.69436342592592604</v>
      </c>
    </row>
    <row r="115486" spans="1:7" x14ac:dyDescent="0.25">
      <c r="A115486">
        <v>192715</v>
      </c>
      <c r="B115486" s="2">
        <v>44366.948812297735</v>
      </c>
      <c r="C115486">
        <v>286690</v>
      </c>
      <c r="D115486">
        <v>472712</v>
      </c>
      <c r="E115486" t="s">
        <v>2</v>
      </c>
      <c r="F115486" s="2">
        <v>44366.990478964399</v>
      </c>
      <c r="G115486" s="60">
        <v>0.99047453703703703</v>
      </c>
    </row>
    <row r="115487" spans="1:7" x14ac:dyDescent="0.25">
      <c r="A115487">
        <v>241517</v>
      </c>
      <c r="B115487" s="2">
        <v>44380.751401294503</v>
      </c>
      <c r="C115487">
        <v>286690</v>
      </c>
      <c r="D115487">
        <v>230507</v>
      </c>
      <c r="E115487" t="s">
        <v>2</v>
      </c>
      <c r="F115487" s="2">
        <v>44380.793067961167</v>
      </c>
      <c r="G115487" s="60">
        <v>0.79306712962962955</v>
      </c>
    </row>
    <row r="115488" spans="1:7" x14ac:dyDescent="0.25">
      <c r="A115488">
        <v>243596</v>
      </c>
      <c r="B115488" s="2">
        <v>44381.234412671285</v>
      </c>
      <c r="C115488">
        <v>286690</v>
      </c>
      <c r="D115488">
        <v>62570</v>
      </c>
      <c r="E115488" t="s">
        <v>2</v>
      </c>
      <c r="F115488" s="2">
        <v>44381.276079337949</v>
      </c>
      <c r="G115488" s="60">
        <v>0.27607638888888891</v>
      </c>
    </row>
    <row r="115489" spans="1:7" x14ac:dyDescent="0.25">
      <c r="A115489">
        <v>274482</v>
      </c>
      <c r="B115489" s="2">
        <v>44390.728747572815</v>
      </c>
      <c r="C115489">
        <v>286690</v>
      </c>
      <c r="D115489">
        <v>130721</v>
      </c>
      <c r="E115489" t="s">
        <v>2</v>
      </c>
      <c r="F115489" s="2">
        <v>44390.77041423948</v>
      </c>
      <c r="G115489" s="60">
        <v>0.77041666666666664</v>
      </c>
    </row>
    <row r="115490" spans="1:7" x14ac:dyDescent="0.25">
      <c r="A115490">
        <v>293786</v>
      </c>
      <c r="B115490" s="2">
        <v>44396.542333333338</v>
      </c>
      <c r="C115490">
        <v>286690</v>
      </c>
      <c r="D115490">
        <v>273920</v>
      </c>
      <c r="E115490" t="s">
        <v>2</v>
      </c>
      <c r="F115490" s="2">
        <v>44396.584000000003</v>
      </c>
      <c r="G115490" s="60">
        <v>0.58400462962962962</v>
      </c>
    </row>
    <row r="115491" spans="1:7" x14ac:dyDescent="0.25">
      <c r="A115491">
        <v>362449</v>
      </c>
      <c r="B115491" s="2">
        <v>44415.994119741103</v>
      </c>
      <c r="C115491">
        <v>286690</v>
      </c>
      <c r="D115491">
        <v>21760</v>
      </c>
      <c r="E115491" t="s">
        <v>2</v>
      </c>
      <c r="F115491" s="2">
        <v>44416.035786407767</v>
      </c>
      <c r="G115491" s="60">
        <v>3.5787037037037034E-2</v>
      </c>
    </row>
    <row r="115492" spans="1:7" x14ac:dyDescent="0.25">
      <c r="A115492">
        <v>411974</v>
      </c>
      <c r="B115492" s="2">
        <v>44431.584734627831</v>
      </c>
      <c r="C115492">
        <v>286690</v>
      </c>
      <c r="D115492">
        <v>343491</v>
      </c>
      <c r="E115492" t="s">
        <v>2</v>
      </c>
      <c r="F115492" s="2">
        <v>44431.626401294496</v>
      </c>
      <c r="G115492" s="60">
        <v>0.62640046296296303</v>
      </c>
    </row>
    <row r="115493" spans="1:7" x14ac:dyDescent="0.25">
      <c r="A115493">
        <v>419925</v>
      </c>
      <c r="B115493" s="2">
        <v>44434.75787378641</v>
      </c>
      <c r="C115493">
        <v>286690</v>
      </c>
      <c r="D115493">
        <v>250679</v>
      </c>
      <c r="E115493" t="s">
        <v>2</v>
      </c>
      <c r="F115493" s="2">
        <v>44434.799540453074</v>
      </c>
      <c r="G115493" s="60">
        <v>0.79953703703703705</v>
      </c>
    </row>
    <row r="115494" spans="1:7" x14ac:dyDescent="0.25">
      <c r="A115494">
        <v>115416</v>
      </c>
      <c r="B115494" s="2">
        <v>44344.968229773462</v>
      </c>
      <c r="C115494">
        <v>286692</v>
      </c>
      <c r="D115494">
        <v>182841</v>
      </c>
      <c r="E115494" t="s">
        <v>2</v>
      </c>
      <c r="F115494" s="2">
        <v>44345.009896440126</v>
      </c>
      <c r="G115494" s="60">
        <v>9.8958333333333329E-3</v>
      </c>
    </row>
    <row r="115495" spans="1:7" x14ac:dyDescent="0.25">
      <c r="A115495">
        <v>130449</v>
      </c>
      <c r="B115495" s="2">
        <v>44348.893796116507</v>
      </c>
      <c r="C115495">
        <v>286692</v>
      </c>
      <c r="D115495">
        <v>118549</v>
      </c>
      <c r="E115495" t="s">
        <v>2</v>
      </c>
      <c r="F115495" s="2">
        <v>44348.935462783171</v>
      </c>
      <c r="G115495" s="60">
        <v>0.93546296296296294</v>
      </c>
    </row>
    <row r="115496" spans="1:7" x14ac:dyDescent="0.25">
      <c r="A115496">
        <v>135579</v>
      </c>
      <c r="B115496" s="2">
        <v>44350.905122977347</v>
      </c>
      <c r="C115496">
        <v>286692</v>
      </c>
      <c r="D115496">
        <v>389985</v>
      </c>
      <c r="E115496" t="s">
        <v>2</v>
      </c>
      <c r="F115496" s="2">
        <v>44350.946789644011</v>
      </c>
      <c r="G115496" s="60">
        <v>0.94679398148148142</v>
      </c>
    </row>
    <row r="115497" spans="1:7" x14ac:dyDescent="0.25">
      <c r="A115497">
        <v>142954</v>
      </c>
      <c r="B115497" s="2">
        <v>44352.811271844665</v>
      </c>
      <c r="C115497">
        <v>286692</v>
      </c>
      <c r="D115497">
        <v>143750</v>
      </c>
      <c r="E115497" t="s">
        <v>2</v>
      </c>
      <c r="F115497" s="2">
        <v>44352.852938511329</v>
      </c>
      <c r="G115497" s="60">
        <v>0.85293981481481485</v>
      </c>
    </row>
    <row r="115498" spans="1:7" x14ac:dyDescent="0.25">
      <c r="A115498">
        <v>166782</v>
      </c>
      <c r="B115498" s="2">
        <v>44359.783763754051</v>
      </c>
      <c r="C115498">
        <v>286692</v>
      </c>
      <c r="D115498">
        <v>155428</v>
      </c>
      <c r="E115498" t="s">
        <v>2</v>
      </c>
      <c r="F115498" s="2">
        <v>44359.825430420715</v>
      </c>
      <c r="G115498" s="60">
        <v>0.82542824074074073</v>
      </c>
    </row>
    <row r="115499" spans="1:7" x14ac:dyDescent="0.25">
      <c r="A115499">
        <v>182552</v>
      </c>
      <c r="B115499" s="2">
        <v>44364.777291262137</v>
      </c>
      <c r="C115499">
        <v>286692</v>
      </c>
      <c r="D115499">
        <v>250679</v>
      </c>
      <c r="E115499" t="s">
        <v>2</v>
      </c>
      <c r="F115499" s="2">
        <v>44364.818957928801</v>
      </c>
      <c r="G115499" s="60">
        <v>0.81895833333333334</v>
      </c>
    </row>
    <row r="115500" spans="1:7" x14ac:dyDescent="0.25">
      <c r="A115500">
        <v>200049</v>
      </c>
      <c r="B115500" s="2">
        <v>44368.953666666668</v>
      </c>
      <c r="C115500">
        <v>286692</v>
      </c>
      <c r="D115500">
        <v>411922</v>
      </c>
      <c r="E115500" t="s">
        <v>2</v>
      </c>
      <c r="F115500" s="2">
        <v>44368.995333333332</v>
      </c>
      <c r="G115500" s="60">
        <v>0.99533564814814823</v>
      </c>
    </row>
    <row r="115501" spans="1:7" x14ac:dyDescent="0.25">
      <c r="A115501">
        <v>278345</v>
      </c>
      <c r="B115501" s="2">
        <v>44391.903504854374</v>
      </c>
      <c r="C115501">
        <v>286692</v>
      </c>
      <c r="D115501">
        <v>230507</v>
      </c>
      <c r="E115501" t="s">
        <v>2</v>
      </c>
      <c r="F115501" s="2">
        <v>44391.945171521038</v>
      </c>
      <c r="G115501" s="60">
        <v>0.94517361111111109</v>
      </c>
    </row>
    <row r="115502" spans="1:7" x14ac:dyDescent="0.25">
      <c r="A115502">
        <v>374522</v>
      </c>
      <c r="B115502" s="2">
        <v>44419.934249190941</v>
      </c>
      <c r="C115502">
        <v>286692</v>
      </c>
      <c r="D115502">
        <v>397</v>
      </c>
      <c r="E115502" t="s">
        <v>2</v>
      </c>
      <c r="F115502" s="2">
        <v>44419.975915857605</v>
      </c>
      <c r="G115502" s="60">
        <v>0.97591435185185194</v>
      </c>
    </row>
    <row r="115503" spans="1:7" x14ac:dyDescent="0.25">
      <c r="A115503">
        <v>378459</v>
      </c>
      <c r="B115503" s="2">
        <v>44421.625187702266</v>
      </c>
      <c r="C115503">
        <v>286692</v>
      </c>
      <c r="D115503">
        <v>428166</v>
      </c>
      <c r="E115503" t="s">
        <v>2</v>
      </c>
      <c r="F115503" s="2">
        <v>44421.66685436893</v>
      </c>
      <c r="G115503" s="60">
        <v>0.66685185185185192</v>
      </c>
    </row>
    <row r="115504" spans="1:7" x14ac:dyDescent="0.25">
      <c r="A115504">
        <v>188624</v>
      </c>
      <c r="B115504" s="2">
        <v>44366.164952543717</v>
      </c>
      <c r="C115504">
        <v>286741</v>
      </c>
      <c r="D115504">
        <v>80850</v>
      </c>
      <c r="E115504" t="s">
        <v>5</v>
      </c>
      <c r="F115504" s="2">
        <v>44366.248285877053</v>
      </c>
      <c r="G115504" s="60">
        <v>0.24828703703703703</v>
      </c>
    </row>
    <row r="115505" spans="1:7" x14ac:dyDescent="0.25">
      <c r="A115505">
        <v>192085</v>
      </c>
      <c r="B115505" s="2">
        <v>44366.850511326862</v>
      </c>
      <c r="C115505">
        <v>286741</v>
      </c>
      <c r="D115505">
        <v>347008</v>
      </c>
      <c r="E115505" t="s">
        <v>5</v>
      </c>
      <c r="F115505" s="2">
        <v>44366.933844660198</v>
      </c>
      <c r="G115505" s="60">
        <v>0.93384259259259261</v>
      </c>
    </row>
    <row r="115506" spans="1:7" x14ac:dyDescent="0.25">
      <c r="A115506">
        <v>207790</v>
      </c>
      <c r="B115506" s="2">
        <v>44371.682226537218</v>
      </c>
      <c r="C115506">
        <v>286741</v>
      </c>
      <c r="D115506">
        <v>230507</v>
      </c>
      <c r="E115506" t="s">
        <v>5</v>
      </c>
      <c r="F115506" s="2">
        <v>44371.765559870553</v>
      </c>
      <c r="G115506" s="60">
        <v>0.76555555555555566</v>
      </c>
    </row>
    <row r="115507" spans="1:7" x14ac:dyDescent="0.25">
      <c r="A115507">
        <v>218297</v>
      </c>
      <c r="B115507" s="2">
        <v>44374.012323624593</v>
      </c>
      <c r="C115507">
        <v>286741</v>
      </c>
      <c r="D115507">
        <v>123413</v>
      </c>
      <c r="E115507" t="s">
        <v>5</v>
      </c>
      <c r="F115507" s="2">
        <v>44374.095656957928</v>
      </c>
      <c r="G115507" s="60">
        <v>9.5659722222222229E-2</v>
      </c>
    </row>
    <row r="115508" spans="1:7" x14ac:dyDescent="0.25">
      <c r="A115508">
        <v>221292</v>
      </c>
      <c r="B115508" s="2">
        <v>44374.769605177993</v>
      </c>
      <c r="C115508">
        <v>286741</v>
      </c>
      <c r="D115508">
        <v>470762</v>
      </c>
      <c r="E115508" t="s">
        <v>5</v>
      </c>
      <c r="F115508" s="2">
        <v>44374.852938511329</v>
      </c>
      <c r="G115508" s="60">
        <v>0.85293981481481485</v>
      </c>
    </row>
    <row r="115509" spans="1:7" x14ac:dyDescent="0.25">
      <c r="A115509">
        <v>227881</v>
      </c>
      <c r="B115509" s="2">
        <v>44376.751805825239</v>
      </c>
      <c r="C115509">
        <v>286741</v>
      </c>
      <c r="D115509">
        <v>204394</v>
      </c>
      <c r="E115509" t="s">
        <v>5</v>
      </c>
      <c r="F115509" s="2">
        <v>44376.835139158575</v>
      </c>
      <c r="G115509" s="60">
        <v>0.83513888888888888</v>
      </c>
    </row>
    <row r="115510" spans="1:7" x14ac:dyDescent="0.25">
      <c r="A115510">
        <v>283139</v>
      </c>
      <c r="B115510" s="2">
        <v>44393.657954692557</v>
      </c>
      <c r="C115510">
        <v>286741</v>
      </c>
      <c r="D115510">
        <v>227775</v>
      </c>
      <c r="E115510" t="s">
        <v>5</v>
      </c>
      <c r="F115510" s="2">
        <v>44393.741288025893</v>
      </c>
      <c r="G115510" s="60">
        <v>0.74128472222222219</v>
      </c>
    </row>
    <row r="115511" spans="1:7" x14ac:dyDescent="0.25">
      <c r="A115511">
        <v>331946</v>
      </c>
      <c r="B115511" s="2">
        <v>44407.844038834948</v>
      </c>
      <c r="C115511">
        <v>286741</v>
      </c>
      <c r="D115511">
        <v>369308</v>
      </c>
      <c r="E115511" t="s">
        <v>5</v>
      </c>
      <c r="F115511" s="2">
        <v>44407.927372168284</v>
      </c>
      <c r="G115511" s="60">
        <v>0.92737268518518512</v>
      </c>
    </row>
    <row r="115512" spans="1:7" x14ac:dyDescent="0.25">
      <c r="A115512">
        <v>333428</v>
      </c>
      <c r="B115512" s="2">
        <v>44408.138523514514</v>
      </c>
      <c r="C115512">
        <v>286741</v>
      </c>
      <c r="D115512">
        <v>117699</v>
      </c>
      <c r="E115512" t="s">
        <v>5</v>
      </c>
      <c r="F115512" s="2">
        <v>44408.221856847849</v>
      </c>
      <c r="G115512" s="60">
        <v>0.22185185185185186</v>
      </c>
    </row>
    <row r="115513" spans="1:7" x14ac:dyDescent="0.25">
      <c r="A115513">
        <v>349512</v>
      </c>
      <c r="B115513" s="2">
        <v>44412.746951456305</v>
      </c>
      <c r="C115513">
        <v>286741</v>
      </c>
      <c r="D115513">
        <v>105200</v>
      </c>
      <c r="E115513" t="s">
        <v>5</v>
      </c>
      <c r="F115513" s="2">
        <v>44412.830284789641</v>
      </c>
      <c r="G115513" s="60">
        <v>0.83028935185185182</v>
      </c>
    </row>
    <row r="115514" spans="1:7" x14ac:dyDescent="0.25">
      <c r="A115514">
        <v>373845</v>
      </c>
      <c r="B115514" s="2">
        <v>44419.80034951456</v>
      </c>
      <c r="C115514">
        <v>286741</v>
      </c>
      <c r="D115514">
        <v>425786</v>
      </c>
      <c r="E115514" t="s">
        <v>5</v>
      </c>
      <c r="F115514" s="2">
        <v>44419.883682847896</v>
      </c>
      <c r="G115514" s="60">
        <v>0.88368055555555547</v>
      </c>
    </row>
    <row r="115515" spans="1:7" x14ac:dyDescent="0.25">
      <c r="A115515">
        <v>381574</v>
      </c>
      <c r="B115515" s="2">
        <v>44422.280159916991</v>
      </c>
      <c r="C115515">
        <v>286741</v>
      </c>
      <c r="D115515">
        <v>411922</v>
      </c>
      <c r="E115515" t="s">
        <v>5</v>
      </c>
      <c r="F115515" s="2">
        <v>44422.363493250326</v>
      </c>
      <c r="G115515" s="60">
        <v>0.36349537037037033</v>
      </c>
    </row>
    <row r="115516" spans="1:7" x14ac:dyDescent="0.25">
      <c r="A115516">
        <v>391456</v>
      </c>
      <c r="B115516" s="2">
        <v>44424.947598705498</v>
      </c>
      <c r="C115516">
        <v>286741</v>
      </c>
      <c r="D115516">
        <v>175663</v>
      </c>
      <c r="E115516" t="s">
        <v>5</v>
      </c>
      <c r="F115516" s="2">
        <v>44425.030932038833</v>
      </c>
      <c r="G115516" s="60">
        <v>3.0937499999999996E-2</v>
      </c>
    </row>
    <row r="115517" spans="1:7" x14ac:dyDescent="0.25">
      <c r="A115517">
        <v>392683</v>
      </c>
      <c r="B115517" s="2">
        <v>44425.699666666667</v>
      </c>
      <c r="C115517">
        <v>286741</v>
      </c>
      <c r="D115517">
        <v>86587</v>
      </c>
      <c r="E115517" t="s">
        <v>5</v>
      </c>
      <c r="F115517" s="2">
        <v>44425.783000000003</v>
      </c>
      <c r="G115517" s="60">
        <v>0.78299768518518509</v>
      </c>
    </row>
    <row r="115518" spans="1:7" x14ac:dyDescent="0.25">
      <c r="A115518">
        <v>175757</v>
      </c>
      <c r="B115518" s="2">
        <v>44362.463779935271</v>
      </c>
      <c r="C115518">
        <v>286832</v>
      </c>
      <c r="D115518">
        <v>153808</v>
      </c>
      <c r="E115518" t="s">
        <v>5</v>
      </c>
      <c r="F115518" s="2">
        <v>44362.547113268607</v>
      </c>
      <c r="G115518" s="60">
        <v>0.54711805555555559</v>
      </c>
    </row>
    <row r="115519" spans="1:7" x14ac:dyDescent="0.25">
      <c r="A115519">
        <v>219251</v>
      </c>
      <c r="B115519" s="2">
        <v>44374.354228339485</v>
      </c>
      <c r="C115519">
        <v>286832</v>
      </c>
      <c r="D115519">
        <v>439981</v>
      </c>
      <c r="E115519" t="s">
        <v>5</v>
      </c>
      <c r="F115519" s="2">
        <v>44374.437561672821</v>
      </c>
      <c r="G115519" s="60">
        <v>0.43755787037037036</v>
      </c>
    </row>
    <row r="115520" spans="1:7" x14ac:dyDescent="0.25">
      <c r="A115520">
        <v>253477</v>
      </c>
      <c r="B115520" s="2">
        <v>44384.759896440126</v>
      </c>
      <c r="C115520">
        <v>286832</v>
      </c>
      <c r="D115520">
        <v>423730</v>
      </c>
      <c r="E115520" t="s">
        <v>5</v>
      </c>
      <c r="F115520" s="2">
        <v>44384.843229773462</v>
      </c>
      <c r="G115520" s="60">
        <v>0.8432291666666667</v>
      </c>
    </row>
    <row r="115521" spans="1:7" x14ac:dyDescent="0.25">
      <c r="A115521">
        <v>304205</v>
      </c>
      <c r="B115521" s="2">
        <v>44399.876401294496</v>
      </c>
      <c r="C115521">
        <v>286832</v>
      </c>
      <c r="D115521">
        <v>236548</v>
      </c>
      <c r="E115521" t="s">
        <v>5</v>
      </c>
      <c r="F115521" s="2">
        <v>44399.959734627831</v>
      </c>
      <c r="G115521" s="60">
        <v>0.95973379629629629</v>
      </c>
    </row>
    <row r="115522" spans="1:7" x14ac:dyDescent="0.25">
      <c r="A115522">
        <v>311816</v>
      </c>
      <c r="B115522" s="2">
        <v>44401.80486465041</v>
      </c>
      <c r="C115522">
        <v>286832</v>
      </c>
      <c r="D115522">
        <v>189009</v>
      </c>
      <c r="E115522" t="s">
        <v>5</v>
      </c>
      <c r="F115522" s="2">
        <v>44401.888197983746</v>
      </c>
      <c r="G115522" s="60">
        <v>0.8881944444444444</v>
      </c>
    </row>
    <row r="115523" spans="1:7" x14ac:dyDescent="0.25">
      <c r="A115523">
        <v>329291</v>
      </c>
      <c r="B115523" s="2">
        <v>44407.496142394819</v>
      </c>
      <c r="C115523">
        <v>286832</v>
      </c>
      <c r="D115523">
        <v>250679</v>
      </c>
      <c r="E115523" t="s">
        <v>5</v>
      </c>
      <c r="F115523" s="2">
        <v>44407.579475728155</v>
      </c>
      <c r="G115523" s="60">
        <v>0.57947916666666666</v>
      </c>
    </row>
    <row r="115524" spans="1:7" x14ac:dyDescent="0.25">
      <c r="A115524">
        <v>341649</v>
      </c>
      <c r="B115524" s="2">
        <v>44409.826239482201</v>
      </c>
      <c r="C115524">
        <v>286832</v>
      </c>
      <c r="D115524">
        <v>130031</v>
      </c>
      <c r="E115524" t="s">
        <v>5</v>
      </c>
      <c r="F115524" s="2">
        <v>44409.909572815537</v>
      </c>
      <c r="G115524" s="60">
        <v>0.90957175925925926</v>
      </c>
    </row>
    <row r="115525" spans="1:7" x14ac:dyDescent="0.25">
      <c r="A115525">
        <v>356839</v>
      </c>
      <c r="B115525" s="2">
        <v>44414.923326860837</v>
      </c>
      <c r="C115525">
        <v>286832</v>
      </c>
      <c r="D115525">
        <v>191893</v>
      </c>
      <c r="E115525" t="s">
        <v>5</v>
      </c>
      <c r="F115525" s="2">
        <v>44415.006660194173</v>
      </c>
      <c r="G115525" s="60">
        <v>6.6550925925925935E-3</v>
      </c>
    </row>
    <row r="115526" spans="1:7" x14ac:dyDescent="0.25">
      <c r="A115526">
        <v>359707</v>
      </c>
      <c r="B115526" s="2">
        <v>44415.614265372169</v>
      </c>
      <c r="C115526">
        <v>286832</v>
      </c>
      <c r="D115526">
        <v>227775</v>
      </c>
      <c r="E115526" t="s">
        <v>5</v>
      </c>
      <c r="F115526" s="2">
        <v>44415.697598705505</v>
      </c>
      <c r="G115526" s="60">
        <v>0.69760416666666669</v>
      </c>
    </row>
    <row r="115527" spans="1:7" x14ac:dyDescent="0.25">
      <c r="A115527">
        <v>378105</v>
      </c>
      <c r="B115527" s="2">
        <v>44421.565721682848</v>
      </c>
      <c r="C115527">
        <v>286832</v>
      </c>
      <c r="D115527">
        <v>302612</v>
      </c>
      <c r="E115527" t="s">
        <v>5</v>
      </c>
      <c r="F115527" s="2">
        <v>44421.649055016183</v>
      </c>
      <c r="G115527" s="60">
        <v>0.64905092592592595</v>
      </c>
    </row>
    <row r="115528" spans="1:7" x14ac:dyDescent="0.25">
      <c r="A115528">
        <v>40139</v>
      </c>
      <c r="B115528" s="2">
        <v>44317.758278317153</v>
      </c>
      <c r="C115528">
        <v>286855</v>
      </c>
      <c r="D115528">
        <v>303258</v>
      </c>
      <c r="E115528" t="s">
        <v>5</v>
      </c>
      <c r="F115528" s="2">
        <v>44317.841611650489</v>
      </c>
      <c r="G115528" s="60">
        <v>0.84160879629629637</v>
      </c>
    </row>
    <row r="115529" spans="1:7" x14ac:dyDescent="0.25">
      <c r="A115529">
        <v>44963</v>
      </c>
      <c r="B115529" s="2">
        <v>44319.740478964399</v>
      </c>
      <c r="C115529">
        <v>286855</v>
      </c>
      <c r="D115529">
        <v>158978</v>
      </c>
      <c r="E115529" t="s">
        <v>5</v>
      </c>
      <c r="F115529" s="2">
        <v>44319.823812297735</v>
      </c>
      <c r="G115529" s="60">
        <v>0.8238078703703704</v>
      </c>
    </row>
    <row r="115530" spans="1:7" x14ac:dyDescent="0.25">
      <c r="A115530">
        <v>48403</v>
      </c>
      <c r="B115530" s="2">
        <v>44321.552776699027</v>
      </c>
      <c r="C115530">
        <v>286855</v>
      </c>
      <c r="D115530">
        <v>109473</v>
      </c>
      <c r="E115530" t="s">
        <v>5</v>
      </c>
      <c r="F115530" s="2">
        <v>44321.636110032363</v>
      </c>
      <c r="G115530" s="60">
        <v>0.63611111111111118</v>
      </c>
    </row>
    <row r="115531" spans="1:7" x14ac:dyDescent="0.25">
      <c r="A115531">
        <v>51038</v>
      </c>
      <c r="B115531" s="2">
        <v>44322.866692556629</v>
      </c>
      <c r="C115531">
        <v>286855</v>
      </c>
      <c r="D115531">
        <v>401945</v>
      </c>
      <c r="E115531" t="s">
        <v>5</v>
      </c>
      <c r="F115531" s="2">
        <v>44322.950025889964</v>
      </c>
      <c r="G115531" s="60">
        <v>0.95002314814814814</v>
      </c>
    </row>
    <row r="115532" spans="1:7" x14ac:dyDescent="0.25">
      <c r="A115532">
        <v>59600</v>
      </c>
      <c r="B115532" s="2">
        <v>44325.835948220061</v>
      </c>
      <c r="C115532">
        <v>286855</v>
      </c>
      <c r="D115532">
        <v>456134</v>
      </c>
      <c r="E115532" t="s">
        <v>5</v>
      </c>
      <c r="F115532" s="2">
        <v>44325.919281553397</v>
      </c>
      <c r="G115532" s="60">
        <v>0.91928240740740741</v>
      </c>
    </row>
    <row r="115533" spans="1:7" x14ac:dyDescent="0.25">
      <c r="A115533">
        <v>71072</v>
      </c>
      <c r="B115533" s="2">
        <v>44330.766666666663</v>
      </c>
      <c r="C115533">
        <v>286855</v>
      </c>
      <c r="D115533">
        <v>68899</v>
      </c>
      <c r="E115533" t="s">
        <v>5</v>
      </c>
      <c r="F115533" s="2">
        <v>44330.85</v>
      </c>
      <c r="G115533" s="60">
        <v>0.85</v>
      </c>
    </row>
    <row r="115534" spans="1:7" x14ac:dyDescent="0.25">
      <c r="A115534">
        <v>77717</v>
      </c>
      <c r="B115534" s="2">
        <v>44332.661549729914</v>
      </c>
      <c r="C115534">
        <v>286855</v>
      </c>
      <c r="D115534">
        <v>230369</v>
      </c>
      <c r="E115534" t="s">
        <v>5</v>
      </c>
      <c r="F115534" s="2">
        <v>44332.744883063249</v>
      </c>
      <c r="G115534" s="60">
        <v>0.74488425925925927</v>
      </c>
    </row>
    <row r="115535" spans="1:7" x14ac:dyDescent="0.25">
      <c r="A115535">
        <v>207687</v>
      </c>
      <c r="B115535" s="2">
        <v>44371.6656407767</v>
      </c>
      <c r="C115535">
        <v>286859</v>
      </c>
      <c r="D115535">
        <v>112334</v>
      </c>
      <c r="E115535" t="s">
        <v>2</v>
      </c>
      <c r="F115535" s="2">
        <v>44371.707307443365</v>
      </c>
      <c r="G115535" s="60">
        <v>0.70730324074074069</v>
      </c>
    </row>
    <row r="115536" spans="1:7" x14ac:dyDescent="0.25">
      <c r="A115536">
        <v>240820</v>
      </c>
      <c r="B115536" s="2">
        <v>44380.661091952272</v>
      </c>
      <c r="C115536">
        <v>286859</v>
      </c>
      <c r="D115536">
        <v>182191</v>
      </c>
      <c r="E115536" t="s">
        <v>2</v>
      </c>
      <c r="F115536" s="2">
        <v>44380.702758618936</v>
      </c>
      <c r="G115536" s="60">
        <v>0.70275462962962953</v>
      </c>
    </row>
    <row r="115537" spans="1:7" x14ac:dyDescent="0.25">
      <c r="A115537">
        <v>247338</v>
      </c>
      <c r="B115537" s="2">
        <v>44382.458521035602</v>
      </c>
      <c r="C115537">
        <v>286859</v>
      </c>
      <c r="D115537">
        <v>388328</v>
      </c>
      <c r="E115537" t="s">
        <v>2</v>
      </c>
      <c r="F115537" s="2">
        <v>44382.500187702266</v>
      </c>
      <c r="G115537" s="60">
        <v>0.50018518518518518</v>
      </c>
    </row>
    <row r="115538" spans="1:7" x14ac:dyDescent="0.25">
      <c r="A115538">
        <v>251288</v>
      </c>
      <c r="B115538" s="2">
        <v>44383.808333333334</v>
      </c>
      <c r="C115538">
        <v>286859</v>
      </c>
      <c r="D115538">
        <v>21760</v>
      </c>
      <c r="E115538" t="s">
        <v>2</v>
      </c>
      <c r="F115538" s="2">
        <v>44383.85</v>
      </c>
      <c r="G115538" s="60">
        <v>0.85</v>
      </c>
    </row>
    <row r="115539" spans="1:7" x14ac:dyDescent="0.25">
      <c r="A115539">
        <v>259526</v>
      </c>
      <c r="B115539" s="2">
        <v>44386.793472491911</v>
      </c>
      <c r="C115539">
        <v>286859</v>
      </c>
      <c r="D115539">
        <v>250679</v>
      </c>
      <c r="E115539" t="s">
        <v>2</v>
      </c>
      <c r="F115539" s="2">
        <v>44386.835139158575</v>
      </c>
      <c r="G115539" s="60">
        <v>0.83513888888888888</v>
      </c>
    </row>
    <row r="115540" spans="1:7" x14ac:dyDescent="0.25">
      <c r="A115540">
        <v>294917</v>
      </c>
      <c r="B115540" s="2">
        <v>44396.756255663429</v>
      </c>
      <c r="C115540">
        <v>286859</v>
      </c>
      <c r="D115540">
        <v>27497</v>
      </c>
      <c r="E115540" t="s">
        <v>2</v>
      </c>
      <c r="F115540" s="2">
        <v>44396.797922330094</v>
      </c>
      <c r="G115540" s="60">
        <v>0.79791666666666661</v>
      </c>
    </row>
    <row r="115541" spans="1:7" x14ac:dyDescent="0.25">
      <c r="A115541">
        <v>314306</v>
      </c>
      <c r="B115541" s="2">
        <v>44402.481398968477</v>
      </c>
      <c r="C115541">
        <v>286859</v>
      </c>
      <c r="D115541">
        <v>68733</v>
      </c>
      <c r="E115541" t="s">
        <v>2</v>
      </c>
      <c r="F115541" s="2">
        <v>44402.523065635141</v>
      </c>
      <c r="G115541" s="60">
        <v>0.52306712962962965</v>
      </c>
    </row>
    <row r="115542" spans="1:7" x14ac:dyDescent="0.25">
      <c r="A115542">
        <v>390863</v>
      </c>
      <c r="B115542" s="2">
        <v>44424.791854368937</v>
      </c>
      <c r="C115542">
        <v>286859</v>
      </c>
      <c r="D115542">
        <v>258251</v>
      </c>
      <c r="E115542" t="s">
        <v>2</v>
      </c>
      <c r="F115542" s="2">
        <v>44424.833521035602</v>
      </c>
      <c r="G115542" s="60">
        <v>0.83351851851851855</v>
      </c>
    </row>
    <row r="115543" spans="1:7" x14ac:dyDescent="0.25">
      <c r="A115543">
        <v>40934</v>
      </c>
      <c r="B115543" s="2">
        <v>44318.06769005402</v>
      </c>
      <c r="C115543">
        <v>286860</v>
      </c>
      <c r="D115543">
        <v>380182</v>
      </c>
      <c r="E115543" t="s">
        <v>2</v>
      </c>
      <c r="F115543" s="2">
        <v>44318.109356720684</v>
      </c>
      <c r="G115543" s="60">
        <v>0.10935185185185185</v>
      </c>
    </row>
    <row r="115544" spans="1:7" x14ac:dyDescent="0.25">
      <c r="A115544">
        <v>56000</v>
      </c>
      <c r="B115544" s="2">
        <v>44324.743333333339</v>
      </c>
      <c r="C115544">
        <v>286860</v>
      </c>
      <c r="D115544">
        <v>267896</v>
      </c>
      <c r="E115544" t="s">
        <v>2</v>
      </c>
      <c r="F115544" s="2">
        <v>44324.785000000003</v>
      </c>
      <c r="G115544" s="60">
        <v>0.78500000000000003</v>
      </c>
    </row>
    <row r="115545" spans="1:7" x14ac:dyDescent="0.25">
      <c r="A115545">
        <v>171232</v>
      </c>
      <c r="B115545" s="2">
        <v>44360.697897274695</v>
      </c>
      <c r="C115545">
        <v>286860</v>
      </c>
      <c r="D115545">
        <v>395667</v>
      </c>
      <c r="E115545" t="s">
        <v>2</v>
      </c>
      <c r="F115545" s="2">
        <v>44360.739563941359</v>
      </c>
      <c r="G115545" s="60">
        <v>0.73956018518518529</v>
      </c>
    </row>
    <row r="115546" spans="1:7" x14ac:dyDescent="0.25">
      <c r="A115546">
        <v>173975</v>
      </c>
      <c r="B115546" s="2">
        <v>44361.679333333333</v>
      </c>
      <c r="C115546">
        <v>286860</v>
      </c>
      <c r="D115546">
        <v>301748</v>
      </c>
      <c r="E115546" t="s">
        <v>2</v>
      </c>
      <c r="F115546" s="2">
        <v>44361.720999999998</v>
      </c>
      <c r="G115546" s="60">
        <v>0.72099537037037031</v>
      </c>
    </row>
    <row r="115547" spans="1:7" x14ac:dyDescent="0.25">
      <c r="A115547">
        <v>177821</v>
      </c>
      <c r="B115547" s="2">
        <v>44362.89865048544</v>
      </c>
      <c r="C115547">
        <v>286860</v>
      </c>
      <c r="D115547">
        <v>417253</v>
      </c>
      <c r="E115547" t="s">
        <v>2</v>
      </c>
      <c r="F115547" s="2">
        <v>44362.940317152104</v>
      </c>
      <c r="G115547" s="60">
        <v>0.9403125</v>
      </c>
    </row>
    <row r="115548" spans="1:7" x14ac:dyDescent="0.25">
      <c r="A115548">
        <v>212640</v>
      </c>
      <c r="B115548" s="2">
        <v>44372.795090614891</v>
      </c>
      <c r="C115548">
        <v>286860</v>
      </c>
      <c r="D115548">
        <v>181651</v>
      </c>
      <c r="E115548" t="s">
        <v>2</v>
      </c>
      <c r="F115548" s="2">
        <v>44372.836757281555</v>
      </c>
      <c r="G115548" s="60">
        <v>0.8367592592592592</v>
      </c>
    </row>
    <row r="115549" spans="1:7" x14ac:dyDescent="0.25">
      <c r="A115549">
        <v>230224</v>
      </c>
      <c r="B115549" s="2">
        <v>44377.659168284794</v>
      </c>
      <c r="C115549">
        <v>286860</v>
      </c>
      <c r="D115549">
        <v>448316</v>
      </c>
      <c r="E115549" t="s">
        <v>2</v>
      </c>
      <c r="F115549" s="2">
        <v>44377.700834951458</v>
      </c>
      <c r="G115549" s="60">
        <v>0.70083333333333331</v>
      </c>
    </row>
    <row r="115550" spans="1:7" x14ac:dyDescent="0.25">
      <c r="A115550">
        <v>242564</v>
      </c>
      <c r="B115550" s="2">
        <v>44380.877614886733</v>
      </c>
      <c r="C115550">
        <v>286860</v>
      </c>
      <c r="D115550">
        <v>188440</v>
      </c>
      <c r="E115550" t="s">
        <v>2</v>
      </c>
      <c r="F115550" s="2">
        <v>44380.919281553397</v>
      </c>
      <c r="G115550" s="60">
        <v>0.91928240740740741</v>
      </c>
    </row>
    <row r="115551" spans="1:7" x14ac:dyDescent="0.25">
      <c r="A115551">
        <v>298034</v>
      </c>
      <c r="B115551" s="2">
        <v>44397.78052750809</v>
      </c>
      <c r="C115551">
        <v>286860</v>
      </c>
      <c r="D115551">
        <v>242428</v>
      </c>
      <c r="E115551" t="s">
        <v>2</v>
      </c>
      <c r="F115551" s="2">
        <v>44397.822194174754</v>
      </c>
      <c r="G115551" s="60">
        <v>0.822199074074074</v>
      </c>
    </row>
    <row r="115552" spans="1:7" x14ac:dyDescent="0.25">
      <c r="A115552">
        <v>319825</v>
      </c>
      <c r="B115552" s="2">
        <v>44403.819362459551</v>
      </c>
      <c r="C115552">
        <v>286860</v>
      </c>
      <c r="D115552">
        <v>158978</v>
      </c>
      <c r="E115552" t="s">
        <v>2</v>
      </c>
      <c r="F115552" s="2">
        <v>44403.861029126216</v>
      </c>
      <c r="G115552" s="60">
        <v>0.86103009259259267</v>
      </c>
    </row>
    <row r="115553" spans="1:7" x14ac:dyDescent="0.25">
      <c r="A115553">
        <v>6091</v>
      </c>
      <c r="B115553" s="2">
        <v>44295.680608414237</v>
      </c>
      <c r="C115553">
        <v>286905</v>
      </c>
      <c r="D115553">
        <v>271445</v>
      </c>
      <c r="E115553" t="s">
        <v>5</v>
      </c>
      <c r="F115553" s="2">
        <v>44295.763941747573</v>
      </c>
      <c r="G115553" s="60">
        <v>0.76394675925925926</v>
      </c>
    </row>
    <row r="115554" spans="1:7" x14ac:dyDescent="0.25">
      <c r="A115554">
        <v>7446</v>
      </c>
      <c r="B115554" s="2">
        <v>44297.256666666661</v>
      </c>
      <c r="C115554">
        <v>286905</v>
      </c>
      <c r="D115554">
        <v>321275</v>
      </c>
      <c r="E115554" t="s">
        <v>5</v>
      </c>
      <c r="F115554" s="2">
        <v>44297.34</v>
      </c>
      <c r="G115554" s="60">
        <v>0.34</v>
      </c>
    </row>
    <row r="115555" spans="1:7" x14ac:dyDescent="0.25">
      <c r="A115555">
        <v>8420</v>
      </c>
      <c r="B115555" s="2">
        <v>44298.78740453074</v>
      </c>
      <c r="C115555">
        <v>286905</v>
      </c>
      <c r="D115555">
        <v>118549</v>
      </c>
      <c r="E115555" t="s">
        <v>5</v>
      </c>
      <c r="F115555" s="2">
        <v>44298.870737864076</v>
      </c>
      <c r="G115555" s="60">
        <v>0.8707407407407407</v>
      </c>
    </row>
    <row r="115556" spans="1:7" x14ac:dyDescent="0.25">
      <c r="A115556">
        <v>11788</v>
      </c>
      <c r="B115556" s="2">
        <v>44302.77769579288</v>
      </c>
      <c r="C115556">
        <v>286905</v>
      </c>
      <c r="D115556">
        <v>473327</v>
      </c>
      <c r="E115556" t="s">
        <v>5</v>
      </c>
      <c r="F115556" s="2">
        <v>44302.861029126216</v>
      </c>
      <c r="G115556" s="60">
        <v>0.86103009259259267</v>
      </c>
    </row>
    <row r="115557" spans="1:7" x14ac:dyDescent="0.25">
      <c r="A115557">
        <v>18175</v>
      </c>
      <c r="B115557" s="2">
        <v>44307.636919093849</v>
      </c>
      <c r="C115557">
        <v>286905</v>
      </c>
      <c r="D115557">
        <v>258219</v>
      </c>
      <c r="E115557" t="s">
        <v>5</v>
      </c>
      <c r="F115557" s="2">
        <v>44307.720252427185</v>
      </c>
      <c r="G115557" s="60">
        <v>0.72025462962962961</v>
      </c>
    </row>
    <row r="115558" spans="1:7" x14ac:dyDescent="0.25">
      <c r="A115558">
        <v>110374</v>
      </c>
      <c r="B115558" s="2">
        <v>44343.861433656959</v>
      </c>
      <c r="C115558">
        <v>286907</v>
      </c>
      <c r="D115558">
        <v>182191</v>
      </c>
      <c r="E115558" t="s">
        <v>2</v>
      </c>
      <c r="F115558" s="2">
        <v>44343.903100323623</v>
      </c>
      <c r="G115558" s="60">
        <v>0.90310185185185177</v>
      </c>
    </row>
    <row r="115559" spans="1:7" x14ac:dyDescent="0.25">
      <c r="A115559">
        <v>155715</v>
      </c>
      <c r="B115559" s="2">
        <v>44356.854961165052</v>
      </c>
      <c r="C115559">
        <v>286907</v>
      </c>
      <c r="D115559">
        <v>411922</v>
      </c>
      <c r="E115559" t="s">
        <v>2</v>
      </c>
      <c r="F115559" s="2">
        <v>44356.896627831717</v>
      </c>
      <c r="G115559" s="60">
        <v>0.8966319444444445</v>
      </c>
    </row>
    <row r="115560" spans="1:7" x14ac:dyDescent="0.25">
      <c r="A115560">
        <v>173836</v>
      </c>
      <c r="B115560" s="2">
        <v>44361.655932038841</v>
      </c>
      <c r="C115560">
        <v>286907</v>
      </c>
      <c r="D115560">
        <v>404226</v>
      </c>
      <c r="E115560" t="s">
        <v>2</v>
      </c>
      <c r="F115560" s="2">
        <v>44361.697598705505</v>
      </c>
      <c r="G115560" s="60">
        <v>0.69760416666666669</v>
      </c>
    </row>
    <row r="115561" spans="1:7" x14ac:dyDescent="0.25">
      <c r="A115561">
        <v>184712</v>
      </c>
      <c r="B115561" s="2">
        <v>44365.520333333334</v>
      </c>
      <c r="C115561">
        <v>286907</v>
      </c>
      <c r="D115561">
        <v>75550</v>
      </c>
      <c r="E115561" t="s">
        <v>2</v>
      </c>
      <c r="F115561" s="2">
        <v>44365.561999999998</v>
      </c>
      <c r="G115561" s="60">
        <v>0.56200231481481489</v>
      </c>
    </row>
    <row r="115562" spans="1:7" x14ac:dyDescent="0.25">
      <c r="A115562">
        <v>207661</v>
      </c>
      <c r="B115562" s="2">
        <v>44371.662404530747</v>
      </c>
      <c r="C115562">
        <v>286907</v>
      </c>
      <c r="D115562">
        <v>242428</v>
      </c>
      <c r="E115562" t="s">
        <v>2</v>
      </c>
      <c r="F115562" s="2">
        <v>44371.704071197411</v>
      </c>
      <c r="G115562" s="60">
        <v>0.70407407407407396</v>
      </c>
    </row>
    <row r="115563" spans="1:7" x14ac:dyDescent="0.25">
      <c r="A115563">
        <v>272824</v>
      </c>
      <c r="B115563" s="2">
        <v>44390.000592233009</v>
      </c>
      <c r="C115563">
        <v>286907</v>
      </c>
      <c r="D115563">
        <v>419338</v>
      </c>
      <c r="E115563" t="s">
        <v>2</v>
      </c>
      <c r="F115563" s="2">
        <v>44390.042258899673</v>
      </c>
      <c r="G115563" s="60">
        <v>4.2256944444444444E-2</v>
      </c>
    </row>
    <row r="115564" spans="1:7" x14ac:dyDescent="0.25">
      <c r="A115564">
        <v>276052</v>
      </c>
      <c r="B115564" s="2">
        <v>44391.326333333338</v>
      </c>
      <c r="C115564">
        <v>286907</v>
      </c>
      <c r="D115564">
        <v>118549</v>
      </c>
      <c r="E115564" t="s">
        <v>2</v>
      </c>
      <c r="F115564" s="2">
        <v>44391.368000000002</v>
      </c>
      <c r="G115564" s="60">
        <v>0.36799768518518516</v>
      </c>
    </row>
    <row r="115565" spans="1:7" x14ac:dyDescent="0.25">
      <c r="A115565">
        <v>393330</v>
      </c>
      <c r="B115565" s="2">
        <v>44425.833925566345</v>
      </c>
      <c r="C115565">
        <v>286907</v>
      </c>
      <c r="D115565">
        <v>179296</v>
      </c>
      <c r="E115565" t="s">
        <v>2</v>
      </c>
      <c r="F115565" s="2">
        <v>44425.875592233009</v>
      </c>
      <c r="G115565" s="60">
        <v>0.87559027777777787</v>
      </c>
    </row>
    <row r="115566" spans="1:7" x14ac:dyDescent="0.25">
      <c r="A115566">
        <v>402211</v>
      </c>
      <c r="B115566" s="2">
        <v>44428.832307443365</v>
      </c>
      <c r="C115566">
        <v>286907</v>
      </c>
      <c r="D115566">
        <v>76405</v>
      </c>
      <c r="E115566" t="s">
        <v>2</v>
      </c>
      <c r="F115566" s="2">
        <v>44428.873974110029</v>
      </c>
      <c r="G115566" s="60">
        <v>0.87396990740740732</v>
      </c>
    </row>
    <row r="115567" spans="1:7" x14ac:dyDescent="0.25">
      <c r="A115567">
        <v>405444</v>
      </c>
      <c r="B115567" s="2">
        <v>44429.695242164373</v>
      </c>
      <c r="C115567">
        <v>286907</v>
      </c>
      <c r="D115567">
        <v>68991</v>
      </c>
      <c r="E115567" t="s">
        <v>2</v>
      </c>
      <c r="F115567" s="2">
        <v>44429.736908831037</v>
      </c>
      <c r="G115567" s="60">
        <v>0.73690972222222229</v>
      </c>
    </row>
    <row r="115568" spans="1:7" x14ac:dyDescent="0.25">
      <c r="A115568">
        <v>111166</v>
      </c>
      <c r="B115568" s="2">
        <v>44344.15552750809</v>
      </c>
      <c r="C115568">
        <v>286937</v>
      </c>
      <c r="D115568">
        <v>230507</v>
      </c>
      <c r="E115568" t="s">
        <v>18</v>
      </c>
      <c r="F115568" s="2">
        <v>44343.988860841426</v>
      </c>
      <c r="G115568" s="60">
        <v>0.98886574074074074</v>
      </c>
    </row>
    <row r="115569" spans="1:7" x14ac:dyDescent="0.25">
      <c r="A115569">
        <v>135948</v>
      </c>
      <c r="B115569" s="2">
        <v>44351.029313915853</v>
      </c>
      <c r="C115569">
        <v>286937</v>
      </c>
      <c r="D115569">
        <v>351192</v>
      </c>
      <c r="E115569" t="s">
        <v>18</v>
      </c>
      <c r="F115569" s="2">
        <v>44350.862647249189</v>
      </c>
      <c r="G115569" s="60">
        <v>0.86265046296296299</v>
      </c>
    </row>
    <row r="115570" spans="1:7" x14ac:dyDescent="0.25">
      <c r="A115570">
        <v>150456</v>
      </c>
      <c r="B115570" s="2">
        <v>44355.040640776693</v>
      </c>
      <c r="C115570">
        <v>286937</v>
      </c>
      <c r="D115570">
        <v>241927</v>
      </c>
      <c r="E115570" t="s">
        <v>18</v>
      </c>
      <c r="F115570" s="2">
        <v>44354.873974110029</v>
      </c>
      <c r="G115570" s="60">
        <v>0.87396990740740732</v>
      </c>
    </row>
    <row r="115571" spans="1:7" x14ac:dyDescent="0.25">
      <c r="A115571">
        <v>157708</v>
      </c>
      <c r="B115571" s="2">
        <v>44357.712161812298</v>
      </c>
      <c r="C115571">
        <v>286937</v>
      </c>
      <c r="D115571">
        <v>258251</v>
      </c>
      <c r="E115571" t="s">
        <v>18</v>
      </c>
      <c r="F115571" s="2">
        <v>44357.545495145634</v>
      </c>
      <c r="G115571" s="60">
        <v>0.54549768518518515</v>
      </c>
    </row>
    <row r="115572" spans="1:7" x14ac:dyDescent="0.25">
      <c r="A115572">
        <v>183740</v>
      </c>
      <c r="B115572" s="2">
        <v>44364.972679611645</v>
      </c>
      <c r="C115572">
        <v>286937</v>
      </c>
      <c r="D115572">
        <v>253722</v>
      </c>
      <c r="E115572" t="s">
        <v>18</v>
      </c>
      <c r="F115572" s="2">
        <v>44364.80601294498</v>
      </c>
      <c r="G115572" s="60">
        <v>0.80601851851851858</v>
      </c>
    </row>
    <row r="115573" spans="1:7" x14ac:dyDescent="0.25">
      <c r="A115573">
        <v>192050</v>
      </c>
      <c r="B115573" s="2">
        <v>44366.841611650481</v>
      </c>
      <c r="C115573">
        <v>286937</v>
      </c>
      <c r="D115573">
        <v>264284</v>
      </c>
      <c r="E115573" t="s">
        <v>18</v>
      </c>
      <c r="F115573" s="2">
        <v>44366.674944983817</v>
      </c>
      <c r="G115573" s="60">
        <v>0.67494212962962974</v>
      </c>
    </row>
    <row r="115574" spans="1:7" x14ac:dyDescent="0.25">
      <c r="A115574">
        <v>203637</v>
      </c>
      <c r="B115574" s="2">
        <v>44370.019605177993</v>
      </c>
      <c r="C115574">
        <v>286937</v>
      </c>
      <c r="D115574">
        <v>367087</v>
      </c>
      <c r="E115574" t="s">
        <v>18</v>
      </c>
      <c r="F115574" s="2">
        <v>44369.852938511329</v>
      </c>
      <c r="G115574" s="60">
        <v>0.85293981481481485</v>
      </c>
    </row>
    <row r="115575" spans="1:7" x14ac:dyDescent="0.25">
      <c r="A115575">
        <v>208082</v>
      </c>
      <c r="B115575" s="2">
        <v>44371.725106796112</v>
      </c>
      <c r="C115575">
        <v>286937</v>
      </c>
      <c r="D115575">
        <v>411922</v>
      </c>
      <c r="E115575" t="s">
        <v>18</v>
      </c>
      <c r="F115575" s="2">
        <v>44371.558440129447</v>
      </c>
      <c r="G115575" s="60">
        <v>0.55843750000000003</v>
      </c>
    </row>
    <row r="115576" spans="1:7" x14ac:dyDescent="0.25">
      <c r="A115576">
        <v>217394</v>
      </c>
      <c r="B115576" s="2">
        <v>44373.861029126208</v>
      </c>
      <c r="C115576">
        <v>286937</v>
      </c>
      <c r="D115576">
        <v>473323</v>
      </c>
      <c r="E115576" t="s">
        <v>18</v>
      </c>
      <c r="F115576" s="2">
        <v>44373.694362459544</v>
      </c>
      <c r="G115576" s="60">
        <v>0.69436342592592604</v>
      </c>
    </row>
    <row r="115577" spans="1:7" x14ac:dyDescent="0.25">
      <c r="A115577">
        <v>218662</v>
      </c>
      <c r="B115577" s="2">
        <v>44374.108859523301</v>
      </c>
      <c r="C115577">
        <v>286937</v>
      </c>
      <c r="D115577">
        <v>86890</v>
      </c>
      <c r="E115577" t="s">
        <v>18</v>
      </c>
      <c r="F115577" s="2">
        <v>44373.942192856637</v>
      </c>
      <c r="G115577" s="60">
        <v>0.94218750000000007</v>
      </c>
    </row>
    <row r="115578" spans="1:7" x14ac:dyDescent="0.25">
      <c r="A115578">
        <v>243560</v>
      </c>
      <c r="B115578" s="2">
        <v>44381.214667195651</v>
      </c>
      <c r="C115578">
        <v>286937</v>
      </c>
      <c r="D115578">
        <v>389985</v>
      </c>
      <c r="E115578" t="s">
        <v>18</v>
      </c>
      <c r="F115578" s="2">
        <v>44381.048000528986</v>
      </c>
      <c r="G115578" s="60">
        <v>4.7997685185185185E-2</v>
      </c>
    </row>
    <row r="115579" spans="1:7" x14ac:dyDescent="0.25">
      <c r="A115579">
        <v>247018</v>
      </c>
      <c r="B115579" s="2">
        <v>44382.118310679609</v>
      </c>
      <c r="C115579">
        <v>286937</v>
      </c>
      <c r="D115579">
        <v>397</v>
      </c>
      <c r="E115579" t="s">
        <v>18</v>
      </c>
      <c r="F115579" s="2">
        <v>44381.951644012945</v>
      </c>
      <c r="G115579" s="60">
        <v>0.95164351851851858</v>
      </c>
    </row>
    <row r="115580" spans="1:7" x14ac:dyDescent="0.25">
      <c r="A115580">
        <v>265490</v>
      </c>
      <c r="B115580" s="2">
        <v>44387.935462783171</v>
      </c>
      <c r="C115580">
        <v>286937</v>
      </c>
      <c r="D115580">
        <v>347008</v>
      </c>
      <c r="E115580" t="s">
        <v>18</v>
      </c>
      <c r="F115580" s="2">
        <v>44387.768796116507</v>
      </c>
      <c r="G115580" s="60">
        <v>0.76879629629629631</v>
      </c>
    </row>
    <row r="115581" spans="1:7" x14ac:dyDescent="0.25">
      <c r="A115581">
        <v>289924</v>
      </c>
      <c r="B115581" s="2">
        <v>44395.076239482201</v>
      </c>
      <c r="C115581">
        <v>286937</v>
      </c>
      <c r="D115581">
        <v>89660</v>
      </c>
      <c r="E115581" t="s">
        <v>18</v>
      </c>
      <c r="F115581" s="2">
        <v>44394.909572815537</v>
      </c>
      <c r="G115581" s="60">
        <v>0.90957175925925926</v>
      </c>
    </row>
    <row r="115582" spans="1:7" x14ac:dyDescent="0.25">
      <c r="A115582">
        <v>292530</v>
      </c>
      <c r="B115582" s="2">
        <v>44395.818957928801</v>
      </c>
      <c r="C115582">
        <v>286937</v>
      </c>
      <c r="D115582">
        <v>267654</v>
      </c>
      <c r="E115582" t="s">
        <v>18</v>
      </c>
      <c r="F115582" s="2">
        <v>44395.652291262137</v>
      </c>
      <c r="G115582" s="60">
        <v>0.6522916666666666</v>
      </c>
    </row>
    <row r="115583" spans="1:7" x14ac:dyDescent="0.25">
      <c r="A115583">
        <v>304579</v>
      </c>
      <c r="B115583" s="2">
        <v>44399.980770226532</v>
      </c>
      <c r="C115583">
        <v>286937</v>
      </c>
      <c r="D115583">
        <v>250679</v>
      </c>
      <c r="E115583" t="s">
        <v>18</v>
      </c>
      <c r="F115583" s="2">
        <v>44399.814103559867</v>
      </c>
      <c r="G115583" s="60">
        <v>0.8141087962962964</v>
      </c>
    </row>
    <row r="115584" spans="1:7" x14ac:dyDescent="0.25">
      <c r="A115584">
        <v>396196</v>
      </c>
      <c r="B115584" s="2">
        <v>44426.912809061483</v>
      </c>
      <c r="C115584">
        <v>286937</v>
      </c>
      <c r="D115584">
        <v>397390</v>
      </c>
      <c r="E115584" t="s">
        <v>18</v>
      </c>
      <c r="F115584" s="2">
        <v>44426.746142394819</v>
      </c>
      <c r="G115584" s="60">
        <v>0.74614583333333329</v>
      </c>
    </row>
    <row r="115585" spans="1:7" x14ac:dyDescent="0.25">
      <c r="A115585">
        <v>7962</v>
      </c>
      <c r="B115585" s="2">
        <v>44297.950834951458</v>
      </c>
      <c r="C115585">
        <v>286942</v>
      </c>
      <c r="D115585">
        <v>206501</v>
      </c>
      <c r="E115585" t="s">
        <v>20</v>
      </c>
      <c r="F115585" s="2">
        <v>44297.700834951458</v>
      </c>
      <c r="G115585" s="60">
        <v>0.70083333333333331</v>
      </c>
    </row>
    <row r="115586" spans="1:7" x14ac:dyDescent="0.25">
      <c r="A115586">
        <v>15514</v>
      </c>
      <c r="B115586" s="2">
        <v>44305.000996763752</v>
      </c>
      <c r="C115586">
        <v>286942</v>
      </c>
      <c r="D115586">
        <v>272884</v>
      </c>
      <c r="E115586" t="s">
        <v>20</v>
      </c>
      <c r="F115586" s="2">
        <v>44304.750996763752</v>
      </c>
      <c r="G115586" s="60">
        <v>0.75099537037037034</v>
      </c>
    </row>
    <row r="115587" spans="1:7" x14ac:dyDescent="0.25">
      <c r="A115587">
        <v>17965</v>
      </c>
      <c r="B115587" s="2">
        <v>44307.550999999999</v>
      </c>
      <c r="C115587">
        <v>286942</v>
      </c>
      <c r="D115587">
        <v>357547</v>
      </c>
      <c r="E115587" t="s">
        <v>20</v>
      </c>
      <c r="F115587" s="2">
        <v>44307.300999999999</v>
      </c>
      <c r="G115587" s="60">
        <v>0.30099537037037039</v>
      </c>
    </row>
    <row r="115588" spans="1:7" x14ac:dyDescent="0.25">
      <c r="A115588">
        <v>40912</v>
      </c>
      <c r="B115588" s="2">
        <v>44318.049540453074</v>
      </c>
      <c r="C115588">
        <v>286942</v>
      </c>
      <c r="D115588">
        <v>439981</v>
      </c>
      <c r="E115588" t="s">
        <v>20</v>
      </c>
      <c r="F115588" s="2">
        <v>44317.799540453074</v>
      </c>
      <c r="G115588" s="60">
        <v>0.79953703703703705</v>
      </c>
    </row>
    <row r="115589" spans="1:7" x14ac:dyDescent="0.25">
      <c r="A115589">
        <v>69895</v>
      </c>
      <c r="B115589" s="2">
        <v>44330.611029126216</v>
      </c>
      <c r="C115589">
        <v>286942</v>
      </c>
      <c r="D115589">
        <v>466283</v>
      </c>
      <c r="E115589" t="s">
        <v>20</v>
      </c>
      <c r="F115589" s="2">
        <v>44330.361029126216</v>
      </c>
      <c r="G115589" s="60">
        <v>0.36103009259259261</v>
      </c>
    </row>
    <row r="115590" spans="1:7" x14ac:dyDescent="0.25">
      <c r="A115590">
        <v>88184</v>
      </c>
      <c r="B115590" s="2">
        <v>44337.009087378639</v>
      </c>
      <c r="C115590">
        <v>286942</v>
      </c>
      <c r="D115590">
        <v>381626</v>
      </c>
      <c r="E115590" t="s">
        <v>20</v>
      </c>
      <c r="F115590" s="2">
        <v>44336.759087378639</v>
      </c>
      <c r="G115590" s="60">
        <v>0.75908564814814816</v>
      </c>
    </row>
    <row r="115591" spans="1:7" x14ac:dyDescent="0.25">
      <c r="A115591">
        <v>88421</v>
      </c>
      <c r="B115591" s="2">
        <v>44337.263132686086</v>
      </c>
      <c r="C115591">
        <v>286942</v>
      </c>
      <c r="D115591">
        <v>158978</v>
      </c>
      <c r="E115591" t="s">
        <v>20</v>
      </c>
      <c r="F115591" s="2">
        <v>44337.013132686086</v>
      </c>
      <c r="G115591" s="60">
        <v>1.3136574074074077E-2</v>
      </c>
    </row>
    <row r="115592" spans="1:7" x14ac:dyDescent="0.25">
      <c r="A115592">
        <v>88537</v>
      </c>
      <c r="B115592" s="2">
        <v>44337.408000000003</v>
      </c>
      <c r="C115592">
        <v>286942</v>
      </c>
      <c r="D115592">
        <v>21760</v>
      </c>
      <c r="E115592" t="s">
        <v>20</v>
      </c>
      <c r="F115592" s="2">
        <v>44337.158000000003</v>
      </c>
      <c r="G115592" s="60">
        <v>0.15799768518518517</v>
      </c>
    </row>
    <row r="115593" spans="1:7" x14ac:dyDescent="0.25">
      <c r="A115593">
        <v>100816</v>
      </c>
      <c r="B115593" s="2">
        <v>44340.434999999998</v>
      </c>
      <c r="C115593">
        <v>286942</v>
      </c>
      <c r="D115593">
        <v>411922</v>
      </c>
      <c r="E115593" t="s">
        <v>20</v>
      </c>
      <c r="F115593" s="2">
        <v>44340.184999999998</v>
      </c>
      <c r="G115593" s="60">
        <v>0.18500000000000003</v>
      </c>
    </row>
    <row r="115594" spans="1:7" x14ac:dyDescent="0.25">
      <c r="A115594">
        <v>118937</v>
      </c>
      <c r="B115594" s="2">
        <v>44345.739280373549</v>
      </c>
      <c r="C115594">
        <v>286942</v>
      </c>
      <c r="D115594">
        <v>105352</v>
      </c>
      <c r="E115594" t="s">
        <v>20</v>
      </c>
      <c r="F115594" s="2">
        <v>44345.489280373549</v>
      </c>
      <c r="G115594" s="60">
        <v>0.48928240740740742</v>
      </c>
    </row>
    <row r="115595" spans="1:7" x14ac:dyDescent="0.25">
      <c r="A115595">
        <v>206284</v>
      </c>
      <c r="B115595" s="2">
        <v>44370.944362459544</v>
      </c>
      <c r="C115595">
        <v>286942</v>
      </c>
      <c r="D115595">
        <v>88863</v>
      </c>
      <c r="E115595" t="s">
        <v>20</v>
      </c>
      <c r="F115595" s="2">
        <v>44370.694362459544</v>
      </c>
      <c r="G115595" s="60">
        <v>0.69436342592592604</v>
      </c>
    </row>
    <row r="115596" spans="1:7" x14ac:dyDescent="0.25">
      <c r="A115596">
        <v>285562</v>
      </c>
      <c r="B115596" s="2">
        <v>44394.077048543688</v>
      </c>
      <c r="C115596">
        <v>286942</v>
      </c>
      <c r="D115596">
        <v>118</v>
      </c>
      <c r="E115596" t="s">
        <v>20</v>
      </c>
      <c r="F115596" s="2">
        <v>44393.827048543688</v>
      </c>
      <c r="G115596" s="60">
        <v>0.82704861111111105</v>
      </c>
    </row>
    <row r="115597" spans="1:7" x14ac:dyDescent="0.25">
      <c r="A115597">
        <v>308378</v>
      </c>
      <c r="B115597" s="2">
        <v>44400.968634304205</v>
      </c>
      <c r="C115597">
        <v>286942</v>
      </c>
      <c r="D115597">
        <v>267359</v>
      </c>
      <c r="E115597" t="s">
        <v>20</v>
      </c>
      <c r="F115597" s="2">
        <v>44400.718634304205</v>
      </c>
      <c r="G115597" s="60">
        <v>0.71863425925925928</v>
      </c>
    </row>
    <row r="115598" spans="1:7" x14ac:dyDescent="0.25">
      <c r="A115598">
        <v>317735</v>
      </c>
      <c r="B115598" s="2">
        <v>44403.2760776699</v>
      </c>
      <c r="C115598">
        <v>286942</v>
      </c>
      <c r="D115598">
        <v>367087</v>
      </c>
      <c r="E115598" t="s">
        <v>20</v>
      </c>
      <c r="F115598" s="2">
        <v>44403.0260776699</v>
      </c>
      <c r="G115598" s="60">
        <v>2.6076388888888885E-2</v>
      </c>
    </row>
    <row r="115599" spans="1:7" x14ac:dyDescent="0.25">
      <c r="A115599">
        <v>344614</v>
      </c>
      <c r="B115599" s="2">
        <v>44410.853747572815</v>
      </c>
      <c r="C115599">
        <v>286942</v>
      </c>
      <c r="D115599">
        <v>153893</v>
      </c>
      <c r="E115599" t="s">
        <v>20</v>
      </c>
      <c r="F115599" s="2">
        <v>44410.603747572815</v>
      </c>
      <c r="G115599" s="60">
        <v>0.60375000000000001</v>
      </c>
    </row>
    <row r="115600" spans="1:7" x14ac:dyDescent="0.25">
      <c r="A115600">
        <v>377477</v>
      </c>
      <c r="B115600" s="2">
        <v>44421.112647249189</v>
      </c>
      <c r="C115600">
        <v>286942</v>
      </c>
      <c r="D115600">
        <v>463650</v>
      </c>
      <c r="E115600" t="s">
        <v>20</v>
      </c>
      <c r="F115600" s="2">
        <v>44420.862647249189</v>
      </c>
      <c r="G115600" s="60">
        <v>0.86265046296296299</v>
      </c>
    </row>
    <row r="115601" spans="1:7" x14ac:dyDescent="0.25">
      <c r="A115601">
        <v>385751</v>
      </c>
      <c r="B115601" s="2">
        <v>44423.166045307444</v>
      </c>
      <c r="C115601">
        <v>286942</v>
      </c>
      <c r="D115601">
        <v>351192</v>
      </c>
      <c r="E115601" t="s">
        <v>20</v>
      </c>
      <c r="F115601" s="2">
        <v>44422.916045307444</v>
      </c>
      <c r="G115601" s="60">
        <v>0.91604166666666664</v>
      </c>
    </row>
    <row r="115602" spans="1:7" x14ac:dyDescent="0.25">
      <c r="A115602">
        <v>409043</v>
      </c>
      <c r="B115602" s="2">
        <v>44430.633682847896</v>
      </c>
      <c r="C115602">
        <v>286942</v>
      </c>
      <c r="D115602">
        <v>81226</v>
      </c>
      <c r="E115602" t="s">
        <v>20</v>
      </c>
      <c r="F115602" s="2">
        <v>44430.383682847896</v>
      </c>
      <c r="G115602" s="60">
        <v>0.38368055555555558</v>
      </c>
    </row>
    <row r="115603" spans="1:7" x14ac:dyDescent="0.25">
      <c r="A115603">
        <v>422286</v>
      </c>
      <c r="B115603" s="2">
        <v>44436.306558427685</v>
      </c>
      <c r="C115603">
        <v>286942</v>
      </c>
      <c r="D115603">
        <v>250679</v>
      </c>
      <c r="E115603" t="s">
        <v>20</v>
      </c>
      <c r="F115603" s="2">
        <v>44436.056558427685</v>
      </c>
      <c r="G115603" s="60">
        <v>5.6562499999999995E-2</v>
      </c>
    </row>
    <row r="115604" spans="1:7" x14ac:dyDescent="0.25">
      <c r="A115604">
        <v>205718</v>
      </c>
      <c r="B115604" s="2">
        <v>44370.828666666661</v>
      </c>
      <c r="C115604">
        <v>286946</v>
      </c>
      <c r="D115604">
        <v>129210</v>
      </c>
      <c r="E115604" t="s">
        <v>5</v>
      </c>
      <c r="F115604" s="2">
        <v>44370.911999999997</v>
      </c>
      <c r="G115604" s="60">
        <v>0.91200231481481486</v>
      </c>
    </row>
    <row r="115605" spans="1:7" x14ac:dyDescent="0.25">
      <c r="A115605">
        <v>346760</v>
      </c>
      <c r="B115605" s="2">
        <v>44411.710139158575</v>
      </c>
      <c r="C115605">
        <v>286953</v>
      </c>
      <c r="D115605">
        <v>294042</v>
      </c>
      <c r="E115605" t="s">
        <v>3</v>
      </c>
      <c r="F115605" s="2">
        <v>44411.835139158575</v>
      </c>
      <c r="G115605" s="60">
        <v>0.83513888888888888</v>
      </c>
    </row>
    <row r="115606" spans="1:7" x14ac:dyDescent="0.25">
      <c r="A115606">
        <v>380876</v>
      </c>
      <c r="B115606" s="2">
        <v>44422.006256294444</v>
      </c>
      <c r="C115606">
        <v>286953</v>
      </c>
      <c r="D115606">
        <v>339039</v>
      </c>
      <c r="E115606" t="s">
        <v>3</v>
      </c>
      <c r="F115606" s="2">
        <v>44422.131256294444</v>
      </c>
      <c r="G115606" s="60">
        <v>0.13126157407407407</v>
      </c>
    </row>
    <row r="115607" spans="1:7" x14ac:dyDescent="0.25">
      <c r="A115607">
        <v>405169</v>
      </c>
      <c r="B115607" s="2">
        <v>44429.64865048544</v>
      </c>
      <c r="C115607">
        <v>286953</v>
      </c>
      <c r="D115607">
        <v>241927</v>
      </c>
      <c r="E115607" t="s">
        <v>3</v>
      </c>
      <c r="F115607" s="2">
        <v>44429.77365048544</v>
      </c>
      <c r="G115607" s="60">
        <v>0.77364583333333325</v>
      </c>
    </row>
    <row r="115608" spans="1:7" x14ac:dyDescent="0.25">
      <c r="A115608">
        <v>406056</v>
      </c>
      <c r="B115608" s="2">
        <v>44429.794281553397</v>
      </c>
      <c r="C115608">
        <v>286953</v>
      </c>
      <c r="D115608">
        <v>56919</v>
      </c>
      <c r="E115608" t="s">
        <v>3</v>
      </c>
      <c r="F115608" s="2">
        <v>44429.919281553397</v>
      </c>
      <c r="G115608" s="60">
        <v>0.91928240740740741</v>
      </c>
    </row>
    <row r="115609" spans="1:7" x14ac:dyDescent="0.25">
      <c r="A115609">
        <v>4439</v>
      </c>
      <c r="B115609" s="2">
        <v>44290.335139158582</v>
      </c>
      <c r="C115609">
        <v>287006</v>
      </c>
      <c r="D115609">
        <v>258219</v>
      </c>
      <c r="E115609" t="s">
        <v>17</v>
      </c>
      <c r="F115609" s="2">
        <v>44290.001805825246</v>
      </c>
      <c r="G115609" s="60">
        <v>1.8055555555555557E-3</v>
      </c>
    </row>
    <row r="115610" spans="1:7" x14ac:dyDescent="0.25">
      <c r="A115610">
        <v>10300</v>
      </c>
      <c r="B115610" s="2">
        <v>44301.317339805828</v>
      </c>
      <c r="C115610">
        <v>287006</v>
      </c>
      <c r="D115610">
        <v>405278</v>
      </c>
      <c r="E115610" t="s">
        <v>17</v>
      </c>
      <c r="F115610" s="2">
        <v>44300.984006472492</v>
      </c>
      <c r="G115610" s="60">
        <v>0.98400462962962953</v>
      </c>
    </row>
    <row r="115611" spans="1:7" x14ac:dyDescent="0.25">
      <c r="A115611">
        <v>20722</v>
      </c>
      <c r="B115611" s="2">
        <v>44309.076239482201</v>
      </c>
      <c r="C115611">
        <v>287006</v>
      </c>
      <c r="D115611">
        <v>363218</v>
      </c>
      <c r="E115611" t="s">
        <v>17</v>
      </c>
      <c r="F115611" s="2">
        <v>44308.742906148866</v>
      </c>
      <c r="G115611" s="60">
        <v>0.74290509259259263</v>
      </c>
    </row>
    <row r="115612" spans="1:7" x14ac:dyDescent="0.25">
      <c r="A115612">
        <v>27993</v>
      </c>
      <c r="B115612" s="2">
        <v>44312.257469255666</v>
      </c>
      <c r="C115612">
        <v>287006</v>
      </c>
      <c r="D115612">
        <v>420847</v>
      </c>
      <c r="E115612" t="s">
        <v>17</v>
      </c>
      <c r="F115612" s="2">
        <v>44311.924135922331</v>
      </c>
      <c r="G115612" s="60">
        <v>0.92413194444444446</v>
      </c>
    </row>
    <row r="115613" spans="1:7" x14ac:dyDescent="0.25">
      <c r="A115613">
        <v>35050</v>
      </c>
      <c r="B115613" s="2">
        <v>44316.184653721684</v>
      </c>
      <c r="C115613">
        <v>287006</v>
      </c>
      <c r="D115613">
        <v>298909</v>
      </c>
      <c r="E115613" t="s">
        <v>17</v>
      </c>
      <c r="F115613" s="2">
        <v>44315.851320388349</v>
      </c>
      <c r="G115613" s="60">
        <v>0.85131944444444441</v>
      </c>
    </row>
    <row r="115614" spans="1:7" x14ac:dyDescent="0.25">
      <c r="A115614">
        <v>49819</v>
      </c>
      <c r="B115614" s="2">
        <v>44322.281741100327</v>
      </c>
      <c r="C115614">
        <v>287006</v>
      </c>
      <c r="D115614">
        <v>42705</v>
      </c>
      <c r="E115614" t="s">
        <v>17</v>
      </c>
      <c r="F115614" s="2">
        <v>44321.948407766991</v>
      </c>
      <c r="G115614" s="60">
        <v>0.94840277777777782</v>
      </c>
    </row>
    <row r="115615" spans="1:7" x14ac:dyDescent="0.25">
      <c r="A115615">
        <v>60301</v>
      </c>
      <c r="B115615" s="2">
        <v>44326.061676375408</v>
      </c>
      <c r="C115615">
        <v>287006</v>
      </c>
      <c r="D115615">
        <v>230507</v>
      </c>
      <c r="E115615" t="s">
        <v>17</v>
      </c>
      <c r="F115615" s="2">
        <v>44325.728343042072</v>
      </c>
      <c r="G115615" s="60">
        <v>0.72834490740740743</v>
      </c>
    </row>
    <row r="115616" spans="1:7" x14ac:dyDescent="0.25">
      <c r="A115616">
        <v>79695</v>
      </c>
      <c r="B115616" s="2">
        <v>44333.233197411006</v>
      </c>
      <c r="C115616">
        <v>287006</v>
      </c>
      <c r="D115616">
        <v>411922</v>
      </c>
      <c r="E115616" t="s">
        <v>17</v>
      </c>
      <c r="F115616" s="2">
        <v>44332.89986407767</v>
      </c>
      <c r="G115616" s="60">
        <v>0.89986111111111111</v>
      </c>
    </row>
    <row r="115617" spans="1:7" x14ac:dyDescent="0.25">
      <c r="A115617">
        <v>125653</v>
      </c>
      <c r="B115617" s="2">
        <v>44347.221870550165</v>
      </c>
      <c r="C115617">
        <v>287006</v>
      </c>
      <c r="D115617">
        <v>219309</v>
      </c>
      <c r="E115617" t="s">
        <v>17</v>
      </c>
      <c r="F115617" s="2">
        <v>44346.88853721683</v>
      </c>
      <c r="G115617" s="60">
        <v>0.88854166666666667</v>
      </c>
    </row>
    <row r="115618" spans="1:7" x14ac:dyDescent="0.25">
      <c r="A115618">
        <v>130874</v>
      </c>
      <c r="B115618" s="2">
        <v>44349.058440129455</v>
      </c>
      <c r="C115618">
        <v>287006</v>
      </c>
      <c r="D115618">
        <v>183290</v>
      </c>
      <c r="E115618" t="s">
        <v>17</v>
      </c>
      <c r="F115618" s="2">
        <v>44348.725106796119</v>
      </c>
      <c r="G115618" s="60">
        <v>0.72510416666666666</v>
      </c>
    </row>
    <row r="115619" spans="1:7" x14ac:dyDescent="0.25">
      <c r="A115619">
        <v>144484</v>
      </c>
      <c r="B115619" s="2">
        <v>44353.171941282388</v>
      </c>
      <c r="C115619">
        <v>287006</v>
      </c>
      <c r="D115619">
        <v>347008</v>
      </c>
      <c r="E115619" t="s">
        <v>17</v>
      </c>
      <c r="F115619" s="2">
        <v>44352.838607949052</v>
      </c>
      <c r="G115619" s="60">
        <v>0.83861111111111108</v>
      </c>
    </row>
    <row r="115620" spans="1:7" x14ac:dyDescent="0.25">
      <c r="A115620">
        <v>144821</v>
      </c>
      <c r="B115620" s="2">
        <v>44353.336757281555</v>
      </c>
      <c r="C115620">
        <v>287006</v>
      </c>
      <c r="D115620">
        <v>172251</v>
      </c>
      <c r="E115620" t="s">
        <v>17</v>
      </c>
      <c r="F115620" s="2">
        <v>44353.003423948219</v>
      </c>
      <c r="G115620" s="60">
        <v>3.425925925925926E-3</v>
      </c>
    </row>
    <row r="115621" spans="1:7" x14ac:dyDescent="0.25">
      <c r="A115621">
        <v>168797</v>
      </c>
      <c r="B115621" s="2">
        <v>44360.220252427185</v>
      </c>
      <c r="C115621">
        <v>287006</v>
      </c>
      <c r="D115621">
        <v>461660</v>
      </c>
      <c r="E115621" t="s">
        <v>17</v>
      </c>
      <c r="F115621" s="2">
        <v>44359.886919093849</v>
      </c>
      <c r="G115621" s="60">
        <v>0.88692129629629635</v>
      </c>
    </row>
    <row r="115622" spans="1:7" x14ac:dyDescent="0.25">
      <c r="A115622">
        <v>265887</v>
      </c>
      <c r="B115622" s="2">
        <v>44388.076239482201</v>
      </c>
      <c r="C115622">
        <v>287006</v>
      </c>
      <c r="D115622">
        <v>175663</v>
      </c>
      <c r="E115622" t="s">
        <v>17</v>
      </c>
      <c r="F115622" s="2">
        <v>44387.742906148866</v>
      </c>
      <c r="G115622" s="60">
        <v>0.74290509259259263</v>
      </c>
    </row>
    <row r="115623" spans="1:7" x14ac:dyDescent="0.25">
      <c r="A115623">
        <v>302146</v>
      </c>
      <c r="B115623" s="2">
        <v>44399.231579288025</v>
      </c>
      <c r="C115623">
        <v>287006</v>
      </c>
      <c r="D115623">
        <v>432277</v>
      </c>
      <c r="E115623" t="s">
        <v>17</v>
      </c>
      <c r="F115623" s="2">
        <v>44398.89824595469</v>
      </c>
      <c r="G115623" s="60">
        <v>0.89824074074074067</v>
      </c>
    </row>
    <row r="115624" spans="1:7" x14ac:dyDescent="0.25">
      <c r="A115624">
        <v>304859</v>
      </c>
      <c r="B115624" s="2">
        <v>44400.13287378641</v>
      </c>
      <c r="C115624">
        <v>287006</v>
      </c>
      <c r="D115624">
        <v>227775</v>
      </c>
      <c r="E115624" t="s">
        <v>17</v>
      </c>
      <c r="F115624" s="2">
        <v>44399.799540453074</v>
      </c>
      <c r="G115624" s="60">
        <v>0.79953703703703705</v>
      </c>
    </row>
    <row r="115625" spans="1:7" x14ac:dyDescent="0.25">
      <c r="A115625">
        <v>357527</v>
      </c>
      <c r="B115625" s="2">
        <v>44415.030932038841</v>
      </c>
      <c r="C115625">
        <v>287006</v>
      </c>
      <c r="D115625">
        <v>29489</v>
      </c>
      <c r="E115625" t="s">
        <v>17</v>
      </c>
      <c r="F115625" s="2">
        <v>44414.697598705505</v>
      </c>
      <c r="G115625" s="60">
        <v>0.69760416666666669</v>
      </c>
    </row>
    <row r="115626" spans="1:7" x14ac:dyDescent="0.25">
      <c r="A115626">
        <v>403174</v>
      </c>
      <c r="B115626" s="2">
        <v>44429.053585760521</v>
      </c>
      <c r="C115626">
        <v>287006</v>
      </c>
      <c r="D115626">
        <v>182191</v>
      </c>
      <c r="E115626" t="s">
        <v>17</v>
      </c>
      <c r="F115626" s="2">
        <v>44428.720252427185</v>
      </c>
      <c r="G115626" s="60">
        <v>0.72025462962962961</v>
      </c>
    </row>
    <row r="115627" spans="1:7" x14ac:dyDescent="0.25">
      <c r="A115627">
        <v>413997</v>
      </c>
      <c r="B115627" s="2">
        <v>44432.257469255666</v>
      </c>
      <c r="C115627">
        <v>287006</v>
      </c>
      <c r="D115627">
        <v>180863</v>
      </c>
      <c r="E115627" t="s">
        <v>17</v>
      </c>
      <c r="F115627" s="2">
        <v>44431.924135922331</v>
      </c>
      <c r="G115627" s="60">
        <v>0.92413194444444446</v>
      </c>
    </row>
    <row r="115628" spans="1:7" x14ac:dyDescent="0.25">
      <c r="A115628">
        <v>88269</v>
      </c>
      <c r="B115628" s="2">
        <v>44337.044999999998</v>
      </c>
      <c r="C115628">
        <v>287073</v>
      </c>
      <c r="D115628">
        <v>129410</v>
      </c>
      <c r="E115628" t="s">
        <v>3</v>
      </c>
      <c r="F115628" s="2">
        <v>44337.17</v>
      </c>
      <c r="G115628" s="60">
        <v>0.17</v>
      </c>
    </row>
    <row r="115629" spans="1:7" x14ac:dyDescent="0.25">
      <c r="A115629">
        <v>96585</v>
      </c>
      <c r="B115629" s="2">
        <v>44339.016785180211</v>
      </c>
      <c r="C115629">
        <v>287073</v>
      </c>
      <c r="D115629">
        <v>21760</v>
      </c>
      <c r="E115629" t="s">
        <v>3</v>
      </c>
      <c r="F115629" s="2">
        <v>44339.141785180211</v>
      </c>
      <c r="G115629" s="60">
        <v>0.14178240740740741</v>
      </c>
    </row>
    <row r="115630" spans="1:7" x14ac:dyDescent="0.25">
      <c r="A115630">
        <v>104322</v>
      </c>
      <c r="B115630" s="2">
        <v>44341.75221035599</v>
      </c>
      <c r="C115630">
        <v>287073</v>
      </c>
      <c r="D115630">
        <v>351192</v>
      </c>
      <c r="E115630" t="s">
        <v>3</v>
      </c>
      <c r="F115630" s="2">
        <v>44341.87721035599</v>
      </c>
      <c r="G115630" s="60">
        <v>0.8772106481481482</v>
      </c>
    </row>
    <row r="115631" spans="1:7" x14ac:dyDescent="0.25">
      <c r="A115631">
        <v>151076</v>
      </c>
      <c r="B115631" s="2">
        <v>44355.548326860844</v>
      </c>
      <c r="C115631">
        <v>287073</v>
      </c>
      <c r="D115631">
        <v>88008</v>
      </c>
      <c r="E115631" t="s">
        <v>3</v>
      </c>
      <c r="F115631" s="2">
        <v>44355.673326860844</v>
      </c>
      <c r="G115631" s="60">
        <v>0.67332175925925919</v>
      </c>
    </row>
    <row r="115632" spans="1:7" x14ac:dyDescent="0.25">
      <c r="A115632">
        <v>165609</v>
      </c>
      <c r="B115632" s="2">
        <v>44359.638941747573</v>
      </c>
      <c r="C115632">
        <v>287073</v>
      </c>
      <c r="D115632">
        <v>376219</v>
      </c>
      <c r="E115632" t="s">
        <v>3</v>
      </c>
      <c r="F115632" s="2">
        <v>44359.763941747573</v>
      </c>
      <c r="G115632" s="60">
        <v>0.76394675925925926</v>
      </c>
    </row>
    <row r="115633" spans="1:7" x14ac:dyDescent="0.25">
      <c r="A115633">
        <v>237164</v>
      </c>
      <c r="B115633" s="2">
        <v>44379.78740453074</v>
      </c>
      <c r="C115633">
        <v>287082</v>
      </c>
      <c r="D115633">
        <v>411922</v>
      </c>
      <c r="E115633" t="s">
        <v>5</v>
      </c>
      <c r="F115633" s="2">
        <v>44379.870737864076</v>
      </c>
      <c r="G115633" s="60">
        <v>0.8707407407407407</v>
      </c>
    </row>
    <row r="115634" spans="1:7" x14ac:dyDescent="0.25">
      <c r="A115634">
        <v>306971</v>
      </c>
      <c r="B115634" s="2">
        <v>44400.719443365691</v>
      </c>
      <c r="C115634">
        <v>287082</v>
      </c>
      <c r="D115634">
        <v>347008</v>
      </c>
      <c r="E115634" t="s">
        <v>5</v>
      </c>
      <c r="F115634" s="2">
        <v>44400.802776699027</v>
      </c>
      <c r="G115634" s="60">
        <v>0.8027777777777777</v>
      </c>
    </row>
    <row r="115635" spans="1:7" x14ac:dyDescent="0.25">
      <c r="A115635">
        <v>319120</v>
      </c>
      <c r="B115635" s="2">
        <v>44403.714588996758</v>
      </c>
      <c r="C115635">
        <v>287082</v>
      </c>
      <c r="D115635">
        <v>46273</v>
      </c>
      <c r="E115635" t="s">
        <v>5</v>
      </c>
      <c r="F115635" s="2">
        <v>44403.797922330094</v>
      </c>
      <c r="G115635" s="60">
        <v>0.79791666666666661</v>
      </c>
    </row>
    <row r="115636" spans="1:7" x14ac:dyDescent="0.25">
      <c r="A115636">
        <v>5007</v>
      </c>
      <c r="B115636" s="2">
        <v>44292.760300970876</v>
      </c>
      <c r="C115636">
        <v>287084</v>
      </c>
      <c r="D115636">
        <v>62068</v>
      </c>
      <c r="E115636" t="s">
        <v>3</v>
      </c>
      <c r="F115636" s="2">
        <v>44292.885300970876</v>
      </c>
      <c r="G115636" s="60">
        <v>0.88530092592592602</v>
      </c>
    </row>
    <row r="115637" spans="1:7" x14ac:dyDescent="0.25">
      <c r="A115637">
        <v>6881</v>
      </c>
      <c r="B115637" s="2">
        <v>44296.629233009706</v>
      </c>
      <c r="C115637">
        <v>287084</v>
      </c>
      <c r="D115637">
        <v>230507</v>
      </c>
      <c r="E115637" t="s">
        <v>3</v>
      </c>
      <c r="F115637" s="2">
        <v>44296.754233009706</v>
      </c>
      <c r="G115637" s="60">
        <v>0.75423611111111111</v>
      </c>
    </row>
    <row r="115638" spans="1:7" x14ac:dyDescent="0.25">
      <c r="A115638">
        <v>9833</v>
      </c>
      <c r="B115638" s="2">
        <v>44300.737999999998</v>
      </c>
      <c r="C115638">
        <v>287084</v>
      </c>
      <c r="D115638">
        <v>215130</v>
      </c>
      <c r="E115638" t="s">
        <v>3</v>
      </c>
      <c r="F115638" s="2">
        <v>44300.862999999998</v>
      </c>
      <c r="G115638" s="60">
        <v>0.86299768518518516</v>
      </c>
    </row>
    <row r="115639" spans="1:7" x14ac:dyDescent="0.25">
      <c r="A115639">
        <v>11305</v>
      </c>
      <c r="B115639" s="2">
        <v>44302.464</v>
      </c>
      <c r="C115639">
        <v>287084</v>
      </c>
      <c r="D115639">
        <v>411922</v>
      </c>
      <c r="E115639" t="s">
        <v>3</v>
      </c>
      <c r="F115639" s="2">
        <v>44302.589</v>
      </c>
      <c r="G115639" s="60">
        <v>0.58900462962962963</v>
      </c>
    </row>
    <row r="115640" spans="1:7" x14ac:dyDescent="0.25">
      <c r="A115640">
        <v>11608</v>
      </c>
      <c r="B115640" s="2">
        <v>44302.708521035602</v>
      </c>
      <c r="C115640">
        <v>287084</v>
      </c>
      <c r="D115640">
        <v>182191</v>
      </c>
      <c r="E115640" t="s">
        <v>3</v>
      </c>
      <c r="F115640" s="2">
        <v>44302.833521035602</v>
      </c>
      <c r="G115640" s="60">
        <v>0.83351851851851855</v>
      </c>
    </row>
    <row r="115641" spans="1:7" x14ac:dyDescent="0.25">
      <c r="A115641">
        <v>12121</v>
      </c>
      <c r="B115641" s="2">
        <v>44303.000183111057</v>
      </c>
      <c r="C115641">
        <v>287084</v>
      </c>
      <c r="D115641">
        <v>262430</v>
      </c>
      <c r="E115641" t="s">
        <v>3</v>
      </c>
      <c r="F115641" s="2">
        <v>44303.125183111057</v>
      </c>
      <c r="G115641" s="60">
        <v>0.12518518518518518</v>
      </c>
    </row>
    <row r="115642" spans="1:7" x14ac:dyDescent="0.25">
      <c r="A115642">
        <v>31619</v>
      </c>
      <c r="B115642" s="2">
        <v>44314.677776699027</v>
      </c>
      <c r="C115642">
        <v>287084</v>
      </c>
      <c r="D115642">
        <v>10148</v>
      </c>
      <c r="E115642" t="s">
        <v>3</v>
      </c>
      <c r="F115642" s="2">
        <v>44314.802776699027</v>
      </c>
      <c r="G115642" s="60">
        <v>0.8027777777777777</v>
      </c>
    </row>
    <row r="115643" spans="1:7" x14ac:dyDescent="0.25">
      <c r="A115643">
        <v>44024</v>
      </c>
      <c r="B115643" s="2">
        <v>44319.307000000001</v>
      </c>
      <c r="C115643">
        <v>287084</v>
      </c>
      <c r="D115643">
        <v>214179</v>
      </c>
      <c r="E115643" t="s">
        <v>3</v>
      </c>
      <c r="F115643" s="2">
        <v>44319.432000000001</v>
      </c>
      <c r="G115643" s="60">
        <v>0.43200231481481483</v>
      </c>
    </row>
    <row r="115644" spans="1:7" x14ac:dyDescent="0.25">
      <c r="A115644">
        <v>44966</v>
      </c>
      <c r="B115644" s="2">
        <v>44319.740883495142</v>
      </c>
      <c r="C115644">
        <v>287084</v>
      </c>
      <c r="D115644">
        <v>76405</v>
      </c>
      <c r="E115644" t="s">
        <v>3</v>
      </c>
      <c r="F115644" s="2">
        <v>44319.865883495142</v>
      </c>
      <c r="G115644" s="60">
        <v>0.86587962962962972</v>
      </c>
    </row>
    <row r="115645" spans="1:7" x14ac:dyDescent="0.25">
      <c r="A115645">
        <v>71322</v>
      </c>
      <c r="B115645" s="2">
        <v>44330.802000000003</v>
      </c>
      <c r="C115645">
        <v>287084</v>
      </c>
      <c r="D115645">
        <v>285365</v>
      </c>
      <c r="E115645" t="s">
        <v>3</v>
      </c>
      <c r="F115645" s="2">
        <v>44330.927000000003</v>
      </c>
      <c r="G115645" s="60">
        <v>0.92700231481481488</v>
      </c>
    </row>
    <row r="115646" spans="1:7" x14ac:dyDescent="0.25">
      <c r="A115646">
        <v>74194</v>
      </c>
      <c r="B115646" s="2">
        <v>44331.664831715214</v>
      </c>
      <c r="C115646">
        <v>287084</v>
      </c>
      <c r="D115646">
        <v>53640</v>
      </c>
      <c r="E115646" t="s">
        <v>3</v>
      </c>
      <c r="F115646" s="2">
        <v>44331.789831715214</v>
      </c>
      <c r="G115646" s="60">
        <v>0.7898263888888889</v>
      </c>
    </row>
    <row r="115647" spans="1:7" x14ac:dyDescent="0.25">
      <c r="A115647">
        <v>80118</v>
      </c>
      <c r="B115647" s="2">
        <v>44333.576000000001</v>
      </c>
      <c r="C115647">
        <v>287084</v>
      </c>
      <c r="D115647">
        <v>169042</v>
      </c>
      <c r="E115647" t="s">
        <v>3</v>
      </c>
      <c r="F115647" s="2">
        <v>44333.701000000001</v>
      </c>
      <c r="G115647" s="60">
        <v>0.7009953703703703</v>
      </c>
    </row>
    <row r="115648" spans="1:7" x14ac:dyDescent="0.25">
      <c r="A115648">
        <v>97999</v>
      </c>
      <c r="B115648" s="2">
        <v>44339.577453074431</v>
      </c>
      <c r="C115648">
        <v>287084</v>
      </c>
      <c r="D115648">
        <v>304722</v>
      </c>
      <c r="E115648" t="s">
        <v>3</v>
      </c>
      <c r="F115648" s="2">
        <v>44339.702453074431</v>
      </c>
      <c r="G115648" s="60">
        <v>0.70245370370370364</v>
      </c>
    </row>
    <row r="115649" spans="1:7" x14ac:dyDescent="0.25">
      <c r="A115649">
        <v>132163</v>
      </c>
      <c r="B115649" s="2">
        <v>44349.794281553397</v>
      </c>
      <c r="C115649">
        <v>287084</v>
      </c>
      <c r="D115649">
        <v>245930</v>
      </c>
      <c r="E115649" t="s">
        <v>3</v>
      </c>
      <c r="F115649" s="2">
        <v>44349.919281553397</v>
      </c>
      <c r="G115649" s="60">
        <v>0.91928240740740741</v>
      </c>
    </row>
    <row r="115650" spans="1:7" x14ac:dyDescent="0.25">
      <c r="A115650">
        <v>165108</v>
      </c>
      <c r="B115650" s="2">
        <v>44359.567744336571</v>
      </c>
      <c r="C115650">
        <v>287084</v>
      </c>
      <c r="D115650">
        <v>473323</v>
      </c>
      <c r="E115650" t="s">
        <v>3</v>
      </c>
      <c r="F115650" s="2">
        <v>44359.692744336571</v>
      </c>
      <c r="G115650" s="60">
        <v>0.69274305555555549</v>
      </c>
    </row>
    <row r="115651" spans="1:7" x14ac:dyDescent="0.25">
      <c r="A115651">
        <v>188678</v>
      </c>
      <c r="B115651" s="2">
        <v>44366.192144535664</v>
      </c>
      <c r="C115651">
        <v>287084</v>
      </c>
      <c r="D115651">
        <v>180017</v>
      </c>
      <c r="E115651" t="s">
        <v>3</v>
      </c>
      <c r="F115651" s="2">
        <v>44366.317144535664</v>
      </c>
      <c r="G115651" s="60">
        <v>0.31714120370370369</v>
      </c>
    </row>
    <row r="115652" spans="1:7" x14ac:dyDescent="0.25">
      <c r="A115652">
        <v>223401</v>
      </c>
      <c r="B115652" s="2">
        <v>44375.44</v>
      </c>
      <c r="C115652">
        <v>287084</v>
      </c>
      <c r="D115652">
        <v>239248</v>
      </c>
      <c r="E115652" t="s">
        <v>3</v>
      </c>
      <c r="F115652" s="2">
        <v>44375.565000000002</v>
      </c>
      <c r="G115652" s="60">
        <v>0.56500000000000006</v>
      </c>
    </row>
    <row r="115653" spans="1:7" x14ac:dyDescent="0.25">
      <c r="A115653">
        <v>264652</v>
      </c>
      <c r="B115653" s="2">
        <v>44387.820171521038</v>
      </c>
      <c r="C115653">
        <v>287084</v>
      </c>
      <c r="D115653">
        <v>89186</v>
      </c>
      <c r="E115653" t="s">
        <v>3</v>
      </c>
      <c r="F115653" s="2">
        <v>44387.945171521038</v>
      </c>
      <c r="G115653" s="60">
        <v>0.94517361111111109</v>
      </c>
    </row>
    <row r="115654" spans="1:7" x14ac:dyDescent="0.25">
      <c r="A115654">
        <v>312059</v>
      </c>
      <c r="B115654" s="2">
        <v>44401.831498381878</v>
      </c>
      <c r="C115654">
        <v>287084</v>
      </c>
      <c r="D115654">
        <v>238134</v>
      </c>
      <c r="E115654" t="s">
        <v>3</v>
      </c>
      <c r="F115654" s="2">
        <v>44401.956498381878</v>
      </c>
      <c r="G115654" s="60">
        <v>0.95649305555555564</v>
      </c>
    </row>
    <row r="115655" spans="1:7" x14ac:dyDescent="0.25">
      <c r="A115655">
        <v>354217</v>
      </c>
      <c r="B115655" s="2">
        <v>44414.481983818769</v>
      </c>
      <c r="C115655">
        <v>287084</v>
      </c>
      <c r="D115655">
        <v>428248</v>
      </c>
      <c r="E115655" t="s">
        <v>3</v>
      </c>
      <c r="F115655" s="2">
        <v>44414.606983818769</v>
      </c>
      <c r="G115655" s="60">
        <v>0.60697916666666674</v>
      </c>
    </row>
    <row r="115656" spans="1:7" x14ac:dyDescent="0.25">
      <c r="A115656">
        <v>394431</v>
      </c>
      <c r="B115656" s="2">
        <v>44426.487000000001</v>
      </c>
      <c r="C115656">
        <v>287084</v>
      </c>
      <c r="D115656">
        <v>111368</v>
      </c>
      <c r="E115656" t="s">
        <v>3</v>
      </c>
      <c r="F115656" s="2">
        <v>44426.612000000001</v>
      </c>
      <c r="G115656" s="60">
        <v>0.61200231481481482</v>
      </c>
    </row>
    <row r="115657" spans="1:7" x14ac:dyDescent="0.25">
      <c r="A115657">
        <v>413062</v>
      </c>
      <c r="B115657" s="2">
        <v>44431.794281553397</v>
      </c>
      <c r="C115657">
        <v>287084</v>
      </c>
      <c r="D115657">
        <v>75550</v>
      </c>
      <c r="E115657" t="s">
        <v>3</v>
      </c>
      <c r="F115657" s="2">
        <v>44431.919281553397</v>
      </c>
      <c r="G115657" s="60">
        <v>0.91928240740740741</v>
      </c>
    </row>
    <row r="115658" spans="1:7" x14ac:dyDescent="0.25">
      <c r="A115658">
        <v>416263</v>
      </c>
      <c r="B115658" s="2">
        <v>44433.51758252427</v>
      </c>
      <c r="C115658">
        <v>287084</v>
      </c>
      <c r="D115658">
        <v>347008</v>
      </c>
      <c r="E115658" t="s">
        <v>3</v>
      </c>
      <c r="F115658" s="2">
        <v>44433.64258252427</v>
      </c>
      <c r="G115658" s="60">
        <v>0.64258101851851845</v>
      </c>
    </row>
    <row r="115659" spans="1:7" x14ac:dyDescent="0.25">
      <c r="A115659">
        <v>30216</v>
      </c>
      <c r="B115659" s="2">
        <v>44313.743310679616</v>
      </c>
      <c r="C115659">
        <v>287097</v>
      </c>
      <c r="D115659">
        <v>198050</v>
      </c>
      <c r="E115659" t="s">
        <v>2</v>
      </c>
      <c r="F115659" s="2">
        <v>44313.78497734628</v>
      </c>
      <c r="G115659" s="60">
        <v>0.78497685185185195</v>
      </c>
    </row>
    <row r="115660" spans="1:7" x14ac:dyDescent="0.25">
      <c r="A115660">
        <v>42779</v>
      </c>
      <c r="B115660" s="2">
        <v>44318.762333333332</v>
      </c>
      <c r="C115660">
        <v>287097</v>
      </c>
      <c r="D115660">
        <v>183290</v>
      </c>
      <c r="E115660" t="s">
        <v>2</v>
      </c>
      <c r="F115660" s="2">
        <v>44318.803999999996</v>
      </c>
      <c r="G115660" s="60">
        <v>0.8040046296296296</v>
      </c>
    </row>
    <row r="115661" spans="1:7" x14ac:dyDescent="0.25">
      <c r="A115661">
        <v>65206</v>
      </c>
      <c r="B115661" s="2">
        <v>44328.609006472492</v>
      </c>
      <c r="C115661">
        <v>287097</v>
      </c>
      <c r="D115661">
        <v>411922</v>
      </c>
      <c r="E115661" t="s">
        <v>2</v>
      </c>
      <c r="F115661" s="2">
        <v>44328.650673139156</v>
      </c>
      <c r="G115661" s="60">
        <v>0.65067129629629628</v>
      </c>
    </row>
    <row r="115662" spans="1:7" x14ac:dyDescent="0.25">
      <c r="A115662">
        <v>66106</v>
      </c>
      <c r="B115662" s="2">
        <v>44328.781333333332</v>
      </c>
      <c r="C115662">
        <v>287097</v>
      </c>
      <c r="D115662">
        <v>432277</v>
      </c>
      <c r="E115662" t="s">
        <v>2</v>
      </c>
      <c r="F115662" s="2">
        <v>44328.822999999997</v>
      </c>
      <c r="G115662" s="60">
        <v>0.82299768518518512</v>
      </c>
    </row>
    <row r="115663" spans="1:7" x14ac:dyDescent="0.25">
      <c r="A115663">
        <v>73290</v>
      </c>
      <c r="B115663" s="2">
        <v>44331.499435407575</v>
      </c>
      <c r="C115663">
        <v>287097</v>
      </c>
      <c r="D115663">
        <v>21760</v>
      </c>
      <c r="E115663" t="s">
        <v>2</v>
      </c>
      <c r="F115663" s="2">
        <v>44331.541102074239</v>
      </c>
      <c r="G115663" s="60">
        <v>0.54109953703703706</v>
      </c>
    </row>
    <row r="115664" spans="1:7" x14ac:dyDescent="0.25">
      <c r="A115664">
        <v>90005</v>
      </c>
      <c r="B115664" s="2">
        <v>44337.753019417476</v>
      </c>
      <c r="C115664">
        <v>287097</v>
      </c>
      <c r="D115664">
        <v>62570</v>
      </c>
      <c r="E115664" t="s">
        <v>2</v>
      </c>
      <c r="F115664" s="2">
        <v>44337.79468608414</v>
      </c>
      <c r="G115664" s="60">
        <v>0.7946875000000001</v>
      </c>
    </row>
    <row r="115665" spans="1:7" x14ac:dyDescent="0.25">
      <c r="A115665">
        <v>8676</v>
      </c>
      <c r="B115665" s="2">
        <v>44298.951644012945</v>
      </c>
      <c r="C115665">
        <v>287098</v>
      </c>
      <c r="D115665">
        <v>180017</v>
      </c>
      <c r="E115665" t="s">
        <v>7</v>
      </c>
      <c r="F115665" s="2">
        <v>44298.951644012945</v>
      </c>
      <c r="G115665" s="60">
        <v>0.95164351851851858</v>
      </c>
    </row>
    <row r="115666" spans="1:7" x14ac:dyDescent="0.25">
      <c r="A115666">
        <v>13982</v>
      </c>
      <c r="B115666" s="2">
        <v>44303.959734627831</v>
      </c>
      <c r="C115666">
        <v>287098</v>
      </c>
      <c r="D115666">
        <v>222412</v>
      </c>
      <c r="E115666" t="s">
        <v>7</v>
      </c>
      <c r="F115666" s="2">
        <v>44303.959734627831</v>
      </c>
      <c r="G115666" s="60">
        <v>0.95973379629629629</v>
      </c>
    </row>
    <row r="115667" spans="1:7" x14ac:dyDescent="0.25">
      <c r="A115667">
        <v>16314</v>
      </c>
      <c r="B115667" s="2">
        <v>44305.717016181232</v>
      </c>
      <c r="C115667">
        <v>287098</v>
      </c>
      <c r="D115667">
        <v>158978</v>
      </c>
      <c r="E115667" t="s">
        <v>7</v>
      </c>
      <c r="F115667" s="2">
        <v>44305.717016181232</v>
      </c>
      <c r="G115667" s="60">
        <v>0.71701388888888884</v>
      </c>
    </row>
    <row r="115668" spans="1:7" x14ac:dyDescent="0.25">
      <c r="A115668">
        <v>19838</v>
      </c>
      <c r="B115668" s="2">
        <v>44308.629637540456</v>
      </c>
      <c r="C115668">
        <v>287098</v>
      </c>
      <c r="D115668">
        <v>42705</v>
      </c>
      <c r="E115668" t="s">
        <v>7</v>
      </c>
      <c r="F115668" s="2">
        <v>44308.629637540456</v>
      </c>
      <c r="G115668" s="60">
        <v>0.62964120370370369</v>
      </c>
    </row>
    <row r="115669" spans="1:7" x14ac:dyDescent="0.25">
      <c r="A115669">
        <v>34937</v>
      </c>
      <c r="B115669" s="2">
        <v>44316.072</v>
      </c>
      <c r="C115669">
        <v>287098</v>
      </c>
      <c r="D115669">
        <v>436070</v>
      </c>
      <c r="E115669" t="s">
        <v>7</v>
      </c>
      <c r="F115669" s="2">
        <v>44316.072</v>
      </c>
      <c r="G115669" s="60">
        <v>7.2002314814814811E-2</v>
      </c>
    </row>
    <row r="115670" spans="1:7" x14ac:dyDescent="0.25">
      <c r="A115670">
        <v>38304</v>
      </c>
      <c r="B115670" s="2">
        <v>44317.108601941749</v>
      </c>
      <c r="C115670">
        <v>287098</v>
      </c>
      <c r="D115670">
        <v>406570</v>
      </c>
      <c r="E115670" t="s">
        <v>7</v>
      </c>
      <c r="F115670" s="2">
        <v>44317.108601941749</v>
      </c>
      <c r="G115670" s="60">
        <v>0.10859953703703702</v>
      </c>
    </row>
    <row r="115671" spans="1:7" x14ac:dyDescent="0.25">
      <c r="A115671">
        <v>44850</v>
      </c>
      <c r="B115671" s="2">
        <v>44319.710543689318</v>
      </c>
      <c r="C115671">
        <v>287098</v>
      </c>
      <c r="D115671">
        <v>120139</v>
      </c>
      <c r="E115671" t="s">
        <v>7</v>
      </c>
      <c r="F115671" s="2">
        <v>44319.710543689318</v>
      </c>
      <c r="G115671" s="60">
        <v>0.71054398148148146</v>
      </c>
    </row>
    <row r="115672" spans="1:7" x14ac:dyDescent="0.25">
      <c r="A115672">
        <v>67332</v>
      </c>
      <c r="B115672" s="2">
        <v>44329.517987055013</v>
      </c>
      <c r="C115672">
        <v>287098</v>
      </c>
      <c r="D115672">
        <v>244574</v>
      </c>
      <c r="E115672" t="s">
        <v>7</v>
      </c>
      <c r="F115672" s="2">
        <v>44329.517987055013</v>
      </c>
      <c r="G115672" s="60">
        <v>0.51798611111111115</v>
      </c>
    </row>
    <row r="115673" spans="1:7" x14ac:dyDescent="0.25">
      <c r="A115673">
        <v>84415</v>
      </c>
      <c r="B115673" s="2">
        <v>44335.616692556636</v>
      </c>
      <c r="C115673">
        <v>287098</v>
      </c>
      <c r="D115673">
        <v>191893</v>
      </c>
      <c r="E115673" t="s">
        <v>7</v>
      </c>
      <c r="F115673" s="2">
        <v>44335.616692556636</v>
      </c>
      <c r="G115673" s="60">
        <v>0.61668981481481489</v>
      </c>
    </row>
    <row r="115674" spans="1:7" x14ac:dyDescent="0.25">
      <c r="A115674">
        <v>90649</v>
      </c>
      <c r="B115674" s="2">
        <v>44337.807631067961</v>
      </c>
      <c r="C115674">
        <v>287098</v>
      </c>
      <c r="D115674">
        <v>242428</v>
      </c>
      <c r="E115674" t="s">
        <v>7</v>
      </c>
      <c r="F115674" s="2">
        <v>44337.807631067961</v>
      </c>
      <c r="G115674" s="60">
        <v>0.80762731481481476</v>
      </c>
    </row>
    <row r="115675" spans="1:7" x14ac:dyDescent="0.25">
      <c r="A115675">
        <v>111238</v>
      </c>
      <c r="B115675" s="2">
        <v>44344.258999999998</v>
      </c>
      <c r="C115675">
        <v>287098</v>
      </c>
      <c r="D115675">
        <v>198146</v>
      </c>
      <c r="E115675" t="s">
        <v>7</v>
      </c>
      <c r="F115675" s="2">
        <v>44344.258999999998</v>
      </c>
      <c r="G115675" s="60">
        <v>0.25900462962962961</v>
      </c>
    </row>
    <row r="115676" spans="1:7" x14ac:dyDescent="0.25">
      <c r="A115676">
        <v>133168</v>
      </c>
      <c r="B115676" s="2">
        <v>44350.105365695796</v>
      </c>
      <c r="C115676">
        <v>287098</v>
      </c>
      <c r="D115676">
        <v>193203</v>
      </c>
      <c r="E115676" t="s">
        <v>7</v>
      </c>
      <c r="F115676" s="2">
        <v>44350.105365695796</v>
      </c>
      <c r="G115676" s="60">
        <v>0.10537037037037038</v>
      </c>
    </row>
    <row r="115677" spans="1:7" x14ac:dyDescent="0.25">
      <c r="A115677">
        <v>139221</v>
      </c>
      <c r="B115677" s="2">
        <v>44351.867501618122</v>
      </c>
      <c r="C115677">
        <v>287098</v>
      </c>
      <c r="D115677">
        <v>444546</v>
      </c>
      <c r="E115677" t="s">
        <v>7</v>
      </c>
      <c r="F115677" s="2">
        <v>44351.867501618122</v>
      </c>
      <c r="G115677" s="60">
        <v>0.86750000000000005</v>
      </c>
    </row>
    <row r="115678" spans="1:7" x14ac:dyDescent="0.25">
      <c r="A115678">
        <v>146418</v>
      </c>
      <c r="B115678" s="2">
        <v>44353.734815533979</v>
      </c>
      <c r="C115678">
        <v>287098</v>
      </c>
      <c r="D115678">
        <v>143024</v>
      </c>
      <c r="E115678" t="s">
        <v>7</v>
      </c>
      <c r="F115678" s="2">
        <v>44353.734815533979</v>
      </c>
      <c r="G115678" s="60">
        <v>0.73481481481481481</v>
      </c>
    </row>
    <row r="115679" spans="1:7" x14ac:dyDescent="0.25">
      <c r="A115679">
        <v>153228</v>
      </c>
      <c r="B115679" s="2">
        <v>44355.959734627831</v>
      </c>
      <c r="C115679">
        <v>287098</v>
      </c>
      <c r="D115679">
        <v>402459</v>
      </c>
      <c r="E115679" t="s">
        <v>7</v>
      </c>
      <c r="F115679" s="2">
        <v>44355.959734627831</v>
      </c>
      <c r="G115679" s="60">
        <v>0.95973379629629629</v>
      </c>
    </row>
    <row r="115680" spans="1:7" x14ac:dyDescent="0.25">
      <c r="A115680">
        <v>221326</v>
      </c>
      <c r="B115680" s="2">
        <v>44374.771935178687</v>
      </c>
      <c r="C115680">
        <v>287098</v>
      </c>
      <c r="D115680">
        <v>62068</v>
      </c>
      <c r="E115680" t="s">
        <v>7</v>
      </c>
      <c r="F115680" s="2">
        <v>44374.771935178687</v>
      </c>
      <c r="G115680" s="60">
        <v>0.77193287037037039</v>
      </c>
    </row>
    <row r="115681" spans="1:7" x14ac:dyDescent="0.25">
      <c r="A115681">
        <v>268896</v>
      </c>
      <c r="B115681" s="2">
        <v>44388.830284789641</v>
      </c>
      <c r="C115681">
        <v>287098</v>
      </c>
      <c r="D115681">
        <v>242428</v>
      </c>
      <c r="E115681" t="s">
        <v>7</v>
      </c>
      <c r="F115681" s="2">
        <v>44388.830284789641</v>
      </c>
      <c r="G115681" s="60">
        <v>0.83028935185185182</v>
      </c>
    </row>
    <row r="115682" spans="1:7" x14ac:dyDescent="0.25">
      <c r="A115682">
        <v>296727</v>
      </c>
      <c r="B115682" s="2">
        <v>44397.579475728155</v>
      </c>
      <c r="C115682">
        <v>287098</v>
      </c>
      <c r="D115682">
        <v>411922</v>
      </c>
      <c r="E115682" t="s">
        <v>7</v>
      </c>
      <c r="F115682" s="2">
        <v>44397.579475728155</v>
      </c>
      <c r="G115682" s="60">
        <v>0.57947916666666666</v>
      </c>
    </row>
    <row r="115683" spans="1:7" x14ac:dyDescent="0.25">
      <c r="A115683">
        <v>297770</v>
      </c>
      <c r="B115683" s="2">
        <v>44397.746142394819</v>
      </c>
      <c r="C115683">
        <v>287098</v>
      </c>
      <c r="D115683">
        <v>402346</v>
      </c>
      <c r="E115683" t="s">
        <v>7</v>
      </c>
      <c r="F115683" s="2">
        <v>44397.746142394819</v>
      </c>
      <c r="G115683" s="60">
        <v>0.74614583333333329</v>
      </c>
    </row>
    <row r="115684" spans="1:7" x14ac:dyDescent="0.25">
      <c r="A115684">
        <v>309303</v>
      </c>
      <c r="B115684" s="2">
        <v>44401.318826868497</v>
      </c>
      <c r="C115684">
        <v>287098</v>
      </c>
      <c r="D115684">
        <v>291290</v>
      </c>
      <c r="E115684" t="s">
        <v>7</v>
      </c>
      <c r="F115684" s="2">
        <v>44401.318826868497</v>
      </c>
      <c r="G115684" s="60">
        <v>0.31883101851851853</v>
      </c>
    </row>
    <row r="115685" spans="1:7" x14ac:dyDescent="0.25">
      <c r="A115685">
        <v>311222</v>
      </c>
      <c r="B115685" s="2">
        <v>44401.736433656959</v>
      </c>
      <c r="C115685">
        <v>287098</v>
      </c>
      <c r="D115685">
        <v>250679</v>
      </c>
      <c r="E115685" t="s">
        <v>7</v>
      </c>
      <c r="F115685" s="2">
        <v>44401.736433656959</v>
      </c>
      <c r="G115685" s="60">
        <v>0.73643518518518514</v>
      </c>
    </row>
    <row r="115686" spans="1:7" x14ac:dyDescent="0.25">
      <c r="A115686">
        <v>337658</v>
      </c>
      <c r="B115686" s="2">
        <v>44408.937080906151</v>
      </c>
      <c r="C115686">
        <v>287098</v>
      </c>
      <c r="D115686">
        <v>411190</v>
      </c>
      <c r="E115686" t="s">
        <v>7</v>
      </c>
      <c r="F115686" s="2">
        <v>44408.937080906151</v>
      </c>
      <c r="G115686" s="60">
        <v>0.93708333333333327</v>
      </c>
    </row>
    <row r="115687" spans="1:7" x14ac:dyDescent="0.25">
      <c r="A115687">
        <v>376961</v>
      </c>
      <c r="B115687" s="2">
        <v>44420.885300970876</v>
      </c>
      <c r="C115687">
        <v>287098</v>
      </c>
      <c r="D115687">
        <v>258219</v>
      </c>
      <c r="E115687" t="s">
        <v>7</v>
      </c>
      <c r="F115687" s="2">
        <v>44420.885300970876</v>
      </c>
      <c r="G115687" s="60">
        <v>0.88530092592592602</v>
      </c>
    </row>
    <row r="115688" spans="1:7" x14ac:dyDescent="0.25">
      <c r="A115688">
        <v>419086</v>
      </c>
      <c r="B115688" s="2">
        <v>44434.553585760521</v>
      </c>
      <c r="C115688">
        <v>287098</v>
      </c>
      <c r="D115688">
        <v>148255</v>
      </c>
      <c r="E115688" t="s">
        <v>7</v>
      </c>
      <c r="F115688" s="2">
        <v>44434.553585760521</v>
      </c>
      <c r="G115688" s="60">
        <v>0.55358796296296298</v>
      </c>
    </row>
    <row r="115689" spans="1:7" x14ac:dyDescent="0.25">
      <c r="A115689">
        <v>419603</v>
      </c>
      <c r="B115689" s="2">
        <v>44434.686271844657</v>
      </c>
      <c r="C115689">
        <v>287098</v>
      </c>
      <c r="D115689">
        <v>104958</v>
      </c>
      <c r="E115689" t="s">
        <v>7</v>
      </c>
      <c r="F115689" s="2">
        <v>44434.686271844657</v>
      </c>
      <c r="G115689" s="60">
        <v>0.68627314814814822</v>
      </c>
    </row>
    <row r="115690" spans="1:7" x14ac:dyDescent="0.25">
      <c r="A115690">
        <v>337074</v>
      </c>
      <c r="B115690" s="2">
        <v>44408.867501618122</v>
      </c>
      <c r="C115690">
        <v>287119</v>
      </c>
      <c r="D115690">
        <v>250679</v>
      </c>
      <c r="E115690" t="s">
        <v>7</v>
      </c>
      <c r="F115690" s="2">
        <v>44408.867501618122</v>
      </c>
      <c r="G115690" s="60">
        <v>0.86750000000000005</v>
      </c>
    </row>
    <row r="115691" spans="1:7" x14ac:dyDescent="0.25">
      <c r="A115691">
        <v>343408</v>
      </c>
      <c r="B115691" s="2">
        <v>44410.608601941749</v>
      </c>
      <c r="C115691">
        <v>287119</v>
      </c>
      <c r="D115691">
        <v>189009</v>
      </c>
      <c r="E115691" t="s">
        <v>7</v>
      </c>
      <c r="F115691" s="2">
        <v>44410.608601941749</v>
      </c>
      <c r="G115691" s="60">
        <v>0.60859953703703706</v>
      </c>
    </row>
    <row r="115692" spans="1:7" x14ac:dyDescent="0.25">
      <c r="A115692">
        <v>352920</v>
      </c>
      <c r="B115692" s="2">
        <v>44413.852938511329</v>
      </c>
      <c r="C115692">
        <v>287119</v>
      </c>
      <c r="D115692">
        <v>392434</v>
      </c>
      <c r="E115692" t="s">
        <v>7</v>
      </c>
      <c r="F115692" s="2">
        <v>44413.852938511329</v>
      </c>
      <c r="G115692" s="60">
        <v>0.85293981481481485</v>
      </c>
    </row>
    <row r="115693" spans="1:7" x14ac:dyDescent="0.25">
      <c r="A115693">
        <v>357501</v>
      </c>
      <c r="B115693" s="2">
        <v>44415.0260776699</v>
      </c>
      <c r="C115693">
        <v>287119</v>
      </c>
      <c r="D115693">
        <v>249086</v>
      </c>
      <c r="E115693" t="s">
        <v>7</v>
      </c>
      <c r="F115693" s="2">
        <v>44415.0260776699</v>
      </c>
      <c r="G115693" s="60">
        <v>2.6076388888888885E-2</v>
      </c>
    </row>
    <row r="115694" spans="1:7" x14ac:dyDescent="0.25">
      <c r="A115694">
        <v>385223</v>
      </c>
      <c r="B115694" s="2">
        <v>44422.972679611652</v>
      </c>
      <c r="C115694">
        <v>287119</v>
      </c>
      <c r="D115694">
        <v>94440</v>
      </c>
      <c r="E115694" t="s">
        <v>7</v>
      </c>
      <c r="F115694" s="2">
        <v>44422.972679611652</v>
      </c>
      <c r="G115694" s="60">
        <v>0.97268518518518521</v>
      </c>
    </row>
    <row r="115695" spans="1:7" x14ac:dyDescent="0.25">
      <c r="A115695">
        <v>6662</v>
      </c>
      <c r="B115695" s="2">
        <v>44296.452253791926</v>
      </c>
      <c r="C115695">
        <v>287121</v>
      </c>
      <c r="D115695">
        <v>343712</v>
      </c>
      <c r="E115695" t="s">
        <v>2</v>
      </c>
      <c r="F115695" s="2">
        <v>44296.49392045859</v>
      </c>
      <c r="G115695" s="60">
        <v>0.4939236111111111</v>
      </c>
    </row>
    <row r="115696" spans="1:7" x14ac:dyDescent="0.25">
      <c r="A115696">
        <v>10398</v>
      </c>
      <c r="B115696" s="2">
        <v>44301.584734627831</v>
      </c>
      <c r="C115696">
        <v>287121</v>
      </c>
      <c r="D115696">
        <v>250679</v>
      </c>
      <c r="E115696" t="s">
        <v>2</v>
      </c>
      <c r="F115696" s="2">
        <v>44301.626401294496</v>
      </c>
      <c r="G115696" s="60">
        <v>0.62640046296296303</v>
      </c>
    </row>
    <row r="115697" spans="1:7" x14ac:dyDescent="0.25">
      <c r="A115697">
        <v>37190</v>
      </c>
      <c r="B115697" s="2">
        <v>44316.791854368937</v>
      </c>
      <c r="C115697">
        <v>287121</v>
      </c>
      <c r="D115697">
        <v>405774</v>
      </c>
      <c r="E115697" t="s">
        <v>2</v>
      </c>
      <c r="F115697" s="2">
        <v>44316.833521035602</v>
      </c>
      <c r="G115697" s="60">
        <v>0.83351851851851855</v>
      </c>
    </row>
    <row r="115698" spans="1:7" x14ac:dyDescent="0.25">
      <c r="A115698">
        <v>45518</v>
      </c>
      <c r="B115698" s="2">
        <v>44319.866333333339</v>
      </c>
      <c r="C115698">
        <v>287121</v>
      </c>
      <c r="D115698">
        <v>88980</v>
      </c>
      <c r="E115698" t="s">
        <v>2</v>
      </c>
      <c r="F115698" s="2">
        <v>44319.908000000003</v>
      </c>
      <c r="G115698" s="60">
        <v>0.90799768518518509</v>
      </c>
    </row>
    <row r="115699" spans="1:7" x14ac:dyDescent="0.25">
      <c r="A115699">
        <v>54310</v>
      </c>
      <c r="B115699" s="2">
        <v>44324.181333333334</v>
      </c>
      <c r="C115699">
        <v>287121</v>
      </c>
      <c r="D115699">
        <v>230507</v>
      </c>
      <c r="E115699" t="s">
        <v>2</v>
      </c>
      <c r="F115699" s="2">
        <v>44324.222999999998</v>
      </c>
      <c r="G115699" s="60">
        <v>0.22299768518518517</v>
      </c>
    </row>
    <row r="115700" spans="1:7" x14ac:dyDescent="0.25">
      <c r="A115700">
        <v>54501</v>
      </c>
      <c r="B115700" s="2">
        <v>44324.305948057496</v>
      </c>
      <c r="C115700">
        <v>287121</v>
      </c>
      <c r="D115700">
        <v>411922</v>
      </c>
      <c r="E115700" t="s">
        <v>2</v>
      </c>
      <c r="F115700" s="2">
        <v>44324.34761472416</v>
      </c>
      <c r="G115700" s="60">
        <v>0.34761574074074075</v>
      </c>
    </row>
    <row r="115701" spans="1:7" x14ac:dyDescent="0.25">
      <c r="A115701">
        <v>58249</v>
      </c>
      <c r="B115701" s="2">
        <v>44325.574333333338</v>
      </c>
      <c r="C115701">
        <v>287121</v>
      </c>
      <c r="D115701">
        <v>470525</v>
      </c>
      <c r="E115701" t="s">
        <v>2</v>
      </c>
      <c r="F115701" s="2">
        <v>44325.616000000002</v>
      </c>
      <c r="G115701" s="60">
        <v>0.61599537037037033</v>
      </c>
    </row>
    <row r="115702" spans="1:7" x14ac:dyDescent="0.25">
      <c r="A115702">
        <v>70434</v>
      </c>
      <c r="B115702" s="2">
        <v>44330.681822006474</v>
      </c>
      <c r="C115702">
        <v>287121</v>
      </c>
      <c r="D115702">
        <v>347393</v>
      </c>
      <c r="E115702" t="s">
        <v>2</v>
      </c>
      <c r="F115702" s="2">
        <v>44330.723488673138</v>
      </c>
      <c r="G115702" s="60">
        <v>0.72348379629629633</v>
      </c>
    </row>
    <row r="115703" spans="1:7" x14ac:dyDescent="0.25">
      <c r="A115703">
        <v>79146</v>
      </c>
      <c r="B115703" s="2">
        <v>44332.895382549519</v>
      </c>
      <c r="C115703">
        <v>287121</v>
      </c>
      <c r="D115703">
        <v>301748</v>
      </c>
      <c r="E115703" t="s">
        <v>2</v>
      </c>
      <c r="F115703" s="2">
        <v>44332.937049216183</v>
      </c>
      <c r="G115703" s="60">
        <v>0.93704861111111104</v>
      </c>
    </row>
    <row r="115704" spans="1:7" x14ac:dyDescent="0.25">
      <c r="A115704">
        <v>109219</v>
      </c>
      <c r="B115704" s="2">
        <v>44343.685333333335</v>
      </c>
      <c r="C115704">
        <v>287121</v>
      </c>
      <c r="D115704">
        <v>294042</v>
      </c>
      <c r="E115704" t="s">
        <v>2</v>
      </c>
      <c r="F115704" s="2">
        <v>44343.726999999999</v>
      </c>
      <c r="G115704" s="60">
        <v>0.72700231481481481</v>
      </c>
    </row>
    <row r="115705" spans="1:7" x14ac:dyDescent="0.25">
      <c r="A115705">
        <v>129809</v>
      </c>
      <c r="B115705" s="2">
        <v>44348.741692556636</v>
      </c>
      <c r="C115705">
        <v>287121</v>
      </c>
      <c r="D115705">
        <v>351192</v>
      </c>
      <c r="E115705" t="s">
        <v>2</v>
      </c>
      <c r="F115705" s="2">
        <v>44348.7833592233</v>
      </c>
      <c r="G115705" s="60">
        <v>0.7833564814814814</v>
      </c>
    </row>
    <row r="115706" spans="1:7" x14ac:dyDescent="0.25">
      <c r="A115706">
        <v>150394</v>
      </c>
      <c r="B115706" s="2">
        <v>44354.998974110036</v>
      </c>
      <c r="C115706">
        <v>287121</v>
      </c>
      <c r="D115706">
        <v>7145</v>
      </c>
      <c r="E115706" t="s">
        <v>2</v>
      </c>
      <c r="F115706" s="2">
        <v>44355.0406407767</v>
      </c>
      <c r="G115706" s="60">
        <v>4.0636574074074075E-2</v>
      </c>
    </row>
    <row r="115707" spans="1:7" x14ac:dyDescent="0.25">
      <c r="A115707">
        <v>151935</v>
      </c>
      <c r="B115707" s="2">
        <v>44355.720656957928</v>
      </c>
      <c r="C115707">
        <v>287121</v>
      </c>
      <c r="D115707">
        <v>102086</v>
      </c>
      <c r="E115707" t="s">
        <v>2</v>
      </c>
      <c r="F115707" s="2">
        <v>44355.762323624593</v>
      </c>
      <c r="G115707" s="60">
        <v>0.76232638888888893</v>
      </c>
    </row>
    <row r="115708" spans="1:7" x14ac:dyDescent="0.25">
      <c r="A115708">
        <v>204327</v>
      </c>
      <c r="B115708" s="2">
        <v>44370.613860841426</v>
      </c>
      <c r="C115708">
        <v>287121</v>
      </c>
      <c r="D115708">
        <v>189009</v>
      </c>
      <c r="E115708" t="s">
        <v>2</v>
      </c>
      <c r="F115708" s="2">
        <v>44370.65552750809</v>
      </c>
      <c r="G115708" s="60">
        <v>0.65553240740740748</v>
      </c>
    </row>
    <row r="115709" spans="1:7" x14ac:dyDescent="0.25">
      <c r="A115709">
        <v>210932</v>
      </c>
      <c r="B115709" s="2">
        <v>44372.620333333332</v>
      </c>
      <c r="C115709">
        <v>287121</v>
      </c>
      <c r="D115709">
        <v>182984</v>
      </c>
      <c r="E115709" t="s">
        <v>2</v>
      </c>
      <c r="F115709" s="2">
        <v>44372.661999999997</v>
      </c>
      <c r="G115709" s="60">
        <v>0.66200231481481475</v>
      </c>
    </row>
    <row r="115710" spans="1:7" x14ac:dyDescent="0.25">
      <c r="A115710">
        <v>258741</v>
      </c>
      <c r="B115710" s="2">
        <v>44386.704475728155</v>
      </c>
      <c r="C115710">
        <v>287121</v>
      </c>
      <c r="D115710">
        <v>19124</v>
      </c>
      <c r="E115710" t="s">
        <v>2</v>
      </c>
      <c r="F115710" s="2">
        <v>44386.746142394819</v>
      </c>
      <c r="G115710" s="60">
        <v>0.74614583333333329</v>
      </c>
    </row>
    <row r="115711" spans="1:7" x14ac:dyDescent="0.25">
      <c r="A115711">
        <v>279815</v>
      </c>
      <c r="B115711" s="2">
        <v>44392.626805825246</v>
      </c>
      <c r="C115711">
        <v>287121</v>
      </c>
      <c r="D115711">
        <v>347008</v>
      </c>
      <c r="E115711" t="s">
        <v>2</v>
      </c>
      <c r="F115711" s="2">
        <v>44392.668472491911</v>
      </c>
      <c r="G115711" s="60">
        <v>0.66847222222222225</v>
      </c>
    </row>
    <row r="115712" spans="1:7" x14ac:dyDescent="0.25">
      <c r="A115712">
        <v>304308</v>
      </c>
      <c r="B115712" s="2">
        <v>44399.903504854374</v>
      </c>
      <c r="C115712">
        <v>287121</v>
      </c>
      <c r="D115712">
        <v>397390</v>
      </c>
      <c r="E115712" t="s">
        <v>2</v>
      </c>
      <c r="F115712" s="2">
        <v>44399.945171521038</v>
      </c>
      <c r="G115712" s="60">
        <v>0.94517361111111109</v>
      </c>
    </row>
    <row r="115713" spans="1:7" x14ac:dyDescent="0.25">
      <c r="A115713">
        <v>314156</v>
      </c>
      <c r="B115713" s="2">
        <v>44402.431012909328</v>
      </c>
      <c r="C115713">
        <v>287121</v>
      </c>
      <c r="D115713">
        <v>456134</v>
      </c>
      <c r="E115713" t="s">
        <v>2</v>
      </c>
      <c r="F115713" s="2">
        <v>44402.472679575993</v>
      </c>
      <c r="G115713" s="60">
        <v>0.47268518518518521</v>
      </c>
    </row>
    <row r="115714" spans="1:7" x14ac:dyDescent="0.25">
      <c r="A115714">
        <v>362425</v>
      </c>
      <c r="B115714" s="2">
        <v>44415.989265372169</v>
      </c>
      <c r="C115714">
        <v>287121</v>
      </c>
      <c r="D115714">
        <v>137899</v>
      </c>
      <c r="E115714" t="s">
        <v>2</v>
      </c>
      <c r="F115714" s="2">
        <v>44416.030932038833</v>
      </c>
      <c r="G115714" s="60">
        <v>3.0937499999999996E-2</v>
      </c>
    </row>
    <row r="115715" spans="1:7" x14ac:dyDescent="0.25">
      <c r="A115715">
        <v>368260</v>
      </c>
      <c r="B115715" s="2">
        <v>44417.717420711975</v>
      </c>
      <c r="C115715">
        <v>287121</v>
      </c>
      <c r="D115715">
        <v>245930</v>
      </c>
      <c r="E115715" t="s">
        <v>2</v>
      </c>
      <c r="F115715" s="2">
        <v>44417.759087378639</v>
      </c>
      <c r="G115715" s="60">
        <v>0.75908564814814816</v>
      </c>
    </row>
    <row r="115716" spans="1:7" x14ac:dyDescent="0.25">
      <c r="A115716">
        <v>379881</v>
      </c>
      <c r="B115716" s="2">
        <v>44421.844333333334</v>
      </c>
      <c r="C115716">
        <v>287121</v>
      </c>
      <c r="D115716">
        <v>191893</v>
      </c>
      <c r="E115716" t="s">
        <v>2</v>
      </c>
      <c r="F115716" s="2">
        <v>44421.885999999999</v>
      </c>
      <c r="G115716" s="60">
        <v>0.88599537037037035</v>
      </c>
    </row>
    <row r="115717" spans="1:7" x14ac:dyDescent="0.25">
      <c r="A115717">
        <v>386637</v>
      </c>
      <c r="B115717" s="2">
        <v>44423.528824732202</v>
      </c>
      <c r="C115717">
        <v>287121</v>
      </c>
      <c r="D115717">
        <v>238334</v>
      </c>
      <c r="E115717" t="s">
        <v>2</v>
      </c>
      <c r="F115717" s="2">
        <v>44423.570491398867</v>
      </c>
      <c r="G115717" s="60">
        <v>0.57048611111111114</v>
      </c>
    </row>
    <row r="115718" spans="1:7" x14ac:dyDescent="0.25">
      <c r="A115718">
        <v>27904</v>
      </c>
      <c r="B115718" s="2">
        <v>44312.129637540456</v>
      </c>
      <c r="C115718">
        <v>287124</v>
      </c>
      <c r="D115718">
        <v>165114</v>
      </c>
      <c r="E115718" t="s">
        <v>17</v>
      </c>
      <c r="F115718" s="2">
        <v>44311.796304207121</v>
      </c>
      <c r="G115718" s="60">
        <v>0.79630787037037043</v>
      </c>
    </row>
    <row r="115719" spans="1:7" x14ac:dyDescent="0.25">
      <c r="A115719">
        <v>32979</v>
      </c>
      <c r="B115719" s="2">
        <v>44315.359411003235</v>
      </c>
      <c r="C115719">
        <v>287124</v>
      </c>
      <c r="D115719">
        <v>19714</v>
      </c>
      <c r="E115719" t="s">
        <v>17</v>
      </c>
      <c r="F115719" s="2">
        <v>44315.0260776699</v>
      </c>
      <c r="G115719" s="60">
        <v>2.6076388888888885E-2</v>
      </c>
    </row>
    <row r="115720" spans="1:7" x14ac:dyDescent="0.25">
      <c r="A115720">
        <v>43898</v>
      </c>
      <c r="B115720" s="2">
        <v>44319.084330097088</v>
      </c>
      <c r="C115720">
        <v>287124</v>
      </c>
      <c r="D115720">
        <v>72762</v>
      </c>
      <c r="E115720" t="s">
        <v>17</v>
      </c>
      <c r="F115720" s="2">
        <v>44318.750996763752</v>
      </c>
      <c r="G115720" s="60">
        <v>0.75099537037037034</v>
      </c>
    </row>
    <row r="115721" spans="1:7" x14ac:dyDescent="0.25">
      <c r="A115721">
        <v>48075</v>
      </c>
      <c r="B115721" s="2">
        <v>44321.212161812298</v>
      </c>
      <c r="C115721">
        <v>287124</v>
      </c>
      <c r="D115721">
        <v>411922</v>
      </c>
      <c r="E115721" t="s">
        <v>17</v>
      </c>
      <c r="F115721" s="2">
        <v>44320.878828478963</v>
      </c>
      <c r="G115721" s="60">
        <v>0.87883101851851853</v>
      </c>
    </row>
    <row r="115722" spans="1:7" x14ac:dyDescent="0.25">
      <c r="A115722">
        <v>79636</v>
      </c>
      <c r="B115722" s="2">
        <v>44333.184653721684</v>
      </c>
      <c r="C115722">
        <v>287124</v>
      </c>
      <c r="D115722">
        <v>118549</v>
      </c>
      <c r="E115722" t="s">
        <v>17</v>
      </c>
      <c r="F115722" s="2">
        <v>44332.851320388349</v>
      </c>
      <c r="G115722" s="60">
        <v>0.85131944444444441</v>
      </c>
    </row>
    <row r="115723" spans="1:7" x14ac:dyDescent="0.25">
      <c r="A115723">
        <v>116465</v>
      </c>
      <c r="B115723" s="2">
        <v>44345.342478713341</v>
      </c>
      <c r="C115723">
        <v>287124</v>
      </c>
      <c r="D115723">
        <v>70091</v>
      </c>
      <c r="E115723" t="s">
        <v>17</v>
      </c>
      <c r="F115723" s="2">
        <v>44345.009145380005</v>
      </c>
      <c r="G115723" s="60">
        <v>9.1435185185185178E-3</v>
      </c>
    </row>
    <row r="115724" spans="1:7" x14ac:dyDescent="0.25">
      <c r="A115724">
        <v>133236</v>
      </c>
      <c r="B115724" s="2">
        <v>44350.200834951458</v>
      </c>
      <c r="C115724">
        <v>287124</v>
      </c>
      <c r="D115724">
        <v>87897</v>
      </c>
      <c r="E115724" t="s">
        <v>17</v>
      </c>
      <c r="F115724" s="2">
        <v>44349.867501618122</v>
      </c>
      <c r="G115724" s="60">
        <v>0.86750000000000005</v>
      </c>
    </row>
    <row r="115725" spans="1:7" x14ac:dyDescent="0.25">
      <c r="A115725">
        <v>148239</v>
      </c>
      <c r="B115725" s="2">
        <v>44354.343229773462</v>
      </c>
      <c r="C115725">
        <v>287124</v>
      </c>
      <c r="D115725">
        <v>43842</v>
      </c>
      <c r="E115725" t="s">
        <v>17</v>
      </c>
      <c r="F115725" s="2">
        <v>44354.009896440126</v>
      </c>
      <c r="G115725" s="60">
        <v>9.8958333333333329E-3</v>
      </c>
    </row>
    <row r="115726" spans="1:7" x14ac:dyDescent="0.25">
      <c r="A115726">
        <v>153597</v>
      </c>
      <c r="B115726" s="2">
        <v>44356.288213592234</v>
      </c>
      <c r="C115726">
        <v>287124</v>
      </c>
      <c r="D115726">
        <v>250679</v>
      </c>
      <c r="E115726" t="s">
        <v>17</v>
      </c>
      <c r="F115726" s="2">
        <v>44355.954880258898</v>
      </c>
      <c r="G115726" s="60">
        <v>0.95488425925925924</v>
      </c>
    </row>
    <row r="115727" spans="1:7" x14ac:dyDescent="0.25">
      <c r="A115727">
        <v>164007</v>
      </c>
      <c r="B115727" s="2">
        <v>44359.2623236246</v>
      </c>
      <c r="C115727">
        <v>287124</v>
      </c>
      <c r="D115727">
        <v>226198</v>
      </c>
      <c r="E115727" t="s">
        <v>17</v>
      </c>
      <c r="F115727" s="2">
        <v>44358.928990291264</v>
      </c>
      <c r="G115727" s="60">
        <v>0.92899305555555556</v>
      </c>
    </row>
    <row r="115728" spans="1:7" x14ac:dyDescent="0.25">
      <c r="A115728">
        <v>168230</v>
      </c>
      <c r="B115728" s="2">
        <v>44360.03683584094</v>
      </c>
      <c r="C115728">
        <v>287124</v>
      </c>
      <c r="D115728">
        <v>82901</v>
      </c>
      <c r="E115728" t="s">
        <v>17</v>
      </c>
      <c r="F115728" s="2">
        <v>44359.703502507604</v>
      </c>
      <c r="G115728" s="60">
        <v>0.70350694444444439</v>
      </c>
    </row>
    <row r="115729" spans="1:7" x14ac:dyDescent="0.25">
      <c r="A115729">
        <v>184126</v>
      </c>
      <c r="B115729" s="2">
        <v>44365.158763754051</v>
      </c>
      <c r="C115729">
        <v>287124</v>
      </c>
      <c r="D115729">
        <v>351116</v>
      </c>
      <c r="E115729" t="s">
        <v>17</v>
      </c>
      <c r="F115729" s="2">
        <v>44364.825430420715</v>
      </c>
      <c r="G115729" s="60">
        <v>0.82542824074074073</v>
      </c>
    </row>
    <row r="115730" spans="1:7" x14ac:dyDescent="0.25">
      <c r="A115730">
        <v>188478</v>
      </c>
      <c r="B115730" s="2">
        <v>44366.098893203889</v>
      </c>
      <c r="C115730">
        <v>287124</v>
      </c>
      <c r="D115730">
        <v>297015</v>
      </c>
      <c r="E115730" t="s">
        <v>17</v>
      </c>
      <c r="F115730" s="2">
        <v>44365.765559870553</v>
      </c>
      <c r="G115730" s="60">
        <v>0.76555555555555566</v>
      </c>
    </row>
    <row r="115731" spans="1:7" x14ac:dyDescent="0.25">
      <c r="A115731">
        <v>247037</v>
      </c>
      <c r="B115731" s="2">
        <v>44382.136110032363</v>
      </c>
      <c r="C115731">
        <v>287124</v>
      </c>
      <c r="D115731">
        <v>347008</v>
      </c>
      <c r="E115731" t="s">
        <v>17</v>
      </c>
      <c r="F115731" s="2">
        <v>44381.802776699027</v>
      </c>
      <c r="G115731" s="60">
        <v>0.8027777777777777</v>
      </c>
    </row>
    <row r="115732" spans="1:7" x14ac:dyDescent="0.25">
      <c r="A115732">
        <v>299006</v>
      </c>
      <c r="B115732" s="2">
        <v>44398.208925566345</v>
      </c>
      <c r="C115732">
        <v>287124</v>
      </c>
      <c r="D115732">
        <v>351192</v>
      </c>
      <c r="E115732" t="s">
        <v>17</v>
      </c>
      <c r="F115732" s="2">
        <v>44397.875592233009</v>
      </c>
      <c r="G115732" s="60">
        <v>0.87559027777777787</v>
      </c>
    </row>
    <row r="115733" spans="1:7" x14ac:dyDescent="0.25">
      <c r="A115733">
        <v>347907</v>
      </c>
      <c r="B115733" s="2">
        <v>44412.042258899681</v>
      </c>
      <c r="C115733">
        <v>287124</v>
      </c>
      <c r="D115733">
        <v>434481</v>
      </c>
      <c r="E115733" t="s">
        <v>17</v>
      </c>
      <c r="F115733" s="2">
        <v>44411.708925566345</v>
      </c>
      <c r="G115733" s="60">
        <v>0.70892361111111113</v>
      </c>
    </row>
    <row r="115734" spans="1:7" x14ac:dyDescent="0.25">
      <c r="A115734">
        <v>353924</v>
      </c>
      <c r="B115734" s="2">
        <v>44414.246142394826</v>
      </c>
      <c r="C115734">
        <v>287124</v>
      </c>
      <c r="D115734">
        <v>88863</v>
      </c>
      <c r="E115734" t="s">
        <v>17</v>
      </c>
      <c r="F115734" s="2">
        <v>44413.91280906149</v>
      </c>
      <c r="G115734" s="60">
        <v>0.91281249999999992</v>
      </c>
    </row>
    <row r="115735" spans="1:7" x14ac:dyDescent="0.25">
      <c r="A115735">
        <v>374868</v>
      </c>
      <c r="B115735" s="2">
        <v>44420.246142394826</v>
      </c>
      <c r="C115735">
        <v>287124</v>
      </c>
      <c r="D115735">
        <v>42705</v>
      </c>
      <c r="E115735" t="s">
        <v>17</v>
      </c>
      <c r="F115735" s="2">
        <v>44419.91280906149</v>
      </c>
      <c r="G115735" s="60">
        <v>0.91281249999999992</v>
      </c>
    </row>
    <row r="115736" spans="1:7" x14ac:dyDescent="0.25">
      <c r="A115736">
        <v>421163</v>
      </c>
      <c r="B115736" s="2">
        <v>44435.225106796119</v>
      </c>
      <c r="C115736">
        <v>287124</v>
      </c>
      <c r="D115736">
        <v>227775</v>
      </c>
      <c r="E115736" t="s">
        <v>17</v>
      </c>
      <c r="F115736" s="2">
        <v>44434.891773462783</v>
      </c>
      <c r="G115736" s="60">
        <v>0.89177083333333329</v>
      </c>
    </row>
    <row r="115737" spans="1:7" x14ac:dyDescent="0.25">
      <c r="A115737">
        <v>19774</v>
      </c>
      <c r="B115737" s="2">
        <v>44308.617501618122</v>
      </c>
      <c r="C115737">
        <v>287230</v>
      </c>
      <c r="D115737">
        <v>347008</v>
      </c>
      <c r="E115737" t="s">
        <v>5</v>
      </c>
      <c r="F115737" s="2">
        <v>44308.700834951458</v>
      </c>
      <c r="G115737" s="60">
        <v>0.70083333333333331</v>
      </c>
    </row>
    <row r="115738" spans="1:7" x14ac:dyDescent="0.25">
      <c r="A115738">
        <v>23457</v>
      </c>
      <c r="B115738" s="2">
        <v>44310.575701162757</v>
      </c>
      <c r="C115738">
        <v>287230</v>
      </c>
      <c r="D115738">
        <v>21527</v>
      </c>
      <c r="E115738" t="s">
        <v>5</v>
      </c>
      <c r="F115738" s="2">
        <v>44310.659034496093</v>
      </c>
      <c r="G115738" s="60">
        <v>0.65903935185185192</v>
      </c>
    </row>
    <row r="115739" spans="1:7" x14ac:dyDescent="0.25">
      <c r="A115739">
        <v>44640</v>
      </c>
      <c r="B115739" s="2">
        <v>44319.656336569577</v>
      </c>
      <c r="C115739">
        <v>287230</v>
      </c>
      <c r="D115739">
        <v>129210</v>
      </c>
      <c r="E115739" t="s">
        <v>5</v>
      </c>
      <c r="F115739" s="2">
        <v>44319.739669902912</v>
      </c>
      <c r="G115739" s="60">
        <v>0.73966435185185186</v>
      </c>
    </row>
    <row r="115740" spans="1:7" x14ac:dyDescent="0.25">
      <c r="A115740">
        <v>55315</v>
      </c>
      <c r="B115740" s="2">
        <v>44324.606174757282</v>
      </c>
      <c r="C115740">
        <v>287230</v>
      </c>
      <c r="D115740">
        <v>158978</v>
      </c>
      <c r="E115740" t="s">
        <v>5</v>
      </c>
      <c r="F115740" s="2">
        <v>44324.689508090618</v>
      </c>
      <c r="G115740" s="60">
        <v>0.68950231481481483</v>
      </c>
    </row>
    <row r="115741" spans="1:7" x14ac:dyDescent="0.25">
      <c r="A115741">
        <v>77998</v>
      </c>
      <c r="B115741" s="2">
        <v>44332.700025889964</v>
      </c>
      <c r="C115741">
        <v>287230</v>
      </c>
      <c r="D115741">
        <v>153893</v>
      </c>
      <c r="E115741" t="s">
        <v>5</v>
      </c>
      <c r="F115741" s="2">
        <v>44332.7833592233</v>
      </c>
      <c r="G115741" s="60">
        <v>0.7833564814814814</v>
      </c>
    </row>
    <row r="115742" spans="1:7" x14ac:dyDescent="0.25">
      <c r="A115742">
        <v>80342</v>
      </c>
      <c r="B115742" s="2">
        <v>44333.635666666662</v>
      </c>
      <c r="C115742">
        <v>287230</v>
      </c>
      <c r="D115742">
        <v>165114</v>
      </c>
      <c r="E115742" t="s">
        <v>5</v>
      </c>
      <c r="F115742" s="2">
        <v>44333.718999999997</v>
      </c>
      <c r="G115742" s="60">
        <v>0.71900462962962963</v>
      </c>
    </row>
    <row r="115743" spans="1:7" x14ac:dyDescent="0.25">
      <c r="A115743">
        <v>83881</v>
      </c>
      <c r="B115743" s="2">
        <v>44335.167666666661</v>
      </c>
      <c r="C115743">
        <v>287230</v>
      </c>
      <c r="D115743">
        <v>182984</v>
      </c>
      <c r="E115743" t="s">
        <v>5</v>
      </c>
      <c r="F115743" s="2">
        <v>44335.250999999997</v>
      </c>
      <c r="G115743" s="60">
        <v>0.2509953703703704</v>
      </c>
    </row>
    <row r="115744" spans="1:7" x14ac:dyDescent="0.25">
      <c r="A115744">
        <v>129473</v>
      </c>
      <c r="B115744" s="2">
        <v>44348.690317152104</v>
      </c>
      <c r="C115744">
        <v>287230</v>
      </c>
      <c r="D115744">
        <v>419981</v>
      </c>
      <c r="E115744" t="s">
        <v>5</v>
      </c>
      <c r="F115744" s="2">
        <v>44348.77365048544</v>
      </c>
      <c r="G115744" s="60">
        <v>0.77364583333333325</v>
      </c>
    </row>
    <row r="115745" spans="1:7" x14ac:dyDescent="0.25">
      <c r="A115745">
        <v>171367</v>
      </c>
      <c r="B115745" s="2">
        <v>44360.721061488672</v>
      </c>
      <c r="C115745">
        <v>287230</v>
      </c>
      <c r="D115745">
        <v>449818</v>
      </c>
      <c r="E115745" t="s">
        <v>5</v>
      </c>
      <c r="F115745" s="2">
        <v>44360.804394822007</v>
      </c>
      <c r="G115745" s="60">
        <v>0.80439814814814825</v>
      </c>
    </row>
    <row r="115746" spans="1:7" x14ac:dyDescent="0.25">
      <c r="A115746">
        <v>183961</v>
      </c>
      <c r="B115746" s="2">
        <v>44365.026886731386</v>
      </c>
      <c r="C115746">
        <v>287230</v>
      </c>
      <c r="D115746">
        <v>117703</v>
      </c>
      <c r="E115746" t="s">
        <v>5</v>
      </c>
      <c r="F115746" s="2">
        <v>44365.110220064722</v>
      </c>
      <c r="G115746" s="60">
        <v>0.11021990740740741</v>
      </c>
    </row>
    <row r="115747" spans="1:7" x14ac:dyDescent="0.25">
      <c r="A115747">
        <v>189105</v>
      </c>
      <c r="B115747" s="2">
        <v>44366.362743003629</v>
      </c>
      <c r="C115747">
        <v>287230</v>
      </c>
      <c r="D115747">
        <v>343712</v>
      </c>
      <c r="E115747" t="s">
        <v>5</v>
      </c>
      <c r="F115747" s="2">
        <v>44366.446076336964</v>
      </c>
      <c r="G115747" s="60">
        <v>0.44607638888888884</v>
      </c>
    </row>
    <row r="115748" spans="1:7" x14ac:dyDescent="0.25">
      <c r="A115748">
        <v>213544</v>
      </c>
      <c r="B115748" s="2">
        <v>44373.096346934413</v>
      </c>
      <c r="C115748">
        <v>287230</v>
      </c>
      <c r="D115748">
        <v>436070</v>
      </c>
      <c r="E115748" t="s">
        <v>5</v>
      </c>
      <c r="F115748" s="2">
        <v>44373.179680267749</v>
      </c>
      <c r="G115748" s="60">
        <v>0.17967592592592593</v>
      </c>
    </row>
    <row r="115749" spans="1:7" x14ac:dyDescent="0.25">
      <c r="A115749">
        <v>243572</v>
      </c>
      <c r="B115749" s="2">
        <v>44381.216620380263</v>
      </c>
      <c r="C115749">
        <v>287230</v>
      </c>
      <c r="D115749">
        <v>250679</v>
      </c>
      <c r="E115749" t="s">
        <v>5</v>
      </c>
      <c r="F115749" s="2">
        <v>44381.299953713598</v>
      </c>
      <c r="G115749" s="60">
        <v>0.29995370370370372</v>
      </c>
    </row>
    <row r="115750" spans="1:7" x14ac:dyDescent="0.25">
      <c r="A115750">
        <v>337800</v>
      </c>
      <c r="B115750" s="2">
        <v>44408.957666666662</v>
      </c>
      <c r="C115750">
        <v>287230</v>
      </c>
      <c r="D115750">
        <v>85026</v>
      </c>
      <c r="E115750" t="s">
        <v>5</v>
      </c>
      <c r="F115750" s="2">
        <v>44409.040999999997</v>
      </c>
      <c r="G115750" s="60">
        <v>4.099537037037037E-2</v>
      </c>
    </row>
    <row r="115751" spans="1:7" x14ac:dyDescent="0.25">
      <c r="A115751">
        <v>348298</v>
      </c>
      <c r="B115751" s="2">
        <v>44412.510705501612</v>
      </c>
      <c r="C115751">
        <v>287230</v>
      </c>
      <c r="D115751">
        <v>392434</v>
      </c>
      <c r="E115751" t="s">
        <v>5</v>
      </c>
      <c r="F115751" s="2">
        <v>44412.594038834948</v>
      </c>
      <c r="G115751" s="60">
        <v>0.59403935185185186</v>
      </c>
    </row>
    <row r="115752" spans="1:7" x14ac:dyDescent="0.25">
      <c r="A115752">
        <v>354202</v>
      </c>
      <c r="B115752" s="2">
        <v>44414.476724919092</v>
      </c>
      <c r="C115752">
        <v>287230</v>
      </c>
      <c r="D115752">
        <v>347393</v>
      </c>
      <c r="E115752" t="s">
        <v>5</v>
      </c>
      <c r="F115752" s="2">
        <v>44414.560058252428</v>
      </c>
      <c r="G115752" s="60">
        <v>0.56005787037037036</v>
      </c>
    </row>
    <row r="115753" spans="1:7" x14ac:dyDescent="0.25">
      <c r="A115753">
        <v>363617</v>
      </c>
      <c r="B115753" s="2">
        <v>44416.471870550158</v>
      </c>
      <c r="C115753">
        <v>287230</v>
      </c>
      <c r="D115753">
        <v>217673</v>
      </c>
      <c r="E115753" t="s">
        <v>5</v>
      </c>
      <c r="F115753" s="2">
        <v>44416.555203883494</v>
      </c>
      <c r="G115753" s="60">
        <v>0.5552083333333333</v>
      </c>
    </row>
    <row r="115754" spans="1:7" x14ac:dyDescent="0.25">
      <c r="A115754">
        <v>378763</v>
      </c>
      <c r="B115754" s="2">
        <v>44421.669281553397</v>
      </c>
      <c r="C115754">
        <v>287230</v>
      </c>
      <c r="D115754">
        <v>262099</v>
      </c>
      <c r="E115754" t="s">
        <v>5</v>
      </c>
      <c r="F115754" s="2">
        <v>44421.752614886733</v>
      </c>
      <c r="G115754" s="60">
        <v>0.75261574074074078</v>
      </c>
    </row>
    <row r="115755" spans="1:7" x14ac:dyDescent="0.25">
      <c r="A115755">
        <v>401636</v>
      </c>
      <c r="B115755" s="2">
        <v>44428.749666666663</v>
      </c>
      <c r="C115755">
        <v>287230</v>
      </c>
      <c r="D115755">
        <v>411922</v>
      </c>
      <c r="E115755" t="s">
        <v>5</v>
      </c>
      <c r="F115755" s="2">
        <v>44428.832999999999</v>
      </c>
      <c r="G115755" s="60">
        <v>0.83299768518518524</v>
      </c>
    </row>
    <row r="115756" spans="1:7" x14ac:dyDescent="0.25">
      <c r="A115756">
        <v>212982</v>
      </c>
      <c r="B115756" s="2">
        <v>44372.837161812298</v>
      </c>
      <c r="C115756">
        <v>287249</v>
      </c>
      <c r="D115756">
        <v>156650</v>
      </c>
      <c r="E115756" t="s">
        <v>2</v>
      </c>
      <c r="F115756" s="2">
        <v>44372.878828478963</v>
      </c>
      <c r="G115756" s="60">
        <v>0.87883101851851853</v>
      </c>
    </row>
    <row r="115757" spans="1:7" x14ac:dyDescent="0.25">
      <c r="A115757">
        <v>218629</v>
      </c>
      <c r="B115757" s="2">
        <v>44374.097679611652</v>
      </c>
      <c r="C115757">
        <v>287249</v>
      </c>
      <c r="D115757">
        <v>312575</v>
      </c>
      <c r="E115757" t="s">
        <v>2</v>
      </c>
      <c r="F115757" s="2">
        <v>44374.139346278316</v>
      </c>
      <c r="G115757" s="60">
        <v>0.13935185185185187</v>
      </c>
    </row>
    <row r="115758" spans="1:7" x14ac:dyDescent="0.25">
      <c r="A115758">
        <v>239935</v>
      </c>
      <c r="B115758" s="2">
        <v>44380.53619093851</v>
      </c>
      <c r="C115758">
        <v>287249</v>
      </c>
      <c r="D115758">
        <v>470762</v>
      </c>
      <c r="E115758" t="s">
        <v>2</v>
      </c>
      <c r="F115758" s="2">
        <v>44380.577857605174</v>
      </c>
      <c r="G115758" s="60">
        <v>0.57785879629629633</v>
      </c>
    </row>
    <row r="115759" spans="1:7" x14ac:dyDescent="0.25">
      <c r="A115759">
        <v>242720</v>
      </c>
      <c r="B115759" s="2">
        <v>44380.89865048544</v>
      </c>
      <c r="C115759">
        <v>287249</v>
      </c>
      <c r="D115759">
        <v>397</v>
      </c>
      <c r="E115759" t="s">
        <v>2</v>
      </c>
      <c r="F115759" s="2">
        <v>44380.940317152104</v>
      </c>
      <c r="G115759" s="60">
        <v>0.9403125</v>
      </c>
    </row>
    <row r="115760" spans="1:7" x14ac:dyDescent="0.25">
      <c r="A115760">
        <v>357451</v>
      </c>
      <c r="B115760" s="2">
        <v>44415.012268440812</v>
      </c>
      <c r="C115760">
        <v>287249</v>
      </c>
      <c r="D115760">
        <v>81226</v>
      </c>
      <c r="E115760" t="s">
        <v>2</v>
      </c>
      <c r="F115760" s="2">
        <v>44415.053935107477</v>
      </c>
      <c r="G115760" s="60">
        <v>5.393518518518519E-2</v>
      </c>
    </row>
    <row r="115761" spans="1:7" x14ac:dyDescent="0.25">
      <c r="A115761">
        <v>376736</v>
      </c>
      <c r="B115761" s="2">
        <v>44420.859815533986</v>
      </c>
      <c r="C115761">
        <v>287249</v>
      </c>
      <c r="D115761">
        <v>285680</v>
      </c>
      <c r="E115761" t="s">
        <v>2</v>
      </c>
      <c r="F115761" s="2">
        <v>44420.90148220065</v>
      </c>
      <c r="G115761" s="60">
        <v>0.90148148148148144</v>
      </c>
    </row>
    <row r="115762" spans="1:7" x14ac:dyDescent="0.25">
      <c r="A115762">
        <v>383543</v>
      </c>
      <c r="B115762" s="2">
        <v>44422.717420711975</v>
      </c>
      <c r="C115762">
        <v>287249</v>
      </c>
      <c r="D115762">
        <v>293657</v>
      </c>
      <c r="E115762" t="s">
        <v>2</v>
      </c>
      <c r="F115762" s="2">
        <v>44422.759087378639</v>
      </c>
      <c r="G115762" s="60">
        <v>0.75908564814814816</v>
      </c>
    </row>
    <row r="115763" spans="1:7" x14ac:dyDescent="0.25">
      <c r="A115763">
        <v>405928</v>
      </c>
      <c r="B115763" s="2">
        <v>44429.777291262137</v>
      </c>
      <c r="C115763">
        <v>287249</v>
      </c>
      <c r="D115763">
        <v>158978</v>
      </c>
      <c r="E115763" t="s">
        <v>2</v>
      </c>
      <c r="F115763" s="2">
        <v>44429.818957928801</v>
      </c>
      <c r="G115763" s="60">
        <v>0.81895833333333334</v>
      </c>
    </row>
    <row r="115764" spans="1:7" x14ac:dyDescent="0.25">
      <c r="A115764">
        <v>410006</v>
      </c>
      <c r="B115764" s="2">
        <v>44430.749783171523</v>
      </c>
      <c r="C115764">
        <v>287249</v>
      </c>
      <c r="D115764">
        <v>113028</v>
      </c>
      <c r="E115764" t="s">
        <v>2</v>
      </c>
      <c r="F115764" s="2">
        <v>44430.791449838187</v>
      </c>
      <c r="G115764" s="60">
        <v>0.79144675925925922</v>
      </c>
    </row>
    <row r="115765" spans="1:7" x14ac:dyDescent="0.25">
      <c r="A115765">
        <v>421980</v>
      </c>
      <c r="B115765" s="2">
        <v>44435.937485436894</v>
      </c>
      <c r="C115765">
        <v>287249</v>
      </c>
      <c r="D115765">
        <v>151932</v>
      </c>
      <c r="E115765" t="s">
        <v>2</v>
      </c>
      <c r="F115765" s="2">
        <v>44435.979152103559</v>
      </c>
      <c r="G115765" s="60">
        <v>0.97915509259259259</v>
      </c>
    </row>
    <row r="115766" spans="1:7" x14ac:dyDescent="0.25">
      <c r="A115766">
        <v>11296</v>
      </c>
      <c r="B115766" s="2">
        <v>44302.455689320384</v>
      </c>
      <c r="C115766">
        <v>287264</v>
      </c>
      <c r="D115766">
        <v>411922</v>
      </c>
      <c r="E115766" t="s">
        <v>5</v>
      </c>
      <c r="F115766" s="2">
        <v>44302.53902265372</v>
      </c>
      <c r="G115766" s="60">
        <v>0.53902777777777777</v>
      </c>
    </row>
    <row r="115767" spans="1:7" x14ac:dyDescent="0.25">
      <c r="A115767">
        <v>12450</v>
      </c>
      <c r="B115767" s="2">
        <v>44303.311666666661</v>
      </c>
      <c r="C115767">
        <v>287264</v>
      </c>
      <c r="D115767">
        <v>392434</v>
      </c>
      <c r="E115767" t="s">
        <v>5</v>
      </c>
      <c r="F115767" s="2">
        <v>44303.394999999997</v>
      </c>
      <c r="G115767" s="60">
        <v>0.39500000000000002</v>
      </c>
    </row>
    <row r="115768" spans="1:7" x14ac:dyDescent="0.25">
      <c r="A115768">
        <v>164238</v>
      </c>
      <c r="B115768" s="2">
        <v>44359.331902912621</v>
      </c>
      <c r="C115768">
        <v>287265</v>
      </c>
      <c r="D115768">
        <v>133619</v>
      </c>
      <c r="E115768" t="s">
        <v>19</v>
      </c>
      <c r="F115768" s="2">
        <v>44359.665236245957</v>
      </c>
      <c r="G115768" s="60">
        <v>0.66523148148148148</v>
      </c>
    </row>
    <row r="115769" spans="1:7" x14ac:dyDescent="0.25">
      <c r="A115769">
        <v>169249</v>
      </c>
      <c r="B115769" s="2">
        <v>44360.367501618122</v>
      </c>
      <c r="C115769">
        <v>287265</v>
      </c>
      <c r="D115769">
        <v>331056</v>
      </c>
      <c r="E115769" t="s">
        <v>19</v>
      </c>
      <c r="F115769" s="2">
        <v>44360.700834951458</v>
      </c>
      <c r="G115769" s="60">
        <v>0.70083333333333331</v>
      </c>
    </row>
    <row r="115770" spans="1:7" x14ac:dyDescent="0.25">
      <c r="A115770">
        <v>203804</v>
      </c>
      <c r="B115770" s="2">
        <v>44370.448407766991</v>
      </c>
      <c r="C115770">
        <v>287265</v>
      </c>
      <c r="D115770">
        <v>230507</v>
      </c>
      <c r="E115770" t="s">
        <v>19</v>
      </c>
      <c r="F115770" s="2">
        <v>44370.781741100327</v>
      </c>
      <c r="G115770" s="60">
        <v>0.78173611111111108</v>
      </c>
    </row>
    <row r="115771" spans="1:7" x14ac:dyDescent="0.25">
      <c r="A115771">
        <v>7273</v>
      </c>
      <c r="B115771" s="2">
        <v>44296.871142394819</v>
      </c>
      <c r="C115771">
        <v>287307</v>
      </c>
      <c r="D115771">
        <v>173184</v>
      </c>
      <c r="E115771" t="s">
        <v>8</v>
      </c>
      <c r="F115771" s="2">
        <v>44297.079475728155</v>
      </c>
      <c r="G115771" s="60">
        <v>7.947916666666667E-2</v>
      </c>
    </row>
    <row r="115772" spans="1:7" x14ac:dyDescent="0.25">
      <c r="A115772">
        <v>12476</v>
      </c>
      <c r="B115772" s="2">
        <v>44303.326731162451</v>
      </c>
      <c r="C115772">
        <v>287307</v>
      </c>
      <c r="D115772">
        <v>25268</v>
      </c>
      <c r="E115772" t="s">
        <v>8</v>
      </c>
      <c r="F115772" s="2">
        <v>44303.535064495787</v>
      </c>
      <c r="G115772" s="60">
        <v>0.53506944444444449</v>
      </c>
    </row>
    <row r="115773" spans="1:7" x14ac:dyDescent="0.25">
      <c r="A115773">
        <v>26243</v>
      </c>
      <c r="B115773" s="2">
        <v>44311.500592233009</v>
      </c>
      <c r="C115773">
        <v>287307</v>
      </c>
      <c r="D115773">
        <v>347008</v>
      </c>
      <c r="E115773" t="s">
        <v>8</v>
      </c>
      <c r="F115773" s="2">
        <v>44311.708925566345</v>
      </c>
      <c r="G115773" s="60">
        <v>0.70892361111111113</v>
      </c>
    </row>
    <row r="115774" spans="1:7" x14ac:dyDescent="0.25">
      <c r="A115774">
        <v>44635</v>
      </c>
      <c r="B115774" s="2">
        <v>44319.655932038833</v>
      </c>
      <c r="C115774">
        <v>287307</v>
      </c>
      <c r="D115774">
        <v>189009</v>
      </c>
      <c r="E115774" t="s">
        <v>8</v>
      </c>
      <c r="F115774" s="2">
        <v>44319.864265372169</v>
      </c>
      <c r="G115774" s="60">
        <v>0.86427083333333332</v>
      </c>
    </row>
    <row r="115775" spans="1:7" x14ac:dyDescent="0.25">
      <c r="A115775">
        <v>82738</v>
      </c>
      <c r="B115775" s="2">
        <v>44334.702857605174</v>
      </c>
      <c r="C115775">
        <v>287307</v>
      </c>
      <c r="D115775">
        <v>215663</v>
      </c>
      <c r="E115775" t="s">
        <v>8</v>
      </c>
      <c r="F115775" s="2">
        <v>44334.91119093851</v>
      </c>
      <c r="G115775" s="60">
        <v>0.91119212962962959</v>
      </c>
    </row>
    <row r="115776" spans="1:7" x14ac:dyDescent="0.25">
      <c r="A115776">
        <v>89104</v>
      </c>
      <c r="B115776" s="2">
        <v>44337.604152103559</v>
      </c>
      <c r="C115776">
        <v>287307</v>
      </c>
      <c r="D115776">
        <v>146737</v>
      </c>
      <c r="E115776" t="s">
        <v>8</v>
      </c>
      <c r="F115776" s="2">
        <v>44337.812485436894</v>
      </c>
      <c r="G115776" s="60">
        <v>0.81248842592592585</v>
      </c>
    </row>
    <row r="115777" spans="1:7" x14ac:dyDescent="0.25">
      <c r="A115777">
        <v>90235</v>
      </c>
      <c r="B115777" s="2">
        <v>44337.772436893203</v>
      </c>
      <c r="C115777">
        <v>287307</v>
      </c>
      <c r="D115777">
        <v>213133</v>
      </c>
      <c r="E115777" t="s">
        <v>8</v>
      </c>
      <c r="F115777" s="2">
        <v>44337.980770226539</v>
      </c>
      <c r="G115777" s="60">
        <v>0.98077546296296303</v>
      </c>
    </row>
    <row r="115778" spans="1:7" x14ac:dyDescent="0.25">
      <c r="A115778">
        <v>93760</v>
      </c>
      <c r="B115778" s="2">
        <v>44338.497355987056</v>
      </c>
      <c r="C115778">
        <v>287307</v>
      </c>
      <c r="D115778">
        <v>128523</v>
      </c>
      <c r="E115778" t="s">
        <v>8</v>
      </c>
      <c r="F115778" s="2">
        <v>44338.705689320392</v>
      </c>
      <c r="G115778" s="60">
        <v>0.70569444444444451</v>
      </c>
    </row>
    <row r="115779" spans="1:7" x14ac:dyDescent="0.25">
      <c r="A115779">
        <v>100860</v>
      </c>
      <c r="B115779" s="2">
        <v>44340.460139158575</v>
      </c>
      <c r="C115779">
        <v>287307</v>
      </c>
      <c r="D115779">
        <v>411922</v>
      </c>
      <c r="E115779" t="s">
        <v>8</v>
      </c>
      <c r="F115779" s="2">
        <v>44340.668472491911</v>
      </c>
      <c r="G115779" s="60">
        <v>0.66847222222222225</v>
      </c>
    </row>
    <row r="115780" spans="1:7" x14ac:dyDescent="0.25">
      <c r="A115780">
        <v>125835</v>
      </c>
      <c r="B115780" s="2">
        <v>44347.443957928801</v>
      </c>
      <c r="C115780">
        <v>287307</v>
      </c>
      <c r="D115780">
        <v>250679</v>
      </c>
      <c r="E115780" t="s">
        <v>8</v>
      </c>
      <c r="F115780" s="2">
        <v>44347.652291262137</v>
      </c>
      <c r="G115780" s="60">
        <v>0.6522916666666666</v>
      </c>
    </row>
    <row r="115781" spans="1:7" x14ac:dyDescent="0.25">
      <c r="A115781">
        <v>126425</v>
      </c>
      <c r="B115781" s="2">
        <v>44347.621951456305</v>
      </c>
      <c r="C115781">
        <v>287307</v>
      </c>
      <c r="D115781">
        <v>138209</v>
      </c>
      <c r="E115781" t="s">
        <v>8</v>
      </c>
      <c r="F115781" s="2">
        <v>44347.830284789641</v>
      </c>
      <c r="G115781" s="60">
        <v>0.83028935185185182</v>
      </c>
    </row>
    <row r="115782" spans="1:7" x14ac:dyDescent="0.25">
      <c r="A115782">
        <v>131365</v>
      </c>
      <c r="B115782" s="2">
        <v>44349.528100323623</v>
      </c>
      <c r="C115782">
        <v>287307</v>
      </c>
      <c r="D115782">
        <v>158978</v>
      </c>
      <c r="E115782" t="s">
        <v>8</v>
      </c>
      <c r="F115782" s="2">
        <v>44349.736433656959</v>
      </c>
      <c r="G115782" s="60">
        <v>0.73643518518518514</v>
      </c>
    </row>
    <row r="115783" spans="1:7" x14ac:dyDescent="0.25">
      <c r="A115783">
        <v>219673</v>
      </c>
      <c r="B115783" s="2">
        <v>44374.495737864076</v>
      </c>
      <c r="C115783">
        <v>287307</v>
      </c>
      <c r="D115783">
        <v>75080</v>
      </c>
      <c r="E115783" t="s">
        <v>8</v>
      </c>
      <c r="F115783" s="2">
        <v>44374.704071197411</v>
      </c>
      <c r="G115783" s="60">
        <v>0.70407407407407396</v>
      </c>
    </row>
    <row r="115784" spans="1:7" x14ac:dyDescent="0.25">
      <c r="A115784">
        <v>215177</v>
      </c>
      <c r="B115784" s="2">
        <v>44373.563699029131</v>
      </c>
      <c r="C115784">
        <v>287312</v>
      </c>
      <c r="D115784">
        <v>404226</v>
      </c>
      <c r="E115784" t="s">
        <v>2</v>
      </c>
      <c r="F115784" s="2">
        <v>44373.605365695796</v>
      </c>
      <c r="G115784" s="60">
        <v>0.60537037037037034</v>
      </c>
    </row>
    <row r="115785" spans="1:7" x14ac:dyDescent="0.25">
      <c r="A115785">
        <v>221619</v>
      </c>
      <c r="B115785" s="2">
        <v>44374.803181229778</v>
      </c>
      <c r="C115785">
        <v>287312</v>
      </c>
      <c r="D115785">
        <v>250679</v>
      </c>
      <c r="E115785" t="s">
        <v>2</v>
      </c>
      <c r="F115785" s="2">
        <v>44374.844847896442</v>
      </c>
      <c r="G115785" s="60">
        <v>0.84484953703703702</v>
      </c>
    </row>
    <row r="115786" spans="1:7" x14ac:dyDescent="0.25">
      <c r="A115786">
        <v>227303</v>
      </c>
      <c r="B115786" s="2">
        <v>44376.6656407767</v>
      </c>
      <c r="C115786">
        <v>287312</v>
      </c>
      <c r="D115786">
        <v>461533</v>
      </c>
      <c r="E115786" t="s">
        <v>2</v>
      </c>
      <c r="F115786" s="2">
        <v>44376.707307443365</v>
      </c>
      <c r="G115786" s="60">
        <v>0.70730324074074069</v>
      </c>
    </row>
    <row r="115787" spans="1:7" x14ac:dyDescent="0.25">
      <c r="A115787">
        <v>306390</v>
      </c>
      <c r="B115787" s="2">
        <v>44400.655932038841</v>
      </c>
      <c r="C115787">
        <v>287312</v>
      </c>
      <c r="D115787">
        <v>411922</v>
      </c>
      <c r="E115787" t="s">
        <v>2</v>
      </c>
      <c r="F115787" s="2">
        <v>44400.697598705505</v>
      </c>
      <c r="G115787" s="60">
        <v>0.69760416666666669</v>
      </c>
    </row>
    <row r="115788" spans="1:7" x14ac:dyDescent="0.25">
      <c r="A115788">
        <v>307483</v>
      </c>
      <c r="B115788" s="2">
        <v>44400.825834951458</v>
      </c>
      <c r="C115788">
        <v>287312</v>
      </c>
      <c r="D115788">
        <v>318314</v>
      </c>
      <c r="E115788" t="s">
        <v>2</v>
      </c>
      <c r="F115788" s="2">
        <v>44400.867501618122</v>
      </c>
      <c r="G115788" s="60">
        <v>0.86750000000000005</v>
      </c>
    </row>
    <row r="115789" spans="1:7" x14ac:dyDescent="0.25">
      <c r="A115789">
        <v>309508</v>
      </c>
      <c r="B115789" s="2">
        <v>44401.394604327528</v>
      </c>
      <c r="C115789">
        <v>287312</v>
      </c>
      <c r="D115789">
        <v>21760</v>
      </c>
      <c r="E115789" t="s">
        <v>2</v>
      </c>
      <c r="F115789" s="2">
        <v>44401.436270994192</v>
      </c>
      <c r="G115789" s="60">
        <v>0.43627314814814816</v>
      </c>
    </row>
    <row r="115790" spans="1:7" x14ac:dyDescent="0.25">
      <c r="A115790">
        <v>347951</v>
      </c>
      <c r="B115790" s="2">
        <v>44412.070171521038</v>
      </c>
      <c r="C115790">
        <v>287312</v>
      </c>
      <c r="D115790">
        <v>473323</v>
      </c>
      <c r="E115790" t="s">
        <v>2</v>
      </c>
      <c r="F115790" s="2">
        <v>44412.111838187702</v>
      </c>
      <c r="G115790" s="60">
        <v>0.11184027777777777</v>
      </c>
    </row>
    <row r="115791" spans="1:7" x14ac:dyDescent="0.25">
      <c r="A115791">
        <v>358466</v>
      </c>
      <c r="B115791" s="2">
        <v>44415.343485824153</v>
      </c>
      <c r="C115791">
        <v>287312</v>
      </c>
      <c r="D115791">
        <v>62762</v>
      </c>
      <c r="E115791" t="s">
        <v>2</v>
      </c>
      <c r="F115791" s="2">
        <v>44415.385152490817</v>
      </c>
      <c r="G115791" s="60">
        <v>0.38515046296296296</v>
      </c>
    </row>
    <row r="115792" spans="1:7" x14ac:dyDescent="0.25">
      <c r="A115792">
        <v>360117</v>
      </c>
      <c r="B115792" s="2">
        <v>44415.667134617142</v>
      </c>
      <c r="C115792">
        <v>287312</v>
      </c>
      <c r="D115792">
        <v>347008</v>
      </c>
      <c r="E115792" t="s">
        <v>2</v>
      </c>
      <c r="F115792" s="2">
        <v>44415.708801283807</v>
      </c>
      <c r="G115792" s="60">
        <v>0.70879629629629637</v>
      </c>
    </row>
    <row r="115793" spans="1:7" x14ac:dyDescent="0.25">
      <c r="A115793">
        <v>365238</v>
      </c>
      <c r="B115793" s="2">
        <v>44416.746546925569</v>
      </c>
      <c r="C115793">
        <v>287312</v>
      </c>
      <c r="D115793">
        <v>304128</v>
      </c>
      <c r="E115793" t="s">
        <v>2</v>
      </c>
      <c r="F115793" s="2">
        <v>44416.788213592234</v>
      </c>
      <c r="G115793" s="60">
        <v>0.78821759259259261</v>
      </c>
    </row>
    <row r="115794" spans="1:7" x14ac:dyDescent="0.25">
      <c r="A115794">
        <v>370880</v>
      </c>
      <c r="B115794" s="2">
        <v>44418.741692556636</v>
      </c>
      <c r="C115794">
        <v>287312</v>
      </c>
      <c r="D115794">
        <v>214179</v>
      </c>
      <c r="E115794" t="s">
        <v>2</v>
      </c>
      <c r="F115794" s="2">
        <v>44418.7833592233</v>
      </c>
      <c r="G115794" s="60">
        <v>0.7833564814814814</v>
      </c>
    </row>
    <row r="115795" spans="1:7" x14ac:dyDescent="0.25">
      <c r="A115795">
        <v>388810</v>
      </c>
      <c r="B115795" s="2">
        <v>44423.901699880975</v>
      </c>
      <c r="C115795">
        <v>287312</v>
      </c>
      <c r="D115795">
        <v>143750</v>
      </c>
      <c r="E115795" t="s">
        <v>2</v>
      </c>
      <c r="F115795" s="2">
        <v>44423.943366547639</v>
      </c>
      <c r="G115795" s="60">
        <v>0.94336805555555558</v>
      </c>
    </row>
    <row r="115796" spans="1:7" x14ac:dyDescent="0.25">
      <c r="A115796">
        <v>123722</v>
      </c>
      <c r="B115796" s="2">
        <v>44346.74816504855</v>
      </c>
      <c r="C115796">
        <v>287316</v>
      </c>
      <c r="D115796">
        <v>129210</v>
      </c>
      <c r="E115796" t="s">
        <v>2</v>
      </c>
      <c r="F115796" s="2">
        <v>44346.789831715214</v>
      </c>
      <c r="G115796" s="60">
        <v>0.7898263888888889</v>
      </c>
    </row>
    <row r="115797" spans="1:7" x14ac:dyDescent="0.25">
      <c r="A115797">
        <v>195653</v>
      </c>
      <c r="B115797" s="2">
        <v>44367.736838187702</v>
      </c>
      <c r="C115797">
        <v>287316</v>
      </c>
      <c r="D115797">
        <v>154256</v>
      </c>
      <c r="E115797" t="s">
        <v>2</v>
      </c>
      <c r="F115797" s="2">
        <v>44367.778504854366</v>
      </c>
      <c r="G115797" s="60">
        <v>0.77850694444444446</v>
      </c>
    </row>
    <row r="115798" spans="1:7" x14ac:dyDescent="0.25">
      <c r="A115798">
        <v>207642</v>
      </c>
      <c r="B115798" s="2">
        <v>44371.659168284794</v>
      </c>
      <c r="C115798">
        <v>287316</v>
      </c>
      <c r="D115798">
        <v>343712</v>
      </c>
      <c r="E115798" t="s">
        <v>2</v>
      </c>
      <c r="F115798" s="2">
        <v>44371.700834951458</v>
      </c>
      <c r="G115798" s="60">
        <v>0.70083333333333331</v>
      </c>
    </row>
    <row r="115799" spans="1:7" x14ac:dyDescent="0.25">
      <c r="A115799">
        <v>219144</v>
      </c>
      <c r="B115799" s="2">
        <v>44374.307443464459</v>
      </c>
      <c r="C115799">
        <v>287316</v>
      </c>
      <c r="D115799">
        <v>21550</v>
      </c>
      <c r="E115799" t="s">
        <v>2</v>
      </c>
      <c r="F115799" s="2">
        <v>44374.349110131123</v>
      </c>
      <c r="G115799" s="60">
        <v>0.34910879629629626</v>
      </c>
    </row>
    <row r="115800" spans="1:7" x14ac:dyDescent="0.25">
      <c r="A115800">
        <v>237429</v>
      </c>
      <c r="B115800" s="2">
        <v>44379.822598705505</v>
      </c>
      <c r="C115800">
        <v>287316</v>
      </c>
      <c r="D115800">
        <v>470762</v>
      </c>
      <c r="E115800" t="s">
        <v>2</v>
      </c>
      <c r="F115800" s="2">
        <v>44379.864265372169</v>
      </c>
      <c r="G115800" s="60">
        <v>0.86427083333333332</v>
      </c>
    </row>
    <row r="115801" spans="1:7" x14ac:dyDescent="0.25">
      <c r="A115801">
        <v>238507</v>
      </c>
      <c r="B115801" s="2">
        <v>44380.002624591812</v>
      </c>
      <c r="C115801">
        <v>287316</v>
      </c>
      <c r="D115801">
        <v>411922</v>
      </c>
      <c r="E115801" t="s">
        <v>2</v>
      </c>
      <c r="F115801" s="2">
        <v>44380.044291258477</v>
      </c>
      <c r="G115801" s="60">
        <v>4.4293981481481483E-2</v>
      </c>
    </row>
    <row r="115802" spans="1:7" x14ac:dyDescent="0.25">
      <c r="A115802">
        <v>260129</v>
      </c>
      <c r="B115802" s="2">
        <v>44386.861433656959</v>
      </c>
      <c r="C115802">
        <v>287316</v>
      </c>
      <c r="D115802">
        <v>349368</v>
      </c>
      <c r="E115802" t="s">
        <v>2</v>
      </c>
      <c r="F115802" s="2">
        <v>44386.903100323623</v>
      </c>
      <c r="G115802" s="60">
        <v>0.90310185185185177</v>
      </c>
    </row>
    <row r="115803" spans="1:7" x14ac:dyDescent="0.25">
      <c r="A115803">
        <v>269492</v>
      </c>
      <c r="B115803" s="2">
        <v>44388.914831715214</v>
      </c>
      <c r="C115803">
        <v>287316</v>
      </c>
      <c r="D115803">
        <v>281994</v>
      </c>
      <c r="E115803" t="s">
        <v>2</v>
      </c>
      <c r="F115803" s="2">
        <v>44388.956498381878</v>
      </c>
      <c r="G115803" s="60">
        <v>0.95649305555555564</v>
      </c>
    </row>
    <row r="115804" spans="1:7" x14ac:dyDescent="0.25">
      <c r="A115804">
        <v>311686</v>
      </c>
      <c r="B115804" s="2">
        <v>44401.790490432446</v>
      </c>
      <c r="C115804">
        <v>287316</v>
      </c>
      <c r="D115804">
        <v>239565</v>
      </c>
      <c r="E115804" t="s">
        <v>2</v>
      </c>
      <c r="F115804" s="2">
        <v>44401.83215709911</v>
      </c>
      <c r="G115804" s="60">
        <v>0.83215277777777785</v>
      </c>
    </row>
    <row r="115805" spans="1:7" x14ac:dyDescent="0.25">
      <c r="A115805">
        <v>330299</v>
      </c>
      <c r="B115805" s="2">
        <v>44407.673731391587</v>
      </c>
      <c r="C115805">
        <v>287316</v>
      </c>
      <c r="D115805">
        <v>17577</v>
      </c>
      <c r="E115805" t="s">
        <v>2</v>
      </c>
      <c r="F115805" s="2">
        <v>44407.715398058252</v>
      </c>
      <c r="G115805" s="60">
        <v>0.71539351851851851</v>
      </c>
    </row>
    <row r="115806" spans="1:7" x14ac:dyDescent="0.25">
      <c r="A115806">
        <v>352966</v>
      </c>
      <c r="B115806" s="2">
        <v>44413.859815533986</v>
      </c>
      <c r="C115806">
        <v>287316</v>
      </c>
      <c r="D115806">
        <v>223202</v>
      </c>
      <c r="E115806" t="s">
        <v>2</v>
      </c>
      <c r="F115806" s="2">
        <v>44413.90148220065</v>
      </c>
      <c r="G115806" s="60">
        <v>0.90148148148148144</v>
      </c>
    </row>
    <row r="115807" spans="1:7" x14ac:dyDescent="0.25">
      <c r="A115807">
        <v>370434</v>
      </c>
      <c r="B115807" s="2">
        <v>44418.699621359228</v>
      </c>
      <c r="C115807">
        <v>287316</v>
      </c>
      <c r="D115807">
        <v>82901</v>
      </c>
      <c r="E115807" t="s">
        <v>2</v>
      </c>
      <c r="F115807" s="2">
        <v>44418.741288025893</v>
      </c>
      <c r="G115807" s="60">
        <v>0.74128472222222219</v>
      </c>
    </row>
    <row r="115808" spans="1:7" x14ac:dyDescent="0.25">
      <c r="A115808">
        <v>388899</v>
      </c>
      <c r="B115808" s="2">
        <v>44423.918333333335</v>
      </c>
      <c r="C115808">
        <v>287316</v>
      </c>
      <c r="D115808">
        <v>230507</v>
      </c>
      <c r="E115808" t="s">
        <v>2</v>
      </c>
      <c r="F115808" s="2">
        <v>44423.96</v>
      </c>
      <c r="G115808" s="60">
        <v>0.96</v>
      </c>
    </row>
    <row r="115809" spans="1:7" x14ac:dyDescent="0.25">
      <c r="A115809">
        <v>390023</v>
      </c>
      <c r="B115809" s="2">
        <v>44424.623569579293</v>
      </c>
      <c r="C115809">
        <v>287316</v>
      </c>
      <c r="D115809">
        <v>133933</v>
      </c>
      <c r="E115809" t="s">
        <v>2</v>
      </c>
      <c r="F115809" s="2">
        <v>44424.665236245957</v>
      </c>
      <c r="G115809" s="60">
        <v>0.66523148148148148</v>
      </c>
    </row>
    <row r="115810" spans="1:7" x14ac:dyDescent="0.25">
      <c r="A115810">
        <v>412005</v>
      </c>
      <c r="B115810" s="2">
        <v>44431.589588996765</v>
      </c>
      <c r="C115810">
        <v>287316</v>
      </c>
      <c r="D115810">
        <v>244574</v>
      </c>
      <c r="E115810" t="s">
        <v>2</v>
      </c>
      <c r="F115810" s="2">
        <v>44431.631255663429</v>
      </c>
      <c r="G115810" s="60">
        <v>0.63124999999999998</v>
      </c>
    </row>
    <row r="115811" spans="1:7" x14ac:dyDescent="0.25">
      <c r="A115811">
        <v>73961</v>
      </c>
      <c r="B115811" s="2">
        <v>44331.643208105714</v>
      </c>
      <c r="C115811">
        <v>287321</v>
      </c>
      <c r="D115811">
        <v>153893</v>
      </c>
      <c r="E115811" t="s">
        <v>2</v>
      </c>
      <c r="F115811" s="2">
        <v>44331.684874772378</v>
      </c>
      <c r="G115811" s="60">
        <v>0.68487268518518529</v>
      </c>
    </row>
    <row r="115812" spans="1:7" x14ac:dyDescent="0.25">
      <c r="A115812">
        <v>91827</v>
      </c>
      <c r="B115812" s="2">
        <v>44337.934249190941</v>
      </c>
      <c r="C115812">
        <v>287321</v>
      </c>
      <c r="D115812">
        <v>397390</v>
      </c>
      <c r="E115812" t="s">
        <v>2</v>
      </c>
      <c r="F115812" s="2">
        <v>44337.975915857605</v>
      </c>
      <c r="G115812" s="60">
        <v>0.97591435185185194</v>
      </c>
    </row>
    <row r="115813" spans="1:7" x14ac:dyDescent="0.25">
      <c r="A115813">
        <v>104731</v>
      </c>
      <c r="B115813" s="2">
        <v>44341.814508090618</v>
      </c>
      <c r="C115813">
        <v>287321</v>
      </c>
      <c r="D115813">
        <v>285365</v>
      </c>
      <c r="E115813" t="s">
        <v>2</v>
      </c>
      <c r="F115813" s="2">
        <v>44341.856174757282</v>
      </c>
      <c r="G115813" s="60">
        <v>0.85616898148148157</v>
      </c>
    </row>
    <row r="115814" spans="1:7" x14ac:dyDescent="0.25">
      <c r="A115814">
        <v>126782</v>
      </c>
      <c r="B115814" s="2">
        <v>44347.6656407767</v>
      </c>
      <c r="C115814">
        <v>287321</v>
      </c>
      <c r="D115814">
        <v>241927</v>
      </c>
      <c r="E115814" t="s">
        <v>2</v>
      </c>
      <c r="F115814" s="2">
        <v>44347.707307443365</v>
      </c>
      <c r="G115814" s="60">
        <v>0.70730324074074069</v>
      </c>
    </row>
    <row r="115815" spans="1:7" x14ac:dyDescent="0.25">
      <c r="A115815">
        <v>175739</v>
      </c>
      <c r="B115815" s="2">
        <v>44362.455333333339</v>
      </c>
      <c r="C115815">
        <v>287321</v>
      </c>
      <c r="D115815">
        <v>356280</v>
      </c>
      <c r="E115815" t="s">
        <v>2</v>
      </c>
      <c r="F115815" s="2">
        <v>44362.497000000003</v>
      </c>
      <c r="G115815" s="60">
        <v>0.49700231481481483</v>
      </c>
    </row>
    <row r="115816" spans="1:7" x14ac:dyDescent="0.25">
      <c r="A115816">
        <v>188983</v>
      </c>
      <c r="B115816" s="2">
        <v>44366.325022125922</v>
      </c>
      <c r="C115816">
        <v>287321</v>
      </c>
      <c r="D115816">
        <v>371795</v>
      </c>
      <c r="E115816" t="s">
        <v>2</v>
      </c>
      <c r="F115816" s="2">
        <v>44366.366688792587</v>
      </c>
      <c r="G115816" s="60">
        <v>0.36668981481481483</v>
      </c>
    </row>
    <row r="115817" spans="1:7" x14ac:dyDescent="0.25">
      <c r="A115817">
        <v>253630</v>
      </c>
      <c r="B115817" s="2">
        <v>44384.787000000004</v>
      </c>
      <c r="C115817">
        <v>287321</v>
      </c>
      <c r="D115817">
        <v>391555</v>
      </c>
      <c r="E115817" t="s">
        <v>2</v>
      </c>
      <c r="F115817" s="2">
        <v>44384.828666666668</v>
      </c>
      <c r="G115817" s="60">
        <v>0.82866898148148149</v>
      </c>
    </row>
    <row r="115818" spans="1:7" x14ac:dyDescent="0.25">
      <c r="A115818">
        <v>281244</v>
      </c>
      <c r="B115818" s="2">
        <v>44392.961757281555</v>
      </c>
      <c r="C115818">
        <v>287321</v>
      </c>
      <c r="D115818">
        <v>392434</v>
      </c>
      <c r="E115818" t="s">
        <v>2</v>
      </c>
      <c r="F115818" s="2">
        <v>44393.003423948219</v>
      </c>
      <c r="G115818" s="60">
        <v>3.425925925925926E-3</v>
      </c>
    </row>
    <row r="115819" spans="1:7" x14ac:dyDescent="0.25">
      <c r="A115819">
        <v>318676</v>
      </c>
      <c r="B115819" s="2">
        <v>44403.65269579288</v>
      </c>
      <c r="C115819">
        <v>287321</v>
      </c>
      <c r="D115819">
        <v>63666</v>
      </c>
      <c r="E115819" t="s">
        <v>2</v>
      </c>
      <c r="F115819" s="2">
        <v>44403.694362459544</v>
      </c>
      <c r="G115819" s="60">
        <v>0.69436342592592604</v>
      </c>
    </row>
    <row r="115820" spans="1:7" x14ac:dyDescent="0.25">
      <c r="A115820">
        <v>329887</v>
      </c>
      <c r="B115820" s="2">
        <v>44407.615478964406</v>
      </c>
      <c r="C115820">
        <v>287321</v>
      </c>
      <c r="D115820">
        <v>191893</v>
      </c>
      <c r="E115820" t="s">
        <v>2</v>
      </c>
      <c r="F115820" s="2">
        <v>44407.65714563107</v>
      </c>
      <c r="G115820" s="60">
        <v>0.65714120370370377</v>
      </c>
    </row>
    <row r="115821" spans="1:7" x14ac:dyDescent="0.25">
      <c r="A115821">
        <v>357235</v>
      </c>
      <c r="B115821" s="2">
        <v>44414.973084142395</v>
      </c>
      <c r="C115821">
        <v>287321</v>
      </c>
      <c r="D115821">
        <v>471403</v>
      </c>
      <c r="E115821" t="s">
        <v>2</v>
      </c>
      <c r="F115821" s="2">
        <v>44415.014750809059</v>
      </c>
      <c r="G115821" s="60">
        <v>1.4745370370370372E-2</v>
      </c>
    </row>
    <row r="115822" spans="1:7" x14ac:dyDescent="0.25">
      <c r="A115822">
        <v>360718</v>
      </c>
      <c r="B115822" s="2">
        <v>44415.741692556636</v>
      </c>
      <c r="C115822">
        <v>287321</v>
      </c>
      <c r="D115822">
        <v>328228</v>
      </c>
      <c r="E115822" t="s">
        <v>2</v>
      </c>
      <c r="F115822" s="2">
        <v>44415.7833592233</v>
      </c>
      <c r="G115822" s="60">
        <v>0.7833564814814814</v>
      </c>
    </row>
    <row r="115823" spans="1:7" x14ac:dyDescent="0.25">
      <c r="A115823">
        <v>375776</v>
      </c>
      <c r="B115823" s="2">
        <v>44420.688294498381</v>
      </c>
      <c r="C115823">
        <v>287321</v>
      </c>
      <c r="D115823">
        <v>371071</v>
      </c>
      <c r="E115823" t="s">
        <v>2</v>
      </c>
      <c r="F115823" s="2">
        <v>44420.729961165045</v>
      </c>
      <c r="G115823" s="60">
        <v>0.72996527777777775</v>
      </c>
    </row>
    <row r="115824" spans="1:7" x14ac:dyDescent="0.25">
      <c r="A115824">
        <v>388743</v>
      </c>
      <c r="B115824" s="2">
        <v>44423.883333333339</v>
      </c>
      <c r="C115824">
        <v>287321</v>
      </c>
      <c r="D115824">
        <v>347008</v>
      </c>
      <c r="E115824" t="s">
        <v>2</v>
      </c>
      <c r="F115824" s="2">
        <v>44423.925000000003</v>
      </c>
      <c r="G115824" s="60">
        <v>0.92499999999999993</v>
      </c>
    </row>
    <row r="115825" spans="1:7" x14ac:dyDescent="0.25">
      <c r="A115825">
        <v>12486</v>
      </c>
      <c r="B115825" s="2">
        <v>44303.357860042117</v>
      </c>
      <c r="C115825">
        <v>287336</v>
      </c>
      <c r="D115825">
        <v>329376</v>
      </c>
      <c r="E115825" t="s">
        <v>2</v>
      </c>
      <c r="F115825" s="2">
        <v>44303.399526708781</v>
      </c>
      <c r="G115825" s="60">
        <v>0.39952546296296299</v>
      </c>
    </row>
    <row r="115826" spans="1:7" x14ac:dyDescent="0.25">
      <c r="A115826">
        <v>23147</v>
      </c>
      <c r="B115826" s="2">
        <v>44310.48069704276</v>
      </c>
      <c r="C115826">
        <v>287336</v>
      </c>
      <c r="D115826">
        <v>230507</v>
      </c>
      <c r="E115826" t="s">
        <v>2</v>
      </c>
      <c r="F115826" s="2">
        <v>44310.522363709424</v>
      </c>
      <c r="G115826" s="60">
        <v>0.52236111111111116</v>
      </c>
    </row>
    <row r="115827" spans="1:7" x14ac:dyDescent="0.25">
      <c r="A115827">
        <v>24852</v>
      </c>
      <c r="B115827" s="2">
        <v>44310.809653721684</v>
      </c>
      <c r="C115827">
        <v>287336</v>
      </c>
      <c r="D115827">
        <v>244574</v>
      </c>
      <c r="E115827" t="s">
        <v>2</v>
      </c>
      <c r="F115827" s="2">
        <v>44310.851320388349</v>
      </c>
      <c r="G115827" s="60">
        <v>0.85131944444444441</v>
      </c>
    </row>
    <row r="115828" spans="1:7" x14ac:dyDescent="0.25">
      <c r="A115828">
        <v>53007</v>
      </c>
      <c r="B115828" s="2">
        <v>44323.78214563107</v>
      </c>
      <c r="C115828">
        <v>287336</v>
      </c>
      <c r="D115828">
        <v>294042</v>
      </c>
      <c r="E115828" t="s">
        <v>2</v>
      </c>
      <c r="F115828" s="2">
        <v>44323.823812297735</v>
      </c>
      <c r="G115828" s="60">
        <v>0.8238078703703704</v>
      </c>
    </row>
    <row r="115829" spans="1:7" x14ac:dyDescent="0.25">
      <c r="A115829">
        <v>58963</v>
      </c>
      <c r="B115829" s="2">
        <v>44325.721671193576</v>
      </c>
      <c r="C115829">
        <v>287336</v>
      </c>
      <c r="D115829">
        <v>339123</v>
      </c>
      <c r="E115829" t="s">
        <v>2</v>
      </c>
      <c r="F115829" s="2">
        <v>44325.76333786024</v>
      </c>
      <c r="G115829" s="60">
        <v>0.76333333333333331</v>
      </c>
    </row>
    <row r="115830" spans="1:7" x14ac:dyDescent="0.25">
      <c r="A115830">
        <v>63906</v>
      </c>
      <c r="B115830" s="2">
        <v>44327.787000000004</v>
      </c>
      <c r="C115830">
        <v>287336</v>
      </c>
      <c r="D115830">
        <v>330333</v>
      </c>
      <c r="E115830" t="s">
        <v>2</v>
      </c>
      <c r="F115830" s="2">
        <v>44327.828666666668</v>
      </c>
      <c r="G115830" s="60">
        <v>0.82866898148148149</v>
      </c>
    </row>
    <row r="115831" spans="1:7" x14ac:dyDescent="0.25">
      <c r="A115831">
        <v>87095</v>
      </c>
      <c r="B115831" s="2">
        <v>44336.714184466022</v>
      </c>
      <c r="C115831">
        <v>287336</v>
      </c>
      <c r="D115831">
        <v>411922</v>
      </c>
      <c r="E115831" t="s">
        <v>2</v>
      </c>
      <c r="F115831" s="2">
        <v>44336.755851132686</v>
      </c>
      <c r="G115831" s="60">
        <v>0.75585648148148143</v>
      </c>
    </row>
    <row r="115832" spans="1:7" x14ac:dyDescent="0.25">
      <c r="A115832">
        <v>98873</v>
      </c>
      <c r="B115832" s="2">
        <v>44339.694766990295</v>
      </c>
      <c r="C115832">
        <v>287336</v>
      </c>
      <c r="D115832">
        <v>420674</v>
      </c>
      <c r="E115832" t="s">
        <v>2</v>
      </c>
      <c r="F115832" s="2">
        <v>44339.736433656959</v>
      </c>
      <c r="G115832" s="60">
        <v>0.73643518518518514</v>
      </c>
    </row>
    <row r="115833" spans="1:7" x14ac:dyDescent="0.25">
      <c r="A115833">
        <v>19483</v>
      </c>
      <c r="B115833" s="2">
        <v>44308.54185436893</v>
      </c>
      <c r="C115833">
        <v>287362</v>
      </c>
      <c r="D115833">
        <v>366392</v>
      </c>
      <c r="E115833" t="s">
        <v>3</v>
      </c>
      <c r="F115833" s="2">
        <v>44308.66685436893</v>
      </c>
      <c r="G115833" s="60">
        <v>0.66685185185185192</v>
      </c>
    </row>
    <row r="115834" spans="1:7" x14ac:dyDescent="0.25">
      <c r="A115834">
        <v>30277</v>
      </c>
      <c r="B115834" s="2">
        <v>44313.757064724916</v>
      </c>
      <c r="C115834">
        <v>287362</v>
      </c>
      <c r="D115834">
        <v>250679</v>
      </c>
      <c r="E115834" t="s">
        <v>3</v>
      </c>
      <c r="F115834" s="2">
        <v>44313.882064724916</v>
      </c>
      <c r="G115834" s="60">
        <v>0.88206018518518514</v>
      </c>
    </row>
    <row r="115835" spans="1:7" x14ac:dyDescent="0.25">
      <c r="A115835">
        <v>31191</v>
      </c>
      <c r="B115835" s="2">
        <v>44314.567744336571</v>
      </c>
      <c r="C115835">
        <v>287362</v>
      </c>
      <c r="D115835">
        <v>267917</v>
      </c>
      <c r="E115835" t="s">
        <v>3</v>
      </c>
      <c r="F115835" s="2">
        <v>44314.692744336571</v>
      </c>
      <c r="G115835" s="60">
        <v>0.69274305555555549</v>
      </c>
    </row>
    <row r="115836" spans="1:7" x14ac:dyDescent="0.25">
      <c r="A115836">
        <v>40323</v>
      </c>
      <c r="B115836" s="2">
        <v>44317.837970873785</v>
      </c>
      <c r="C115836">
        <v>287362</v>
      </c>
      <c r="D115836">
        <v>356280</v>
      </c>
      <c r="E115836" t="s">
        <v>3</v>
      </c>
      <c r="F115836" s="2">
        <v>44317.962970873785</v>
      </c>
      <c r="G115836" s="60">
        <v>0.96297453703703706</v>
      </c>
    </row>
    <row r="115837" spans="1:7" x14ac:dyDescent="0.25">
      <c r="A115837">
        <v>73732</v>
      </c>
      <c r="B115837" s="2">
        <v>44331.60054322947</v>
      </c>
      <c r="C115837">
        <v>287362</v>
      </c>
      <c r="D115837">
        <v>351192</v>
      </c>
      <c r="E115837" t="s">
        <v>3</v>
      </c>
      <c r="F115837" s="2">
        <v>44331.72554322947</v>
      </c>
      <c r="G115837" s="60">
        <v>0.72554398148148147</v>
      </c>
    </row>
    <row r="115838" spans="1:7" x14ac:dyDescent="0.25">
      <c r="A115838">
        <v>254331</v>
      </c>
      <c r="B115838" s="2">
        <v>44384.927776699034</v>
      </c>
      <c r="C115838">
        <v>287415</v>
      </c>
      <c r="D115838">
        <v>86587</v>
      </c>
      <c r="E115838" t="s">
        <v>2</v>
      </c>
      <c r="F115838" s="2">
        <v>44384.969443365699</v>
      </c>
      <c r="G115838" s="60">
        <v>0.96944444444444444</v>
      </c>
    </row>
    <row r="115839" spans="1:7" x14ac:dyDescent="0.25">
      <c r="A115839">
        <v>266141</v>
      </c>
      <c r="B115839" s="2">
        <v>44388.18530838954</v>
      </c>
      <c r="C115839">
        <v>287415</v>
      </c>
      <c r="D115839">
        <v>321129</v>
      </c>
      <c r="E115839" t="s">
        <v>2</v>
      </c>
      <c r="F115839" s="2">
        <v>44388.226975056205</v>
      </c>
      <c r="G115839" s="60">
        <v>0.22697916666666665</v>
      </c>
    </row>
    <row r="115840" spans="1:7" x14ac:dyDescent="0.25">
      <c r="A115840">
        <v>313764</v>
      </c>
      <c r="B115840" s="2">
        <v>44402.271333333338</v>
      </c>
      <c r="C115840">
        <v>287415</v>
      </c>
      <c r="D115840">
        <v>398201</v>
      </c>
      <c r="E115840" t="s">
        <v>2</v>
      </c>
      <c r="F115840" s="2">
        <v>44402.313000000002</v>
      </c>
      <c r="G115840" s="60">
        <v>0.31299768518518517</v>
      </c>
    </row>
    <row r="115841" spans="1:7" x14ac:dyDescent="0.25">
      <c r="A115841">
        <v>360719</v>
      </c>
      <c r="B115841" s="2">
        <v>44415.741692556636</v>
      </c>
      <c r="C115841">
        <v>287415</v>
      </c>
      <c r="D115841">
        <v>439981</v>
      </c>
      <c r="E115841" t="s">
        <v>2</v>
      </c>
      <c r="F115841" s="2">
        <v>44415.7833592233</v>
      </c>
      <c r="G115841" s="60">
        <v>0.7833564814814814</v>
      </c>
    </row>
    <row r="115842" spans="1:7" x14ac:dyDescent="0.25">
      <c r="A115842">
        <v>415958</v>
      </c>
      <c r="B115842" s="2">
        <v>44433.219333333334</v>
      </c>
      <c r="C115842">
        <v>287415</v>
      </c>
      <c r="D115842">
        <v>250679</v>
      </c>
      <c r="E115842" t="s">
        <v>2</v>
      </c>
      <c r="F115842" s="2">
        <v>44433.260999999999</v>
      </c>
      <c r="G115842" s="60">
        <v>0.26099537037037041</v>
      </c>
    </row>
    <row r="115843" spans="1:7" x14ac:dyDescent="0.25">
      <c r="A115843">
        <v>229072</v>
      </c>
      <c r="B115843" s="2">
        <v>44376.974297734625</v>
      </c>
      <c r="C115843">
        <v>287465</v>
      </c>
      <c r="D115843">
        <v>411922</v>
      </c>
      <c r="E115843" t="s">
        <v>7</v>
      </c>
      <c r="F115843" s="2">
        <v>44376.974297734625</v>
      </c>
      <c r="G115843" s="60">
        <v>0.97429398148148139</v>
      </c>
    </row>
    <row r="115844" spans="1:7" x14ac:dyDescent="0.25">
      <c r="A115844">
        <v>243955</v>
      </c>
      <c r="B115844" s="2">
        <v>44381.401074251531</v>
      </c>
      <c r="C115844">
        <v>287465</v>
      </c>
      <c r="D115844">
        <v>30899</v>
      </c>
      <c r="E115844" t="s">
        <v>7</v>
      </c>
      <c r="F115844" s="2">
        <v>44381.401074251531</v>
      </c>
      <c r="G115844" s="60">
        <v>0.40107638888888886</v>
      </c>
    </row>
    <row r="115845" spans="1:7" x14ac:dyDescent="0.25">
      <c r="A115845">
        <v>255087</v>
      </c>
      <c r="B115845" s="2">
        <v>44385.634491909383</v>
      </c>
      <c r="C115845">
        <v>287465</v>
      </c>
      <c r="D115845">
        <v>351192</v>
      </c>
      <c r="E115845" t="s">
        <v>7</v>
      </c>
      <c r="F115845" s="2">
        <v>44385.634491909383</v>
      </c>
      <c r="G115845" s="60">
        <v>0.63449074074074074</v>
      </c>
    </row>
    <row r="115846" spans="1:7" x14ac:dyDescent="0.25">
      <c r="A115846">
        <v>262231</v>
      </c>
      <c r="B115846" s="2">
        <v>44387.493000000002</v>
      </c>
      <c r="C115846">
        <v>287465</v>
      </c>
      <c r="D115846">
        <v>143750</v>
      </c>
      <c r="E115846" t="s">
        <v>7</v>
      </c>
      <c r="F115846" s="2">
        <v>44387.493000000002</v>
      </c>
      <c r="G115846" s="60">
        <v>0.49299768518518516</v>
      </c>
    </row>
    <row r="115847" spans="1:7" x14ac:dyDescent="0.25">
      <c r="A115847">
        <v>295375</v>
      </c>
      <c r="B115847" s="2">
        <v>44396.836757281555</v>
      </c>
      <c r="C115847">
        <v>287465</v>
      </c>
      <c r="D115847">
        <v>155428</v>
      </c>
      <c r="E115847" t="s">
        <v>7</v>
      </c>
      <c r="F115847" s="2">
        <v>44396.836757281555</v>
      </c>
      <c r="G115847" s="60">
        <v>0.8367592592592592</v>
      </c>
    </row>
    <row r="115848" spans="1:7" x14ac:dyDescent="0.25">
      <c r="A115848">
        <v>368435</v>
      </c>
      <c r="B115848" s="2">
        <v>44417.752614886733</v>
      </c>
      <c r="C115848">
        <v>287465</v>
      </c>
      <c r="D115848">
        <v>82850</v>
      </c>
      <c r="E115848" t="s">
        <v>7</v>
      </c>
      <c r="F115848" s="2">
        <v>44417.752614886733</v>
      </c>
      <c r="G115848" s="60">
        <v>0.75261574074074078</v>
      </c>
    </row>
    <row r="115849" spans="1:7" x14ac:dyDescent="0.25">
      <c r="A115849">
        <v>388897</v>
      </c>
      <c r="B115849" s="2">
        <v>44423.917663430424</v>
      </c>
      <c r="C115849">
        <v>287465</v>
      </c>
      <c r="D115849">
        <v>158978</v>
      </c>
      <c r="E115849" t="s">
        <v>7</v>
      </c>
      <c r="F115849" s="2">
        <v>44423.917663430424</v>
      </c>
      <c r="G115849" s="60">
        <v>0.91766203703703697</v>
      </c>
    </row>
    <row r="115850" spans="1:7" x14ac:dyDescent="0.25">
      <c r="A115850">
        <v>408215</v>
      </c>
      <c r="B115850" s="2">
        <v>44430.424909207431</v>
      </c>
      <c r="C115850">
        <v>287465</v>
      </c>
      <c r="D115850">
        <v>401900</v>
      </c>
      <c r="E115850" t="s">
        <v>7</v>
      </c>
      <c r="F115850" s="2">
        <v>44430.424909207431</v>
      </c>
      <c r="G115850" s="60">
        <v>0.42490740740740746</v>
      </c>
    </row>
    <row r="115851" spans="1:7" x14ac:dyDescent="0.25">
      <c r="A115851">
        <v>419774</v>
      </c>
      <c r="B115851" s="2">
        <v>44434.725106796119</v>
      </c>
      <c r="C115851">
        <v>287465</v>
      </c>
      <c r="D115851">
        <v>347008</v>
      </c>
      <c r="E115851" t="s">
        <v>7</v>
      </c>
      <c r="F115851" s="2">
        <v>44434.725106796119</v>
      </c>
      <c r="G115851" s="60">
        <v>0.72510416666666666</v>
      </c>
    </row>
    <row r="115852" spans="1:7" x14ac:dyDescent="0.25">
      <c r="A115852">
        <v>23793</v>
      </c>
      <c r="B115852" s="2">
        <v>44310.639750809067</v>
      </c>
      <c r="C115852">
        <v>287478</v>
      </c>
      <c r="D115852">
        <v>439981</v>
      </c>
      <c r="E115852" t="s">
        <v>2</v>
      </c>
      <c r="F115852" s="2">
        <v>44310.681417475731</v>
      </c>
      <c r="G115852" s="60">
        <v>0.68141203703703701</v>
      </c>
    </row>
    <row r="115853" spans="1:7" x14ac:dyDescent="0.25">
      <c r="A115853">
        <v>29542</v>
      </c>
      <c r="B115853" s="2">
        <v>44313.287000000004</v>
      </c>
      <c r="C115853">
        <v>287478</v>
      </c>
      <c r="D115853">
        <v>249345</v>
      </c>
      <c r="E115853" t="s">
        <v>2</v>
      </c>
      <c r="F115853" s="2">
        <v>44313.328666666668</v>
      </c>
      <c r="G115853" s="60">
        <v>0.32866898148148149</v>
      </c>
    </row>
    <row r="115854" spans="1:7" x14ac:dyDescent="0.25">
      <c r="A115854">
        <v>52990</v>
      </c>
      <c r="B115854" s="2">
        <v>44323.778909385117</v>
      </c>
      <c r="C115854">
        <v>287478</v>
      </c>
      <c r="D115854">
        <v>227775</v>
      </c>
      <c r="E115854" t="s">
        <v>2</v>
      </c>
      <c r="F115854" s="2">
        <v>44323.820576051781</v>
      </c>
      <c r="G115854" s="60">
        <v>0.82057870370370367</v>
      </c>
    </row>
    <row r="115855" spans="1:7" x14ac:dyDescent="0.25">
      <c r="A115855">
        <v>65100</v>
      </c>
      <c r="B115855" s="2">
        <v>44328.594443365699</v>
      </c>
      <c r="C115855">
        <v>287478</v>
      </c>
      <c r="D115855">
        <v>111368</v>
      </c>
      <c r="E115855" t="s">
        <v>2</v>
      </c>
      <c r="F115855" s="2">
        <v>44328.636110032363</v>
      </c>
      <c r="G115855" s="60">
        <v>0.63611111111111118</v>
      </c>
    </row>
    <row r="115856" spans="1:7" x14ac:dyDescent="0.25">
      <c r="A115856">
        <v>93936</v>
      </c>
      <c r="B115856" s="2">
        <v>44338.53780906149</v>
      </c>
      <c r="C115856">
        <v>287478</v>
      </c>
      <c r="D115856">
        <v>163865</v>
      </c>
      <c r="E115856" t="s">
        <v>2</v>
      </c>
      <c r="F115856" s="2">
        <v>44338.579475728155</v>
      </c>
      <c r="G115856" s="60">
        <v>0.57947916666666666</v>
      </c>
    </row>
    <row r="115857" spans="1:7" x14ac:dyDescent="0.25">
      <c r="A115857">
        <v>116968</v>
      </c>
      <c r="B115857" s="2">
        <v>44345.487647249196</v>
      </c>
      <c r="C115857">
        <v>287478</v>
      </c>
      <c r="D115857">
        <v>325852</v>
      </c>
      <c r="E115857" t="s">
        <v>2</v>
      </c>
      <c r="F115857" s="2">
        <v>44345.52931391586</v>
      </c>
      <c r="G115857" s="60">
        <v>0.52931712962962962</v>
      </c>
    </row>
    <row r="115858" spans="1:7" x14ac:dyDescent="0.25">
      <c r="A115858">
        <v>152758</v>
      </c>
      <c r="B115858" s="2">
        <v>44355.851724919099</v>
      </c>
      <c r="C115858">
        <v>287478</v>
      </c>
      <c r="D115858">
        <v>313862</v>
      </c>
      <c r="E115858" t="s">
        <v>2</v>
      </c>
      <c r="F115858" s="2">
        <v>44355.893391585763</v>
      </c>
      <c r="G115858" s="60">
        <v>0.89339120370370362</v>
      </c>
    </row>
    <row r="115859" spans="1:7" x14ac:dyDescent="0.25">
      <c r="A115859">
        <v>160196</v>
      </c>
      <c r="B115859" s="2">
        <v>44358.577333333335</v>
      </c>
      <c r="C115859">
        <v>287478</v>
      </c>
      <c r="D115859">
        <v>437341</v>
      </c>
      <c r="E115859" t="s">
        <v>2</v>
      </c>
      <c r="F115859" s="2">
        <v>44358.618999999999</v>
      </c>
      <c r="G115859" s="60">
        <v>0.61900462962962965</v>
      </c>
    </row>
    <row r="115860" spans="1:7" x14ac:dyDescent="0.25">
      <c r="A115860">
        <v>172041</v>
      </c>
      <c r="B115860" s="2">
        <v>44360.806417475731</v>
      </c>
      <c r="C115860">
        <v>287478</v>
      </c>
      <c r="D115860">
        <v>389985</v>
      </c>
      <c r="E115860" t="s">
        <v>2</v>
      </c>
      <c r="F115860" s="2">
        <v>44360.848084142395</v>
      </c>
      <c r="G115860" s="60">
        <v>0.84807870370370375</v>
      </c>
    </row>
    <row r="115861" spans="1:7" x14ac:dyDescent="0.25">
      <c r="A115861">
        <v>175104</v>
      </c>
      <c r="B115861" s="2">
        <v>44361.861433656959</v>
      </c>
      <c r="C115861">
        <v>287478</v>
      </c>
      <c r="D115861">
        <v>180863</v>
      </c>
      <c r="E115861" t="s">
        <v>2</v>
      </c>
      <c r="F115861" s="2">
        <v>44361.903100323623</v>
      </c>
      <c r="G115861" s="60">
        <v>0.90310185185185177</v>
      </c>
    </row>
    <row r="115862" spans="1:7" x14ac:dyDescent="0.25">
      <c r="A115862">
        <v>181810</v>
      </c>
      <c r="B115862" s="2">
        <v>44364.651077669907</v>
      </c>
      <c r="C115862">
        <v>287478</v>
      </c>
      <c r="D115862">
        <v>447933</v>
      </c>
      <c r="E115862" t="s">
        <v>2</v>
      </c>
      <c r="F115862" s="2">
        <v>44364.692744336571</v>
      </c>
      <c r="G115862" s="60">
        <v>0.69274305555555549</v>
      </c>
    </row>
    <row r="115863" spans="1:7" x14ac:dyDescent="0.25">
      <c r="A115863">
        <v>211375</v>
      </c>
      <c r="B115863" s="2">
        <v>44372.668877022654</v>
      </c>
      <c r="C115863">
        <v>287478</v>
      </c>
      <c r="D115863">
        <v>347060</v>
      </c>
      <c r="E115863" t="s">
        <v>2</v>
      </c>
      <c r="F115863" s="2">
        <v>44372.710543689318</v>
      </c>
      <c r="G115863" s="60">
        <v>0.71054398148148146</v>
      </c>
    </row>
    <row r="115864" spans="1:7" x14ac:dyDescent="0.25">
      <c r="A115864">
        <v>213832</v>
      </c>
      <c r="B115864" s="2">
        <v>44373.203711050752</v>
      </c>
      <c r="C115864">
        <v>287478</v>
      </c>
      <c r="D115864">
        <v>130244</v>
      </c>
      <c r="E115864" t="s">
        <v>2</v>
      </c>
      <c r="F115864" s="2">
        <v>44373.245377717416</v>
      </c>
      <c r="G115864" s="60">
        <v>0.24538194444444442</v>
      </c>
    </row>
    <row r="115865" spans="1:7" x14ac:dyDescent="0.25">
      <c r="A115865">
        <v>235743</v>
      </c>
      <c r="B115865" s="2">
        <v>44379.621951456313</v>
      </c>
      <c r="C115865">
        <v>287478</v>
      </c>
      <c r="D115865">
        <v>5151</v>
      </c>
      <c r="E115865" t="s">
        <v>2</v>
      </c>
      <c r="F115865" s="2">
        <v>44379.663618122977</v>
      </c>
      <c r="G115865" s="60">
        <v>0.66362268518518519</v>
      </c>
    </row>
    <row r="115866" spans="1:7" x14ac:dyDescent="0.25">
      <c r="A115866">
        <v>258272</v>
      </c>
      <c r="B115866" s="2">
        <v>44386.639750809067</v>
      </c>
      <c r="C115866">
        <v>287478</v>
      </c>
      <c r="D115866">
        <v>129210</v>
      </c>
      <c r="E115866" t="s">
        <v>2</v>
      </c>
      <c r="F115866" s="2">
        <v>44386.681417475731</v>
      </c>
      <c r="G115866" s="60">
        <v>0.68141203703703701</v>
      </c>
    </row>
    <row r="115867" spans="1:7" x14ac:dyDescent="0.25">
      <c r="A115867">
        <v>266599</v>
      </c>
      <c r="B115867" s="2">
        <v>44388.379100924714</v>
      </c>
      <c r="C115867">
        <v>287478</v>
      </c>
      <c r="D115867">
        <v>113028</v>
      </c>
      <c r="E115867" t="s">
        <v>2</v>
      </c>
      <c r="F115867" s="2">
        <v>44388.420767591379</v>
      </c>
      <c r="G115867" s="60">
        <v>0.42076388888888888</v>
      </c>
    </row>
    <row r="115868" spans="1:7" x14ac:dyDescent="0.25">
      <c r="A115868">
        <v>303784</v>
      </c>
      <c r="B115868" s="2">
        <v>44399.764346278316</v>
      </c>
      <c r="C115868">
        <v>287478</v>
      </c>
      <c r="D115868">
        <v>327968</v>
      </c>
      <c r="E115868" t="s">
        <v>2</v>
      </c>
      <c r="F115868" s="2">
        <v>44399.80601294498</v>
      </c>
      <c r="G115868" s="60">
        <v>0.80601851851851858</v>
      </c>
    </row>
    <row r="115869" spans="1:7" x14ac:dyDescent="0.25">
      <c r="A115869">
        <v>356188</v>
      </c>
      <c r="B115869" s="2">
        <v>44414.812889967638</v>
      </c>
      <c r="C115869">
        <v>287478</v>
      </c>
      <c r="D115869">
        <v>359432</v>
      </c>
      <c r="E115869" t="s">
        <v>2</v>
      </c>
      <c r="F115869" s="2">
        <v>44414.854556634302</v>
      </c>
      <c r="G115869" s="60">
        <v>0.85456018518518517</v>
      </c>
    </row>
    <row r="115870" spans="1:7" x14ac:dyDescent="0.25">
      <c r="A115870">
        <v>370767</v>
      </c>
      <c r="B115870" s="2">
        <v>44418.731983818776</v>
      </c>
      <c r="C115870">
        <v>287478</v>
      </c>
      <c r="D115870">
        <v>190995</v>
      </c>
      <c r="E115870" t="s">
        <v>2</v>
      </c>
      <c r="F115870" s="2">
        <v>44418.77365048544</v>
      </c>
      <c r="G115870" s="60">
        <v>0.77364583333333325</v>
      </c>
    </row>
    <row r="115871" spans="1:7" x14ac:dyDescent="0.25">
      <c r="A115871">
        <v>417021</v>
      </c>
      <c r="B115871" s="2">
        <v>44433.709330097088</v>
      </c>
      <c r="C115871">
        <v>287478</v>
      </c>
      <c r="D115871">
        <v>251574</v>
      </c>
      <c r="E115871" t="s">
        <v>2</v>
      </c>
      <c r="F115871" s="2">
        <v>44433.750996763752</v>
      </c>
      <c r="G115871" s="60">
        <v>0.75099537037037034</v>
      </c>
    </row>
    <row r="115872" spans="1:7" x14ac:dyDescent="0.25">
      <c r="A115872">
        <v>78304</v>
      </c>
      <c r="B115872" s="2">
        <v>44332.731579288025</v>
      </c>
      <c r="C115872">
        <v>287496</v>
      </c>
      <c r="D115872">
        <v>230507</v>
      </c>
      <c r="E115872" t="s">
        <v>7</v>
      </c>
      <c r="F115872" s="2">
        <v>44332.731579288025</v>
      </c>
      <c r="G115872" s="60">
        <v>0.73157407407407404</v>
      </c>
    </row>
    <row r="115873" spans="1:7" x14ac:dyDescent="0.25">
      <c r="A115873">
        <v>87267</v>
      </c>
      <c r="B115873" s="2">
        <v>44336.747760517799</v>
      </c>
      <c r="C115873">
        <v>287496</v>
      </c>
      <c r="D115873">
        <v>217307</v>
      </c>
      <c r="E115873" t="s">
        <v>7</v>
      </c>
      <c r="F115873" s="2">
        <v>44336.747760517799</v>
      </c>
      <c r="G115873" s="60">
        <v>0.74776620370370372</v>
      </c>
    </row>
    <row r="115874" spans="1:7" x14ac:dyDescent="0.25">
      <c r="A115874">
        <v>92692</v>
      </c>
      <c r="B115874" s="2">
        <v>44338.159</v>
      </c>
      <c r="C115874">
        <v>287496</v>
      </c>
      <c r="D115874">
        <v>301549</v>
      </c>
      <c r="E115874" t="s">
        <v>7</v>
      </c>
      <c r="F115874" s="2">
        <v>44338.159</v>
      </c>
      <c r="G115874" s="60">
        <v>0.15900462962962963</v>
      </c>
    </row>
    <row r="115875" spans="1:7" x14ac:dyDescent="0.25">
      <c r="A115875">
        <v>95060</v>
      </c>
      <c r="B115875" s="2">
        <v>44338.731</v>
      </c>
      <c r="C115875">
        <v>287496</v>
      </c>
      <c r="D115875">
        <v>4199</v>
      </c>
      <c r="E115875" t="s">
        <v>7</v>
      </c>
      <c r="F115875" s="2">
        <v>44338.731</v>
      </c>
      <c r="G115875" s="60">
        <v>0.73099537037037043</v>
      </c>
    </row>
    <row r="115876" spans="1:7" x14ac:dyDescent="0.25">
      <c r="A115876">
        <v>100251</v>
      </c>
      <c r="B115876" s="2">
        <v>44339.961352750812</v>
      </c>
      <c r="C115876">
        <v>287496</v>
      </c>
      <c r="D115876">
        <v>239565</v>
      </c>
      <c r="E115876" t="s">
        <v>7</v>
      </c>
      <c r="F115876" s="2">
        <v>44339.961352750812</v>
      </c>
      <c r="G115876" s="60">
        <v>0.96135416666666673</v>
      </c>
    </row>
    <row r="115877" spans="1:7" x14ac:dyDescent="0.25">
      <c r="A115877">
        <v>102475</v>
      </c>
      <c r="B115877" s="2">
        <v>44340.801158576054</v>
      </c>
      <c r="C115877">
        <v>287496</v>
      </c>
      <c r="D115877">
        <v>118549</v>
      </c>
      <c r="E115877" t="s">
        <v>7</v>
      </c>
      <c r="F115877" s="2">
        <v>44340.801158576054</v>
      </c>
      <c r="G115877" s="60">
        <v>0.80115740740740737</v>
      </c>
    </row>
    <row r="115878" spans="1:7" x14ac:dyDescent="0.25">
      <c r="A115878">
        <v>120925</v>
      </c>
      <c r="B115878" s="2">
        <v>44346.056001464887</v>
      </c>
      <c r="C115878">
        <v>287496</v>
      </c>
      <c r="D115878">
        <v>89017</v>
      </c>
      <c r="E115878" t="s">
        <v>7</v>
      </c>
      <c r="F115878" s="2">
        <v>44346.056001464887</v>
      </c>
      <c r="G115878" s="60">
        <v>5.6006944444444449E-2</v>
      </c>
    </row>
    <row r="115879" spans="1:7" x14ac:dyDescent="0.25">
      <c r="A115879">
        <v>162696</v>
      </c>
      <c r="B115879" s="2">
        <v>44358.882064724916</v>
      </c>
      <c r="C115879">
        <v>287496</v>
      </c>
      <c r="D115879">
        <v>112334</v>
      </c>
      <c r="E115879" t="s">
        <v>7</v>
      </c>
      <c r="F115879" s="2">
        <v>44358.882064724916</v>
      </c>
      <c r="G115879" s="60">
        <v>0.88206018518518514</v>
      </c>
    </row>
    <row r="115880" spans="1:7" x14ac:dyDescent="0.25">
      <c r="A115880">
        <v>188941</v>
      </c>
      <c r="B115880" s="2">
        <v>44366.296000000002</v>
      </c>
      <c r="C115880">
        <v>287496</v>
      </c>
      <c r="D115880">
        <v>37644</v>
      </c>
      <c r="E115880" t="s">
        <v>7</v>
      </c>
      <c r="F115880" s="2">
        <v>44366.296000000002</v>
      </c>
      <c r="G115880" s="60">
        <v>0.29599537037037038</v>
      </c>
    </row>
    <row r="115881" spans="1:7" x14ac:dyDescent="0.25">
      <c r="A115881">
        <v>190606</v>
      </c>
      <c r="B115881" s="2">
        <v>44366.66685436893</v>
      </c>
      <c r="C115881">
        <v>287496</v>
      </c>
      <c r="D115881">
        <v>189009</v>
      </c>
      <c r="E115881" t="s">
        <v>7</v>
      </c>
      <c r="F115881" s="2">
        <v>44366.66685436893</v>
      </c>
      <c r="G115881" s="60">
        <v>0.66685185185185192</v>
      </c>
    </row>
    <row r="115882" spans="1:7" x14ac:dyDescent="0.25">
      <c r="A115882">
        <v>208516</v>
      </c>
      <c r="B115882" s="2">
        <v>44371.797922330094</v>
      </c>
      <c r="C115882">
        <v>287496</v>
      </c>
      <c r="D115882">
        <v>347393</v>
      </c>
      <c r="E115882" t="s">
        <v>7</v>
      </c>
      <c r="F115882" s="2">
        <v>44371.797922330094</v>
      </c>
      <c r="G115882" s="60">
        <v>0.79791666666666661</v>
      </c>
    </row>
    <row r="115883" spans="1:7" x14ac:dyDescent="0.25">
      <c r="A115883">
        <v>222860</v>
      </c>
      <c r="B115883" s="2">
        <v>44375.003423948219</v>
      </c>
      <c r="C115883">
        <v>287496</v>
      </c>
      <c r="D115883">
        <v>250679</v>
      </c>
      <c r="E115883" t="s">
        <v>7</v>
      </c>
      <c r="F115883" s="2">
        <v>44375.003423948219</v>
      </c>
      <c r="G115883" s="60">
        <v>3.425925925925926E-3</v>
      </c>
    </row>
    <row r="115884" spans="1:7" x14ac:dyDescent="0.25">
      <c r="A115884">
        <v>260776</v>
      </c>
      <c r="B115884" s="2">
        <v>44386.959734627831</v>
      </c>
      <c r="C115884">
        <v>287496</v>
      </c>
      <c r="D115884">
        <v>182191</v>
      </c>
      <c r="E115884" t="s">
        <v>7</v>
      </c>
      <c r="F115884" s="2">
        <v>44386.959734627831</v>
      </c>
      <c r="G115884" s="60">
        <v>0.95973379629629629</v>
      </c>
    </row>
    <row r="115885" spans="1:7" x14ac:dyDescent="0.25">
      <c r="A115885">
        <v>309448</v>
      </c>
      <c r="B115885" s="2">
        <v>44401.378063295386</v>
      </c>
      <c r="C115885">
        <v>287496</v>
      </c>
      <c r="D115885">
        <v>122902</v>
      </c>
      <c r="E115885" t="s">
        <v>7</v>
      </c>
      <c r="F115885" s="2">
        <v>44401.378063295386</v>
      </c>
      <c r="G115885" s="60">
        <v>0.37806712962962963</v>
      </c>
    </row>
    <row r="115886" spans="1:7" x14ac:dyDescent="0.25">
      <c r="A115886">
        <v>322761</v>
      </c>
      <c r="B115886" s="2">
        <v>44404.887000000002</v>
      </c>
      <c r="C115886">
        <v>287496</v>
      </c>
      <c r="D115886">
        <v>293657</v>
      </c>
      <c r="E115886" t="s">
        <v>7</v>
      </c>
      <c r="F115886" s="2">
        <v>44404.887000000002</v>
      </c>
      <c r="G115886" s="60">
        <v>0.88700231481481484</v>
      </c>
    </row>
    <row r="115887" spans="1:7" x14ac:dyDescent="0.25">
      <c r="A115887">
        <v>5379</v>
      </c>
      <c r="B115887" s="2">
        <v>44293.884087378647</v>
      </c>
      <c r="C115887">
        <v>287501</v>
      </c>
      <c r="D115887">
        <v>182191</v>
      </c>
      <c r="E115887" t="s">
        <v>2</v>
      </c>
      <c r="F115887" s="2">
        <v>44293.925754045311</v>
      </c>
      <c r="G115887" s="60">
        <v>0.92575231481481479</v>
      </c>
    </row>
    <row r="115888" spans="1:7" x14ac:dyDescent="0.25">
      <c r="A115888">
        <v>7080</v>
      </c>
      <c r="B115888" s="2">
        <v>44296.730826746425</v>
      </c>
      <c r="C115888">
        <v>287501</v>
      </c>
      <c r="D115888">
        <v>1834</v>
      </c>
      <c r="E115888" t="s">
        <v>2</v>
      </c>
      <c r="F115888" s="2">
        <v>44296.772493413089</v>
      </c>
      <c r="G115888" s="60">
        <v>0.77248842592592604</v>
      </c>
    </row>
    <row r="115889" spans="1:7" x14ac:dyDescent="0.25">
      <c r="A115889">
        <v>11538</v>
      </c>
      <c r="B115889" s="2">
        <v>44302.657550161814</v>
      </c>
      <c r="C115889">
        <v>287501</v>
      </c>
      <c r="D115889">
        <v>472712</v>
      </c>
      <c r="E115889" t="s">
        <v>2</v>
      </c>
      <c r="F115889" s="2">
        <v>44302.699216828478</v>
      </c>
      <c r="G115889" s="60">
        <v>0.69921296296296298</v>
      </c>
    </row>
    <row r="115890" spans="1:7" x14ac:dyDescent="0.25">
      <c r="A115890">
        <v>13907</v>
      </c>
      <c r="B115890" s="2">
        <v>44303.921304207121</v>
      </c>
      <c r="C115890">
        <v>287501</v>
      </c>
      <c r="D115890">
        <v>118549</v>
      </c>
      <c r="E115890" t="s">
        <v>2</v>
      </c>
      <c r="F115890" s="2">
        <v>44303.962970873785</v>
      </c>
      <c r="G115890" s="60">
        <v>0.96297453703703706</v>
      </c>
    </row>
    <row r="115891" spans="1:7" x14ac:dyDescent="0.25">
      <c r="A115891">
        <v>19779</v>
      </c>
      <c r="B115891" s="2">
        <v>44308.618715210359</v>
      </c>
      <c r="C115891">
        <v>287501</v>
      </c>
      <c r="D115891">
        <v>230507</v>
      </c>
      <c r="E115891" t="s">
        <v>2</v>
      </c>
      <c r="F115891" s="2">
        <v>44308.660381877024</v>
      </c>
      <c r="G115891" s="60">
        <v>0.66038194444444442</v>
      </c>
    </row>
    <row r="115892" spans="1:7" x14ac:dyDescent="0.25">
      <c r="A115892">
        <v>20313</v>
      </c>
      <c r="B115892" s="2">
        <v>44308.783763754051</v>
      </c>
      <c r="C115892">
        <v>287501</v>
      </c>
      <c r="D115892">
        <v>148570</v>
      </c>
      <c r="E115892" t="s">
        <v>2</v>
      </c>
      <c r="F115892" s="2">
        <v>44308.825430420715</v>
      </c>
      <c r="G115892" s="60">
        <v>0.82542824074074073</v>
      </c>
    </row>
    <row r="115893" spans="1:7" x14ac:dyDescent="0.25">
      <c r="A115893">
        <v>25332</v>
      </c>
      <c r="B115893" s="2">
        <v>44310.92251350444</v>
      </c>
      <c r="C115893">
        <v>287501</v>
      </c>
      <c r="D115893">
        <v>177852</v>
      </c>
      <c r="E115893" t="s">
        <v>2</v>
      </c>
      <c r="F115893" s="2">
        <v>44310.964180171104</v>
      </c>
      <c r="G115893" s="60">
        <v>0.96417824074074077</v>
      </c>
    </row>
    <row r="115894" spans="1:7" x14ac:dyDescent="0.25">
      <c r="A115894">
        <v>26363</v>
      </c>
      <c r="B115894" s="2">
        <v>44311.539427184471</v>
      </c>
      <c r="C115894">
        <v>287501</v>
      </c>
      <c r="D115894">
        <v>408075</v>
      </c>
      <c r="E115894" t="s">
        <v>2</v>
      </c>
      <c r="F115894" s="2">
        <v>44311.581093851135</v>
      </c>
      <c r="G115894" s="60">
        <v>0.58109953703703698</v>
      </c>
    </row>
    <row r="115895" spans="1:7" x14ac:dyDescent="0.25">
      <c r="A115895">
        <v>27320</v>
      </c>
      <c r="B115895" s="2">
        <v>44311.769066438792</v>
      </c>
      <c r="C115895">
        <v>287501</v>
      </c>
      <c r="D115895">
        <v>394819</v>
      </c>
      <c r="E115895" t="s">
        <v>2</v>
      </c>
      <c r="F115895" s="2">
        <v>44311.810733105456</v>
      </c>
      <c r="G115895" s="60">
        <v>0.81072916666666661</v>
      </c>
    </row>
    <row r="115896" spans="1:7" x14ac:dyDescent="0.25">
      <c r="A115896">
        <v>37444</v>
      </c>
      <c r="B115896" s="2">
        <v>44316.822598705505</v>
      </c>
      <c r="C115896">
        <v>287501</v>
      </c>
      <c r="D115896">
        <v>170185</v>
      </c>
      <c r="E115896" t="s">
        <v>2</v>
      </c>
      <c r="F115896" s="2">
        <v>44316.864265372169</v>
      </c>
      <c r="G115896" s="60">
        <v>0.86427083333333332</v>
      </c>
    </row>
    <row r="115897" spans="1:7" x14ac:dyDescent="0.25">
      <c r="A115897">
        <v>41349</v>
      </c>
      <c r="B115897" s="2">
        <v>44318.356547746211</v>
      </c>
      <c r="C115897">
        <v>287501</v>
      </c>
      <c r="D115897">
        <v>250679</v>
      </c>
      <c r="E115897" t="s">
        <v>2</v>
      </c>
      <c r="F115897" s="2">
        <v>44318.398214412875</v>
      </c>
      <c r="G115897" s="60">
        <v>0.3982175925925926</v>
      </c>
    </row>
    <row r="115898" spans="1:7" x14ac:dyDescent="0.25">
      <c r="A115898">
        <v>52758</v>
      </c>
      <c r="B115898" s="2">
        <v>44323.735220064729</v>
      </c>
      <c r="C115898">
        <v>287501</v>
      </c>
      <c r="D115898">
        <v>285678</v>
      </c>
      <c r="E115898" t="s">
        <v>2</v>
      </c>
      <c r="F115898" s="2">
        <v>44323.776886731393</v>
      </c>
      <c r="G115898" s="60">
        <v>0.77688657407407413</v>
      </c>
    </row>
    <row r="115899" spans="1:7" x14ac:dyDescent="0.25">
      <c r="A115899">
        <v>64629</v>
      </c>
      <c r="B115899" s="2">
        <v>44328.129333333338</v>
      </c>
      <c r="C115899">
        <v>287501</v>
      </c>
      <c r="D115899">
        <v>411922</v>
      </c>
      <c r="E115899" t="s">
        <v>2</v>
      </c>
      <c r="F115899" s="2">
        <v>44328.171000000002</v>
      </c>
      <c r="G115899" s="60">
        <v>0.17099537037037038</v>
      </c>
    </row>
    <row r="115900" spans="1:7" x14ac:dyDescent="0.25">
      <c r="A115900">
        <v>69718</v>
      </c>
      <c r="B115900" s="2">
        <v>44330.570171521038</v>
      </c>
      <c r="C115900">
        <v>287501</v>
      </c>
      <c r="D115900">
        <v>305248</v>
      </c>
      <c r="E115900" t="s">
        <v>2</v>
      </c>
      <c r="F115900" s="2">
        <v>44330.611838187702</v>
      </c>
      <c r="G115900" s="60">
        <v>0.61184027777777772</v>
      </c>
    </row>
    <row r="115901" spans="1:7" x14ac:dyDescent="0.25">
      <c r="A115901">
        <v>84603</v>
      </c>
      <c r="B115901" s="2">
        <v>44335.660786407767</v>
      </c>
      <c r="C115901">
        <v>287501</v>
      </c>
      <c r="D115901">
        <v>108461</v>
      </c>
      <c r="E115901" t="s">
        <v>2</v>
      </c>
      <c r="F115901" s="2">
        <v>44335.702453074431</v>
      </c>
      <c r="G115901" s="60">
        <v>0.70245370370370364</v>
      </c>
    </row>
    <row r="115902" spans="1:7" x14ac:dyDescent="0.25">
      <c r="A115902">
        <v>89108</v>
      </c>
      <c r="B115902" s="2">
        <v>44337.604152103566</v>
      </c>
      <c r="C115902">
        <v>287501</v>
      </c>
      <c r="D115902">
        <v>245484</v>
      </c>
      <c r="E115902" t="s">
        <v>2</v>
      </c>
      <c r="F115902" s="2">
        <v>44337.64581877023</v>
      </c>
      <c r="G115902" s="60">
        <v>0.64582175925925933</v>
      </c>
    </row>
    <row r="115903" spans="1:7" x14ac:dyDescent="0.25">
      <c r="A115903">
        <v>98565</v>
      </c>
      <c r="B115903" s="2">
        <v>44339.654683065281</v>
      </c>
      <c r="C115903">
        <v>287501</v>
      </c>
      <c r="D115903">
        <v>249799</v>
      </c>
      <c r="E115903" t="s">
        <v>2</v>
      </c>
      <c r="F115903" s="2">
        <v>44339.696349731945</v>
      </c>
      <c r="G115903" s="60">
        <v>0.69635416666666661</v>
      </c>
    </row>
    <row r="115904" spans="1:7" x14ac:dyDescent="0.25">
      <c r="A115904">
        <v>149742</v>
      </c>
      <c r="B115904" s="2">
        <v>44354.820980582524</v>
      </c>
      <c r="C115904">
        <v>287501</v>
      </c>
      <c r="D115904">
        <v>86587</v>
      </c>
      <c r="E115904" t="s">
        <v>2</v>
      </c>
      <c r="F115904" s="2">
        <v>44354.862647249189</v>
      </c>
      <c r="G115904" s="60">
        <v>0.86265046296296299</v>
      </c>
    </row>
    <row r="115905" spans="1:7" x14ac:dyDescent="0.25">
      <c r="A115905">
        <v>151819</v>
      </c>
      <c r="B115905" s="2">
        <v>44355.698003236248</v>
      </c>
      <c r="C115905">
        <v>287501</v>
      </c>
      <c r="D115905">
        <v>439981</v>
      </c>
      <c r="E115905" t="s">
        <v>2</v>
      </c>
      <c r="F115905" s="2">
        <v>44355.739669902912</v>
      </c>
      <c r="G115905" s="60">
        <v>0.73966435185185186</v>
      </c>
    </row>
    <row r="115906" spans="1:7" x14ac:dyDescent="0.25">
      <c r="A115906">
        <v>173579</v>
      </c>
      <c r="B115906" s="2">
        <v>44361.604152103566</v>
      </c>
      <c r="C115906">
        <v>287501</v>
      </c>
      <c r="D115906">
        <v>344690</v>
      </c>
      <c r="E115906" t="s">
        <v>2</v>
      </c>
      <c r="F115906" s="2">
        <v>44361.64581877023</v>
      </c>
      <c r="G115906" s="60">
        <v>0.64582175925925933</v>
      </c>
    </row>
    <row r="115907" spans="1:7" x14ac:dyDescent="0.25">
      <c r="A115907">
        <v>179798</v>
      </c>
      <c r="B115907" s="2">
        <v>44363.791333333334</v>
      </c>
      <c r="C115907">
        <v>287501</v>
      </c>
      <c r="D115907">
        <v>353381</v>
      </c>
      <c r="E115907" t="s">
        <v>2</v>
      </c>
      <c r="F115907" s="2">
        <v>44363.832999999999</v>
      </c>
      <c r="G115907" s="60">
        <v>0.83299768518518524</v>
      </c>
    </row>
    <row r="115908" spans="1:7" x14ac:dyDescent="0.25">
      <c r="A115908">
        <v>3619</v>
      </c>
      <c r="B115908" s="2">
        <v>44286.64298705502</v>
      </c>
      <c r="C115908">
        <v>287539</v>
      </c>
      <c r="D115908">
        <v>471403</v>
      </c>
      <c r="E115908" t="s">
        <v>2</v>
      </c>
      <c r="F115908" s="2">
        <v>44286.684653721684</v>
      </c>
      <c r="G115908" s="60">
        <v>0.68465277777777767</v>
      </c>
    </row>
    <row r="115909" spans="1:7" x14ac:dyDescent="0.25">
      <c r="A115909">
        <v>16046</v>
      </c>
      <c r="B115909" s="2">
        <v>44305.636514563106</v>
      </c>
      <c r="C115909">
        <v>287539</v>
      </c>
      <c r="D115909">
        <v>298988</v>
      </c>
      <c r="E115909" t="s">
        <v>2</v>
      </c>
      <c r="F115909" s="2">
        <v>44305.67818122977</v>
      </c>
      <c r="G115909" s="60">
        <v>0.67818287037037039</v>
      </c>
    </row>
    <row r="115910" spans="1:7" x14ac:dyDescent="0.25">
      <c r="A115910">
        <v>28483</v>
      </c>
      <c r="B115910" s="2">
        <v>44312.612242718445</v>
      </c>
      <c r="C115910">
        <v>287539</v>
      </c>
      <c r="D115910">
        <v>106813</v>
      </c>
      <c r="E115910" t="s">
        <v>2</v>
      </c>
      <c r="F115910" s="2">
        <v>44312.65390938511</v>
      </c>
      <c r="G115910" s="60">
        <v>0.65391203703703704</v>
      </c>
    </row>
    <row r="115911" spans="1:7" x14ac:dyDescent="0.25">
      <c r="A115911">
        <v>34159</v>
      </c>
      <c r="B115911" s="2">
        <v>44315.75787378641</v>
      </c>
      <c r="C115911">
        <v>287539</v>
      </c>
      <c r="D115911">
        <v>123413</v>
      </c>
      <c r="E115911" t="s">
        <v>2</v>
      </c>
      <c r="F115911" s="2">
        <v>44315.799540453074</v>
      </c>
      <c r="G115911" s="60">
        <v>0.79953703703703705</v>
      </c>
    </row>
    <row r="115912" spans="1:7" x14ac:dyDescent="0.25">
      <c r="A115912">
        <v>38481</v>
      </c>
      <c r="B115912" s="2">
        <v>44317.211828974272</v>
      </c>
      <c r="C115912">
        <v>287539</v>
      </c>
      <c r="D115912">
        <v>230507</v>
      </c>
      <c r="E115912" t="s">
        <v>2</v>
      </c>
      <c r="F115912" s="2">
        <v>44317.253495640936</v>
      </c>
      <c r="G115912" s="60">
        <v>0.25349537037037034</v>
      </c>
    </row>
    <row r="115913" spans="1:7" x14ac:dyDescent="0.25">
      <c r="A115913">
        <v>73518</v>
      </c>
      <c r="B115913" s="2">
        <v>44331.560462783171</v>
      </c>
      <c r="C115913">
        <v>287539</v>
      </c>
      <c r="D115913">
        <v>80167</v>
      </c>
      <c r="E115913" t="s">
        <v>2</v>
      </c>
      <c r="F115913" s="2">
        <v>44331.602129449835</v>
      </c>
      <c r="G115913" s="60">
        <v>0.60212962962962957</v>
      </c>
    </row>
    <row r="115914" spans="1:7" x14ac:dyDescent="0.25">
      <c r="A115914">
        <v>99523</v>
      </c>
      <c r="B115914" s="2">
        <v>44339.805475020599</v>
      </c>
      <c r="C115914">
        <v>287539</v>
      </c>
      <c r="D115914">
        <v>347393</v>
      </c>
      <c r="E115914" t="s">
        <v>2</v>
      </c>
      <c r="F115914" s="2">
        <v>44339.847141687264</v>
      </c>
      <c r="G115914" s="60">
        <v>0.84714120370370372</v>
      </c>
    </row>
    <row r="115915" spans="1:7" x14ac:dyDescent="0.25">
      <c r="A115915">
        <v>166050</v>
      </c>
      <c r="B115915" s="2">
        <v>44359.691610461748</v>
      </c>
      <c r="C115915">
        <v>287539</v>
      </c>
      <c r="D115915">
        <v>381626</v>
      </c>
      <c r="E115915" t="s">
        <v>2</v>
      </c>
      <c r="F115915" s="2">
        <v>44359.733277128413</v>
      </c>
      <c r="G115915" s="60">
        <v>0.73327546296296298</v>
      </c>
    </row>
    <row r="115916" spans="1:7" x14ac:dyDescent="0.25">
      <c r="A115916">
        <v>171046</v>
      </c>
      <c r="B115916" s="2">
        <v>44360.667258899681</v>
      </c>
      <c r="C115916">
        <v>287539</v>
      </c>
      <c r="D115916">
        <v>411922</v>
      </c>
      <c r="E115916" t="s">
        <v>2</v>
      </c>
      <c r="F115916" s="2">
        <v>44360.708925566345</v>
      </c>
      <c r="G115916" s="60">
        <v>0.70892361111111113</v>
      </c>
    </row>
    <row r="115917" spans="1:7" x14ac:dyDescent="0.25">
      <c r="A115917">
        <v>176255</v>
      </c>
      <c r="B115917" s="2">
        <v>44362.610624595472</v>
      </c>
      <c r="C115917">
        <v>287539</v>
      </c>
      <c r="D115917">
        <v>118549</v>
      </c>
      <c r="E115917" t="s">
        <v>2</v>
      </c>
      <c r="F115917" s="2">
        <v>44362.652291262137</v>
      </c>
      <c r="G115917" s="60">
        <v>0.6522916666666666</v>
      </c>
    </row>
    <row r="115918" spans="1:7" x14ac:dyDescent="0.25">
      <c r="A115918">
        <v>183934</v>
      </c>
      <c r="B115918" s="2">
        <v>44365.016773462783</v>
      </c>
      <c r="C115918">
        <v>287539</v>
      </c>
      <c r="D115918">
        <v>266342</v>
      </c>
      <c r="E115918" t="s">
        <v>2</v>
      </c>
      <c r="F115918" s="2">
        <v>44365.058440129447</v>
      </c>
      <c r="G115918" s="60">
        <v>5.8437499999999996E-2</v>
      </c>
    </row>
    <row r="115919" spans="1:7" x14ac:dyDescent="0.25">
      <c r="A115919">
        <v>232545</v>
      </c>
      <c r="B115919" s="2">
        <v>44378.229961165052</v>
      </c>
      <c r="C115919">
        <v>287551</v>
      </c>
      <c r="D115919">
        <v>182191</v>
      </c>
      <c r="E115919" t="s">
        <v>17</v>
      </c>
      <c r="F115919" s="2">
        <v>44377.896627831717</v>
      </c>
      <c r="G115919" s="60">
        <v>0.8966319444444445</v>
      </c>
    </row>
    <row r="115920" spans="1:7" x14ac:dyDescent="0.25">
      <c r="A115920">
        <v>257314</v>
      </c>
      <c r="B115920" s="2">
        <v>44386.341611650489</v>
      </c>
      <c r="C115920">
        <v>287551</v>
      </c>
      <c r="D115920">
        <v>347393</v>
      </c>
      <c r="E115920" t="s">
        <v>17</v>
      </c>
      <c r="F115920" s="2">
        <v>44386.008278317153</v>
      </c>
      <c r="G115920" s="60">
        <v>8.2754629629629619E-3</v>
      </c>
    </row>
    <row r="115921" spans="1:7" x14ac:dyDescent="0.25">
      <c r="A115921">
        <v>266381</v>
      </c>
      <c r="B115921" s="2">
        <v>44388.277565843688</v>
      </c>
      <c r="C115921">
        <v>287551</v>
      </c>
      <c r="D115921">
        <v>338172</v>
      </c>
      <c r="E115921" t="s">
        <v>17</v>
      </c>
      <c r="F115921" s="2">
        <v>44387.944232510352</v>
      </c>
      <c r="G115921" s="60">
        <v>0.94423611111111105</v>
      </c>
    </row>
    <row r="115922" spans="1:7" x14ac:dyDescent="0.25">
      <c r="A115922">
        <v>308750</v>
      </c>
      <c r="B115922" s="2">
        <v>44401.087566343042</v>
      </c>
      <c r="C115922">
        <v>287551</v>
      </c>
      <c r="D115922">
        <v>102086</v>
      </c>
      <c r="E115922" t="s">
        <v>17</v>
      </c>
      <c r="F115922" s="2">
        <v>44400.754233009706</v>
      </c>
      <c r="G115922" s="60">
        <v>0.75423611111111111</v>
      </c>
    </row>
    <row r="115923" spans="1:7" x14ac:dyDescent="0.25">
      <c r="A115923">
        <v>342523</v>
      </c>
      <c r="B115923" s="2">
        <v>44410.069766990295</v>
      </c>
      <c r="C115923">
        <v>287551</v>
      </c>
      <c r="D115923">
        <v>411922</v>
      </c>
      <c r="E115923" t="s">
        <v>17</v>
      </c>
      <c r="F115923" s="2">
        <v>44409.736433656959</v>
      </c>
      <c r="G115923" s="60">
        <v>0.73643518518518514</v>
      </c>
    </row>
    <row r="115924" spans="1:7" x14ac:dyDescent="0.25">
      <c r="A115924">
        <v>4876</v>
      </c>
      <c r="B115924" s="2">
        <v>44292.549944983824</v>
      </c>
      <c r="C115924">
        <v>287552</v>
      </c>
      <c r="D115924">
        <v>351192</v>
      </c>
      <c r="E115924" t="s">
        <v>12</v>
      </c>
      <c r="F115924" s="2">
        <v>44292.841611650489</v>
      </c>
      <c r="G115924" s="60">
        <v>0.84160879629629637</v>
      </c>
    </row>
    <row r="115925" spans="1:7" x14ac:dyDescent="0.25">
      <c r="A115925">
        <v>8143</v>
      </c>
      <c r="B115925" s="2">
        <v>44298.383278317153</v>
      </c>
      <c r="C115925">
        <v>287552</v>
      </c>
      <c r="D115925">
        <v>424994</v>
      </c>
      <c r="E115925" t="s">
        <v>12</v>
      </c>
      <c r="F115925" s="2">
        <v>44298.674944983817</v>
      </c>
      <c r="G115925" s="60">
        <v>0.67494212962962974</v>
      </c>
    </row>
    <row r="115926" spans="1:7" x14ac:dyDescent="0.25">
      <c r="A115926">
        <v>8281</v>
      </c>
      <c r="B115926" s="2">
        <v>44298.684249190941</v>
      </c>
      <c r="C115926">
        <v>287552</v>
      </c>
      <c r="D115926">
        <v>158978</v>
      </c>
      <c r="E115926" t="s">
        <v>12</v>
      </c>
      <c r="F115926" s="2">
        <v>44298.975915857605</v>
      </c>
      <c r="G115926" s="60">
        <v>0.97591435185185194</v>
      </c>
    </row>
    <row r="115927" spans="1:7" x14ac:dyDescent="0.25">
      <c r="A115927">
        <v>36208</v>
      </c>
      <c r="B115927" s="2">
        <v>44316.653504854374</v>
      </c>
      <c r="C115927">
        <v>287552</v>
      </c>
      <c r="D115927">
        <v>258251</v>
      </c>
      <c r="E115927" t="s">
        <v>12</v>
      </c>
      <c r="F115927" s="2">
        <v>44316.945171521038</v>
      </c>
      <c r="G115927" s="60">
        <v>0.94517361111111109</v>
      </c>
    </row>
    <row r="115928" spans="1:7" x14ac:dyDescent="0.25">
      <c r="A115928">
        <v>48873</v>
      </c>
      <c r="B115928" s="2">
        <v>44321.682631067961</v>
      </c>
      <c r="C115928">
        <v>287552</v>
      </c>
      <c r="D115928">
        <v>108086</v>
      </c>
      <c r="E115928" t="s">
        <v>12</v>
      </c>
      <c r="F115928" s="2">
        <v>44321.974297734625</v>
      </c>
      <c r="G115928" s="60">
        <v>0.97429398148148139</v>
      </c>
    </row>
    <row r="115929" spans="1:7" x14ac:dyDescent="0.25">
      <c r="A115929">
        <v>80152</v>
      </c>
      <c r="B115929" s="2">
        <v>44333.583925566345</v>
      </c>
      <c r="C115929">
        <v>287552</v>
      </c>
      <c r="D115929">
        <v>258219</v>
      </c>
      <c r="E115929" t="s">
        <v>12</v>
      </c>
      <c r="F115929" s="2">
        <v>44333.875592233009</v>
      </c>
      <c r="G115929" s="60">
        <v>0.87559027777777787</v>
      </c>
    </row>
    <row r="115930" spans="1:7" x14ac:dyDescent="0.25">
      <c r="A115930">
        <v>108594</v>
      </c>
      <c r="B115930" s="2">
        <v>44343.574216828478</v>
      </c>
      <c r="C115930">
        <v>287552</v>
      </c>
      <c r="D115930">
        <v>98789</v>
      </c>
      <c r="E115930" t="s">
        <v>12</v>
      </c>
      <c r="F115930" s="2">
        <v>44343.865883495142</v>
      </c>
      <c r="G115930" s="60">
        <v>0.86587962962962972</v>
      </c>
    </row>
    <row r="115931" spans="1:7" x14ac:dyDescent="0.25">
      <c r="A115931">
        <v>111486</v>
      </c>
      <c r="B115931" s="2">
        <v>44344.422113268614</v>
      </c>
      <c r="C115931">
        <v>287552</v>
      </c>
      <c r="D115931">
        <v>418033</v>
      </c>
      <c r="E115931" t="s">
        <v>12</v>
      </c>
      <c r="F115931" s="2">
        <v>44344.713779935279</v>
      </c>
      <c r="G115931" s="60">
        <v>0.71378472222222211</v>
      </c>
    </row>
    <row r="115932" spans="1:7" x14ac:dyDescent="0.25">
      <c r="A115932">
        <v>178338</v>
      </c>
      <c r="B115932" s="2">
        <v>44363.418877022654</v>
      </c>
      <c r="C115932">
        <v>287552</v>
      </c>
      <c r="D115932">
        <v>38593</v>
      </c>
      <c r="E115932" t="s">
        <v>12</v>
      </c>
      <c r="F115932" s="2">
        <v>44363.710543689318</v>
      </c>
      <c r="G115932" s="60">
        <v>0.71054398148148146</v>
      </c>
    </row>
    <row r="115933" spans="1:7" x14ac:dyDescent="0.25">
      <c r="A115933">
        <v>195268</v>
      </c>
      <c r="B115933" s="2">
        <v>44367.679394822007</v>
      </c>
      <c r="C115933">
        <v>287552</v>
      </c>
      <c r="D115933">
        <v>75550</v>
      </c>
      <c r="E115933" t="s">
        <v>12</v>
      </c>
      <c r="F115933" s="2">
        <v>44367.971061488672</v>
      </c>
      <c r="G115933" s="60">
        <v>0.97106481481481488</v>
      </c>
    </row>
    <row r="115934" spans="1:7" x14ac:dyDescent="0.25">
      <c r="A115934">
        <v>257484</v>
      </c>
      <c r="B115934" s="2">
        <v>44386.524055016183</v>
      </c>
      <c r="C115934">
        <v>287552</v>
      </c>
      <c r="D115934">
        <v>208822</v>
      </c>
      <c r="E115934" t="s">
        <v>12</v>
      </c>
      <c r="F115934" s="2">
        <v>44386.815721682848</v>
      </c>
      <c r="G115934" s="60">
        <v>0.81571759259259258</v>
      </c>
    </row>
    <row r="115935" spans="1:7" x14ac:dyDescent="0.25">
      <c r="A115935">
        <v>262632</v>
      </c>
      <c r="B115935" s="2">
        <v>44387.569362459551</v>
      </c>
      <c r="C115935">
        <v>287552</v>
      </c>
      <c r="D115935">
        <v>132149</v>
      </c>
      <c r="E115935" t="s">
        <v>12</v>
      </c>
      <c r="F115935" s="2">
        <v>44387.861029126216</v>
      </c>
      <c r="G115935" s="60">
        <v>0.86103009259259267</v>
      </c>
    </row>
    <row r="115936" spans="1:7" x14ac:dyDescent="0.25">
      <c r="A115936">
        <v>281949</v>
      </c>
      <c r="B115936" s="2">
        <v>44393.431822006474</v>
      </c>
      <c r="C115936">
        <v>287552</v>
      </c>
      <c r="D115936">
        <v>86587</v>
      </c>
      <c r="E115936" t="s">
        <v>12</v>
      </c>
      <c r="F115936" s="2">
        <v>44393.723488673138</v>
      </c>
      <c r="G115936" s="60">
        <v>0.72348379629629633</v>
      </c>
    </row>
    <row r="115937" spans="1:7" x14ac:dyDescent="0.25">
      <c r="A115937">
        <v>286460</v>
      </c>
      <c r="B115937" s="2">
        <v>44394.417258899681</v>
      </c>
      <c r="C115937">
        <v>287552</v>
      </c>
      <c r="D115937">
        <v>182984</v>
      </c>
      <c r="E115937" t="s">
        <v>12</v>
      </c>
      <c r="F115937" s="2">
        <v>44394.708925566345</v>
      </c>
      <c r="G115937" s="60">
        <v>0.70892361111111113</v>
      </c>
    </row>
    <row r="115938" spans="1:7" x14ac:dyDescent="0.25">
      <c r="A115938">
        <v>314075</v>
      </c>
      <c r="B115938" s="2">
        <v>44402.394605177993</v>
      </c>
      <c r="C115938">
        <v>287552</v>
      </c>
      <c r="D115938">
        <v>406570</v>
      </c>
      <c r="E115938" t="s">
        <v>12</v>
      </c>
      <c r="F115938" s="2">
        <v>44402.686271844657</v>
      </c>
      <c r="G115938" s="60">
        <v>0.68627314814814822</v>
      </c>
    </row>
    <row r="115939" spans="1:7" x14ac:dyDescent="0.25">
      <c r="A115939">
        <v>318402</v>
      </c>
      <c r="B115939" s="2">
        <v>44403.600106796119</v>
      </c>
      <c r="C115939">
        <v>287552</v>
      </c>
      <c r="D115939">
        <v>123584</v>
      </c>
      <c r="E115939" t="s">
        <v>12</v>
      </c>
      <c r="F115939" s="2">
        <v>44403.891773462783</v>
      </c>
      <c r="G115939" s="60">
        <v>0.89177083333333329</v>
      </c>
    </row>
    <row r="115940" spans="1:7" x14ac:dyDescent="0.25">
      <c r="A115940">
        <v>324199</v>
      </c>
      <c r="B115940" s="2">
        <v>44405.613051779939</v>
      </c>
      <c r="C115940">
        <v>287552</v>
      </c>
      <c r="D115940">
        <v>139440</v>
      </c>
      <c r="E115940" t="s">
        <v>12</v>
      </c>
      <c r="F115940" s="2">
        <v>44405.904718446604</v>
      </c>
      <c r="G115940" s="60">
        <v>0.90472222222222232</v>
      </c>
    </row>
    <row r="115941" spans="1:7" x14ac:dyDescent="0.25">
      <c r="A115941">
        <v>42141</v>
      </c>
      <c r="B115941" s="2">
        <v>44318.636738181711</v>
      </c>
      <c r="C115941">
        <v>287596</v>
      </c>
      <c r="D115941">
        <v>347393</v>
      </c>
      <c r="E115941" t="s">
        <v>5</v>
      </c>
      <c r="F115941" s="2">
        <v>44318.720071515047</v>
      </c>
      <c r="G115941" s="60">
        <v>0.72006944444444443</v>
      </c>
    </row>
    <row r="115942" spans="1:7" x14ac:dyDescent="0.25">
      <c r="A115942">
        <v>55596</v>
      </c>
      <c r="B115942" s="2">
        <v>44324.667663430417</v>
      </c>
      <c r="C115942">
        <v>287596</v>
      </c>
      <c r="D115942">
        <v>158978</v>
      </c>
      <c r="E115942" t="s">
        <v>5</v>
      </c>
      <c r="F115942" s="2">
        <v>44324.750996763752</v>
      </c>
      <c r="G115942" s="60">
        <v>0.75099537037037034</v>
      </c>
    </row>
    <row r="115943" spans="1:7" x14ac:dyDescent="0.25">
      <c r="A115943">
        <v>75539</v>
      </c>
      <c r="B115943" s="2">
        <v>44331.874783171515</v>
      </c>
      <c r="C115943">
        <v>287596</v>
      </c>
      <c r="D115943">
        <v>466535</v>
      </c>
      <c r="E115943" t="s">
        <v>5</v>
      </c>
      <c r="F115943" s="2">
        <v>44331.958116504851</v>
      </c>
      <c r="G115943" s="60">
        <v>0.95811342592592597</v>
      </c>
    </row>
    <row r="115944" spans="1:7" x14ac:dyDescent="0.25">
      <c r="A115944">
        <v>215608</v>
      </c>
      <c r="B115944" s="2">
        <v>44373.625592233009</v>
      </c>
      <c r="C115944">
        <v>287598</v>
      </c>
      <c r="D115944">
        <v>396686</v>
      </c>
      <c r="E115944" t="s">
        <v>9</v>
      </c>
      <c r="F115944" s="2">
        <v>44373.875592233009</v>
      </c>
      <c r="G115944" s="60">
        <v>0.87559027777777787</v>
      </c>
    </row>
    <row r="115945" spans="1:7" x14ac:dyDescent="0.25">
      <c r="A115945">
        <v>219578</v>
      </c>
      <c r="B115945" s="2">
        <v>44374.475600451675</v>
      </c>
      <c r="C115945">
        <v>287598</v>
      </c>
      <c r="D115945">
        <v>158978</v>
      </c>
      <c r="E115945" t="s">
        <v>9</v>
      </c>
      <c r="F115945" s="2">
        <v>44374.725600451675</v>
      </c>
      <c r="G115945" s="60">
        <v>0.72560185185185189</v>
      </c>
    </row>
    <row r="115946" spans="1:7" x14ac:dyDescent="0.25">
      <c r="A115946">
        <v>250192</v>
      </c>
      <c r="B115946" s="2">
        <v>44383.523000000001</v>
      </c>
      <c r="C115946">
        <v>287598</v>
      </c>
      <c r="D115946">
        <v>250679</v>
      </c>
      <c r="E115946" t="s">
        <v>9</v>
      </c>
      <c r="F115946" s="2">
        <v>44383.773000000001</v>
      </c>
      <c r="G115946" s="60">
        <v>0.77299768518518519</v>
      </c>
    </row>
    <row r="115947" spans="1:7" x14ac:dyDescent="0.25">
      <c r="A115947">
        <v>260271</v>
      </c>
      <c r="B115947" s="2">
        <v>44386.879000000001</v>
      </c>
      <c r="C115947">
        <v>287598</v>
      </c>
      <c r="D115947">
        <v>438887</v>
      </c>
      <c r="E115947" t="s">
        <v>9</v>
      </c>
      <c r="F115947" s="2">
        <v>44387.129000000001</v>
      </c>
      <c r="G115947" s="60">
        <v>0.12900462962962964</v>
      </c>
    </row>
    <row r="115948" spans="1:7" x14ac:dyDescent="0.25">
      <c r="A115948">
        <v>302683</v>
      </c>
      <c r="B115948" s="2">
        <v>44399.583521035602</v>
      </c>
      <c r="C115948">
        <v>287598</v>
      </c>
      <c r="D115948">
        <v>192748</v>
      </c>
      <c r="E115948" t="s">
        <v>9</v>
      </c>
      <c r="F115948" s="2">
        <v>44399.833521035602</v>
      </c>
      <c r="G115948" s="60">
        <v>0.83351851851851855</v>
      </c>
    </row>
    <row r="115949" spans="1:7" x14ac:dyDescent="0.25">
      <c r="A115949">
        <v>349513</v>
      </c>
      <c r="B115949" s="2">
        <v>44412.747000000003</v>
      </c>
      <c r="C115949">
        <v>287598</v>
      </c>
      <c r="D115949">
        <v>298988</v>
      </c>
      <c r="E115949" t="s">
        <v>9</v>
      </c>
      <c r="F115949" s="2">
        <v>44412.997000000003</v>
      </c>
      <c r="G115949" s="60">
        <v>0.99700231481481483</v>
      </c>
    </row>
    <row r="115950" spans="1:7" x14ac:dyDescent="0.25">
      <c r="A115950">
        <v>359349</v>
      </c>
      <c r="B115950" s="2">
        <v>44415.559249190941</v>
      </c>
      <c r="C115950">
        <v>287598</v>
      </c>
      <c r="D115950">
        <v>343491</v>
      </c>
      <c r="E115950" t="s">
        <v>9</v>
      </c>
      <c r="F115950" s="2">
        <v>44415.809249190941</v>
      </c>
      <c r="G115950" s="60">
        <v>0.80924768518518519</v>
      </c>
    </row>
    <row r="115951" spans="1:7" x14ac:dyDescent="0.25">
      <c r="A115951">
        <v>25454</v>
      </c>
      <c r="B115951" s="2">
        <v>44310.9951780755</v>
      </c>
      <c r="C115951">
        <v>287653</v>
      </c>
      <c r="D115951">
        <v>358983</v>
      </c>
      <c r="E115951" t="s">
        <v>5</v>
      </c>
      <c r="F115951" s="2">
        <v>44311.078511408836</v>
      </c>
      <c r="G115951" s="60">
        <v>7.8506944444444449E-2</v>
      </c>
    </row>
    <row r="115952" spans="1:7" x14ac:dyDescent="0.25">
      <c r="A115952">
        <v>45288</v>
      </c>
      <c r="B115952" s="2">
        <v>44319.808440129447</v>
      </c>
      <c r="C115952">
        <v>287653</v>
      </c>
      <c r="D115952">
        <v>139440</v>
      </c>
      <c r="E115952" t="s">
        <v>5</v>
      </c>
      <c r="F115952" s="2">
        <v>44319.891773462783</v>
      </c>
      <c r="G115952" s="60">
        <v>0.89177083333333329</v>
      </c>
    </row>
    <row r="115953" spans="1:7" x14ac:dyDescent="0.25">
      <c r="A115953">
        <v>66002</v>
      </c>
      <c r="B115953" s="2">
        <v>44328.763132686079</v>
      </c>
      <c r="C115953">
        <v>287653</v>
      </c>
      <c r="D115953">
        <v>162482</v>
      </c>
      <c r="E115953" t="s">
        <v>5</v>
      </c>
      <c r="F115953" s="2">
        <v>44328.846466019415</v>
      </c>
      <c r="G115953" s="60">
        <v>0.84646990740740735</v>
      </c>
    </row>
    <row r="115954" spans="1:7" x14ac:dyDescent="0.25">
      <c r="A115954">
        <v>84966</v>
      </c>
      <c r="B115954" s="2">
        <v>44335.724297734625</v>
      </c>
      <c r="C115954">
        <v>287653</v>
      </c>
      <c r="D115954">
        <v>400158</v>
      </c>
      <c r="E115954" t="s">
        <v>5</v>
      </c>
      <c r="F115954" s="2">
        <v>44335.807631067961</v>
      </c>
      <c r="G115954" s="60">
        <v>0.80762731481481476</v>
      </c>
    </row>
    <row r="115955" spans="1:7" x14ac:dyDescent="0.25">
      <c r="A115955">
        <v>101136</v>
      </c>
      <c r="B115955" s="2">
        <v>44340.565666666662</v>
      </c>
      <c r="C115955">
        <v>287653</v>
      </c>
      <c r="D115955">
        <v>228405</v>
      </c>
      <c r="E115955" t="s">
        <v>5</v>
      </c>
      <c r="F115955" s="2">
        <v>44340.648999999998</v>
      </c>
      <c r="G115955" s="60">
        <v>0.64900462962962957</v>
      </c>
    </row>
    <row r="115956" spans="1:7" x14ac:dyDescent="0.25">
      <c r="A115956">
        <v>129763</v>
      </c>
      <c r="B115956" s="2">
        <v>44348.732388349512</v>
      </c>
      <c r="C115956">
        <v>287653</v>
      </c>
      <c r="D115956">
        <v>214485</v>
      </c>
      <c r="E115956" t="s">
        <v>5</v>
      </c>
      <c r="F115956" s="2">
        <v>44348.815721682848</v>
      </c>
      <c r="G115956" s="60">
        <v>0.81571759259259258</v>
      </c>
    </row>
    <row r="115957" spans="1:7" x14ac:dyDescent="0.25">
      <c r="A115957">
        <v>147130</v>
      </c>
      <c r="B115957" s="2">
        <v>44353.845656957928</v>
      </c>
      <c r="C115957">
        <v>287653</v>
      </c>
      <c r="D115957">
        <v>88863</v>
      </c>
      <c r="E115957" t="s">
        <v>5</v>
      </c>
      <c r="F115957" s="2">
        <v>44353.928990291264</v>
      </c>
      <c r="G115957" s="60">
        <v>0.92899305555555556</v>
      </c>
    </row>
    <row r="115958" spans="1:7" x14ac:dyDescent="0.25">
      <c r="A115958">
        <v>179335</v>
      </c>
      <c r="B115958" s="2">
        <v>44363.706498381878</v>
      </c>
      <c r="C115958">
        <v>287653</v>
      </c>
      <c r="D115958">
        <v>254768</v>
      </c>
      <c r="E115958" t="s">
        <v>5</v>
      </c>
      <c r="F115958" s="2">
        <v>44363.789831715214</v>
      </c>
      <c r="G115958" s="60">
        <v>0.7898263888888889</v>
      </c>
    </row>
    <row r="115959" spans="1:7" x14ac:dyDescent="0.25">
      <c r="A115959">
        <v>201413</v>
      </c>
      <c r="B115959" s="2">
        <v>44369.617501618122</v>
      </c>
      <c r="C115959">
        <v>287653</v>
      </c>
      <c r="D115959">
        <v>451656</v>
      </c>
      <c r="E115959" t="s">
        <v>5</v>
      </c>
      <c r="F115959" s="2">
        <v>44369.700834951458</v>
      </c>
      <c r="G115959" s="60">
        <v>0.70083333333333331</v>
      </c>
    </row>
    <row r="115960" spans="1:7" x14ac:dyDescent="0.25">
      <c r="A115960">
        <v>202915</v>
      </c>
      <c r="B115960" s="2">
        <v>44369.878019417476</v>
      </c>
      <c r="C115960">
        <v>287653</v>
      </c>
      <c r="D115960">
        <v>43697</v>
      </c>
      <c r="E115960" t="s">
        <v>5</v>
      </c>
      <c r="F115960" s="2">
        <v>44369.961352750812</v>
      </c>
      <c r="G115960" s="60">
        <v>0.96135416666666673</v>
      </c>
    </row>
    <row r="115961" spans="1:7" x14ac:dyDescent="0.25">
      <c r="A115961">
        <v>237338</v>
      </c>
      <c r="B115961" s="2">
        <v>44379.810058252428</v>
      </c>
      <c r="C115961">
        <v>287653</v>
      </c>
      <c r="D115961">
        <v>227775</v>
      </c>
      <c r="E115961" t="s">
        <v>5</v>
      </c>
      <c r="F115961" s="2">
        <v>44379.893391585763</v>
      </c>
      <c r="G115961" s="60">
        <v>0.89339120370370362</v>
      </c>
    </row>
    <row r="115962" spans="1:7" x14ac:dyDescent="0.25">
      <c r="A115962">
        <v>247882</v>
      </c>
      <c r="B115962" s="2">
        <v>44382.606174757282</v>
      </c>
      <c r="C115962">
        <v>287653</v>
      </c>
      <c r="D115962">
        <v>347008</v>
      </c>
      <c r="E115962" t="s">
        <v>5</v>
      </c>
      <c r="F115962" s="2">
        <v>44382.689508090618</v>
      </c>
      <c r="G115962" s="60">
        <v>0.68950231481481483</v>
      </c>
    </row>
    <row r="115963" spans="1:7" x14ac:dyDescent="0.25">
      <c r="A115963">
        <v>33641</v>
      </c>
      <c r="B115963" s="2">
        <v>44315.647841423946</v>
      </c>
      <c r="C115963">
        <v>287657</v>
      </c>
      <c r="D115963">
        <v>258251</v>
      </c>
      <c r="E115963" t="s">
        <v>8</v>
      </c>
      <c r="F115963" s="2">
        <v>44315.856174757282</v>
      </c>
      <c r="G115963" s="60">
        <v>0.85616898148148157</v>
      </c>
    </row>
    <row r="115964" spans="1:7" x14ac:dyDescent="0.25">
      <c r="A115964">
        <v>51971</v>
      </c>
      <c r="B115964" s="2">
        <v>44323.489265372169</v>
      </c>
      <c r="C115964">
        <v>287657</v>
      </c>
      <c r="D115964">
        <v>54565</v>
      </c>
      <c r="E115964" t="s">
        <v>8</v>
      </c>
      <c r="F115964" s="2">
        <v>44323.697598705505</v>
      </c>
      <c r="G115964" s="60">
        <v>0.69760416666666669</v>
      </c>
    </row>
    <row r="115965" spans="1:7" x14ac:dyDescent="0.25">
      <c r="A115965">
        <v>54433</v>
      </c>
      <c r="B115965" s="2">
        <v>44324.263954588459</v>
      </c>
      <c r="C115965">
        <v>287657</v>
      </c>
      <c r="D115965">
        <v>180863</v>
      </c>
      <c r="E115965" t="s">
        <v>8</v>
      </c>
      <c r="F115965" s="2">
        <v>44324.472287921795</v>
      </c>
      <c r="G115965" s="60">
        <v>0.47229166666666672</v>
      </c>
    </row>
    <row r="115966" spans="1:7" x14ac:dyDescent="0.25">
      <c r="A115966">
        <v>111599</v>
      </c>
      <c r="B115966" s="2">
        <v>44344.458521035594</v>
      </c>
      <c r="C115966">
        <v>287657</v>
      </c>
      <c r="D115966">
        <v>316541</v>
      </c>
      <c r="E115966" t="s">
        <v>8</v>
      </c>
      <c r="F115966" s="2">
        <v>44344.66685436893</v>
      </c>
      <c r="G115966" s="60">
        <v>0.66685185185185192</v>
      </c>
    </row>
    <row r="115967" spans="1:7" x14ac:dyDescent="0.25">
      <c r="A115967">
        <v>144676</v>
      </c>
      <c r="B115967" s="2">
        <v>44353.259468367563</v>
      </c>
      <c r="C115967">
        <v>287657</v>
      </c>
      <c r="D115967">
        <v>278622</v>
      </c>
      <c r="E115967" t="s">
        <v>8</v>
      </c>
      <c r="F115967" s="2">
        <v>44353.467801700899</v>
      </c>
      <c r="G115967" s="60">
        <v>0.46780092592592593</v>
      </c>
    </row>
    <row r="115968" spans="1:7" x14ac:dyDescent="0.25">
      <c r="A115968">
        <v>150547</v>
      </c>
      <c r="B115968" s="2">
        <v>44355.152666666661</v>
      </c>
      <c r="C115968">
        <v>287657</v>
      </c>
      <c r="D115968">
        <v>351192</v>
      </c>
      <c r="E115968" t="s">
        <v>8</v>
      </c>
      <c r="F115968" s="2">
        <v>44355.360999999997</v>
      </c>
      <c r="G115968" s="60">
        <v>0.36099537037037038</v>
      </c>
    </row>
    <row r="115969" spans="1:7" x14ac:dyDescent="0.25">
      <c r="A115969">
        <v>166011</v>
      </c>
      <c r="B115969" s="2">
        <v>44359.688294498381</v>
      </c>
      <c r="C115969">
        <v>287657</v>
      </c>
      <c r="D115969">
        <v>74456</v>
      </c>
      <c r="E115969" t="s">
        <v>8</v>
      </c>
      <c r="F115969" s="2">
        <v>44359.896627831717</v>
      </c>
      <c r="G115969" s="60">
        <v>0.8966319444444445</v>
      </c>
    </row>
    <row r="115970" spans="1:7" x14ac:dyDescent="0.25">
      <c r="A115970">
        <v>181091</v>
      </c>
      <c r="B115970" s="2">
        <v>44364.461757281548</v>
      </c>
      <c r="C115970">
        <v>287657</v>
      </c>
      <c r="D115970">
        <v>411922</v>
      </c>
      <c r="E115970" t="s">
        <v>8</v>
      </c>
      <c r="F115970" s="2">
        <v>44364.670090614884</v>
      </c>
      <c r="G115970" s="60">
        <v>0.67009259259259257</v>
      </c>
    </row>
    <row r="115971" spans="1:7" x14ac:dyDescent="0.25">
      <c r="A115971">
        <v>181550</v>
      </c>
      <c r="B115971" s="2">
        <v>44364.615478964399</v>
      </c>
      <c r="C115971">
        <v>287657</v>
      </c>
      <c r="D115971">
        <v>301518</v>
      </c>
      <c r="E115971" t="s">
        <v>8</v>
      </c>
      <c r="F115971" s="2">
        <v>44364.823812297735</v>
      </c>
      <c r="G115971" s="60">
        <v>0.8238078703703704</v>
      </c>
    </row>
    <row r="115972" spans="1:7" x14ac:dyDescent="0.25">
      <c r="A115972">
        <v>250583</v>
      </c>
      <c r="B115972" s="2">
        <v>44383.624666666663</v>
      </c>
      <c r="C115972">
        <v>287657</v>
      </c>
      <c r="D115972">
        <v>230507</v>
      </c>
      <c r="E115972" t="s">
        <v>8</v>
      </c>
      <c r="F115972" s="2">
        <v>44383.832999999999</v>
      </c>
      <c r="G115972" s="60">
        <v>0.83299768518518524</v>
      </c>
    </row>
    <row r="115973" spans="1:7" x14ac:dyDescent="0.25">
      <c r="A115973">
        <v>264014</v>
      </c>
      <c r="B115973" s="2">
        <v>44387.738456310675</v>
      </c>
      <c r="C115973">
        <v>287657</v>
      </c>
      <c r="D115973">
        <v>470762</v>
      </c>
      <c r="E115973" t="s">
        <v>8</v>
      </c>
      <c r="F115973" s="2">
        <v>44387.946789644011</v>
      </c>
      <c r="G115973" s="60">
        <v>0.94679398148148142</v>
      </c>
    </row>
    <row r="115974" spans="1:7" x14ac:dyDescent="0.25">
      <c r="A115974">
        <v>295648</v>
      </c>
      <c r="B115974" s="2">
        <v>44396.882469255659</v>
      </c>
      <c r="C115974">
        <v>287657</v>
      </c>
      <c r="D115974">
        <v>311670</v>
      </c>
      <c r="E115974" t="s">
        <v>8</v>
      </c>
      <c r="F115974" s="2">
        <v>44397.090802588995</v>
      </c>
      <c r="G115974" s="60">
        <v>9.0798611111111108E-2</v>
      </c>
    </row>
    <row r="115975" spans="1:7" x14ac:dyDescent="0.25">
      <c r="A115975">
        <v>310121</v>
      </c>
      <c r="B115975" s="2">
        <v>44401.54589967637</v>
      </c>
      <c r="C115975">
        <v>287657</v>
      </c>
      <c r="D115975">
        <v>458420</v>
      </c>
      <c r="E115975" t="s">
        <v>8</v>
      </c>
      <c r="F115975" s="2">
        <v>44401.754233009706</v>
      </c>
      <c r="G115975" s="60">
        <v>0.75423611111111111</v>
      </c>
    </row>
    <row r="115976" spans="1:7" x14ac:dyDescent="0.25">
      <c r="A115976">
        <v>327038</v>
      </c>
      <c r="B115976" s="2">
        <v>44406.581498381878</v>
      </c>
      <c r="C115976">
        <v>287657</v>
      </c>
      <c r="D115976">
        <v>332714</v>
      </c>
      <c r="E115976" t="s">
        <v>8</v>
      </c>
      <c r="F115976" s="2">
        <v>44406.789831715214</v>
      </c>
      <c r="G115976" s="60">
        <v>0.7898263888888889</v>
      </c>
    </row>
    <row r="115977" spans="1:7" x14ac:dyDescent="0.25">
      <c r="A115977">
        <v>109598</v>
      </c>
      <c r="B115977" s="2">
        <v>44343.738051779932</v>
      </c>
      <c r="C115977">
        <v>287706</v>
      </c>
      <c r="D115977">
        <v>40049</v>
      </c>
      <c r="E115977" t="s">
        <v>7</v>
      </c>
      <c r="F115977" s="2">
        <v>44343.738051779932</v>
      </c>
      <c r="G115977" s="60">
        <v>0.73805555555555558</v>
      </c>
    </row>
    <row r="115978" spans="1:7" x14ac:dyDescent="0.25">
      <c r="A115978">
        <v>138999</v>
      </c>
      <c r="B115978" s="2">
        <v>44351.838000000003</v>
      </c>
      <c r="C115978">
        <v>287706</v>
      </c>
      <c r="D115978">
        <v>470762</v>
      </c>
      <c r="E115978" t="s">
        <v>7</v>
      </c>
      <c r="F115978" s="2">
        <v>44351.838000000003</v>
      </c>
      <c r="G115978" s="60">
        <v>0.83799768518518514</v>
      </c>
    </row>
    <row r="115979" spans="1:7" x14ac:dyDescent="0.25">
      <c r="A115979">
        <v>139804</v>
      </c>
      <c r="B115979" s="2">
        <v>44351.975915857605</v>
      </c>
      <c r="C115979">
        <v>287706</v>
      </c>
      <c r="D115979">
        <v>147928</v>
      </c>
      <c r="E115979" t="s">
        <v>7</v>
      </c>
      <c r="F115979" s="2">
        <v>44351.975915857605</v>
      </c>
      <c r="G115979" s="60">
        <v>0.97591435185185194</v>
      </c>
    </row>
    <row r="115980" spans="1:7" x14ac:dyDescent="0.25">
      <c r="A115980">
        <v>157493</v>
      </c>
      <c r="B115980" s="2">
        <v>44357.681417475731</v>
      </c>
      <c r="C115980">
        <v>287706</v>
      </c>
      <c r="D115980">
        <v>364695</v>
      </c>
      <c r="E115980" t="s">
        <v>7</v>
      </c>
      <c r="F115980" s="2">
        <v>44357.681417475731</v>
      </c>
      <c r="G115980" s="60">
        <v>0.68141203703703701</v>
      </c>
    </row>
    <row r="115981" spans="1:7" x14ac:dyDescent="0.25">
      <c r="A115981">
        <v>164956</v>
      </c>
      <c r="B115981" s="2">
        <v>44359.542999999998</v>
      </c>
      <c r="C115981">
        <v>287706</v>
      </c>
      <c r="D115981">
        <v>122902</v>
      </c>
      <c r="E115981" t="s">
        <v>7</v>
      </c>
      <c r="F115981" s="2">
        <v>44359.542999999998</v>
      </c>
      <c r="G115981" s="60">
        <v>0.54299768518518521</v>
      </c>
    </row>
    <row r="115982" spans="1:7" x14ac:dyDescent="0.25">
      <c r="A115982">
        <v>168298</v>
      </c>
      <c r="B115982" s="2">
        <v>44360.063081759086</v>
      </c>
      <c r="C115982">
        <v>287706</v>
      </c>
      <c r="D115982">
        <v>238334</v>
      </c>
      <c r="E115982" t="s">
        <v>7</v>
      </c>
      <c r="F115982" s="2">
        <v>44360.063081759086</v>
      </c>
      <c r="G115982" s="60">
        <v>6.3078703703703706E-2</v>
      </c>
    </row>
    <row r="115983" spans="1:7" x14ac:dyDescent="0.25">
      <c r="A115983">
        <v>188335</v>
      </c>
      <c r="B115983" s="2">
        <v>44366.056822006474</v>
      </c>
      <c r="C115983">
        <v>287706</v>
      </c>
      <c r="D115983">
        <v>304128</v>
      </c>
      <c r="E115983" t="s">
        <v>7</v>
      </c>
      <c r="F115983" s="2">
        <v>44366.056822006474</v>
      </c>
      <c r="G115983" s="60">
        <v>5.6817129629629627E-2</v>
      </c>
    </row>
    <row r="115984" spans="1:7" x14ac:dyDescent="0.25">
      <c r="A115984">
        <v>202523</v>
      </c>
      <c r="B115984" s="2">
        <v>44369.79468608414</v>
      </c>
      <c r="C115984">
        <v>287706</v>
      </c>
      <c r="D115984">
        <v>331584</v>
      </c>
      <c r="E115984" t="s">
        <v>7</v>
      </c>
      <c r="F115984" s="2">
        <v>44369.79468608414</v>
      </c>
      <c r="G115984" s="60">
        <v>0.7946875000000001</v>
      </c>
    </row>
    <row r="115985" spans="1:7" x14ac:dyDescent="0.25">
      <c r="A115985">
        <v>237328</v>
      </c>
      <c r="B115985" s="2">
        <v>44379.809249190941</v>
      </c>
      <c r="C115985">
        <v>287706</v>
      </c>
      <c r="D115985">
        <v>219616</v>
      </c>
      <c r="E115985" t="s">
        <v>7</v>
      </c>
      <c r="F115985" s="2">
        <v>44379.809249190941</v>
      </c>
      <c r="G115985" s="60">
        <v>0.80924768518518519</v>
      </c>
    </row>
    <row r="115986" spans="1:7" x14ac:dyDescent="0.25">
      <c r="A115986">
        <v>259405</v>
      </c>
      <c r="B115986" s="2">
        <v>44386.780122977347</v>
      </c>
      <c r="C115986">
        <v>287706</v>
      </c>
      <c r="D115986">
        <v>202651</v>
      </c>
      <c r="E115986" t="s">
        <v>7</v>
      </c>
      <c r="F115986" s="2">
        <v>44386.780122977347</v>
      </c>
      <c r="G115986" s="60">
        <v>0.78012731481481479</v>
      </c>
    </row>
    <row r="115987" spans="1:7" x14ac:dyDescent="0.25">
      <c r="A115987">
        <v>263587</v>
      </c>
      <c r="B115987" s="2">
        <v>44387.697598705505</v>
      </c>
      <c r="C115987">
        <v>287706</v>
      </c>
      <c r="D115987">
        <v>351192</v>
      </c>
      <c r="E115987" t="s">
        <v>7</v>
      </c>
      <c r="F115987" s="2">
        <v>44387.697598705505</v>
      </c>
      <c r="G115987" s="60">
        <v>0.69760416666666669</v>
      </c>
    </row>
    <row r="115988" spans="1:7" x14ac:dyDescent="0.25">
      <c r="A115988">
        <v>264921</v>
      </c>
      <c r="B115988" s="2">
        <v>44387.851320388349</v>
      </c>
      <c r="C115988">
        <v>287706</v>
      </c>
      <c r="D115988">
        <v>244574</v>
      </c>
      <c r="E115988" t="s">
        <v>7</v>
      </c>
      <c r="F115988" s="2">
        <v>44387.851320388349</v>
      </c>
      <c r="G115988" s="60">
        <v>0.85131944444444441</v>
      </c>
    </row>
    <row r="115989" spans="1:7" x14ac:dyDescent="0.25">
      <c r="A115989">
        <v>280035</v>
      </c>
      <c r="B115989" s="2">
        <v>44392.670090614884</v>
      </c>
      <c r="C115989">
        <v>287706</v>
      </c>
      <c r="D115989">
        <v>37644</v>
      </c>
      <c r="E115989" t="s">
        <v>7</v>
      </c>
      <c r="F115989" s="2">
        <v>44392.670090614884</v>
      </c>
      <c r="G115989" s="60">
        <v>0.67009259259259257</v>
      </c>
    </row>
    <row r="115990" spans="1:7" x14ac:dyDescent="0.25">
      <c r="A115990">
        <v>328512</v>
      </c>
      <c r="B115990" s="2">
        <v>44406.954880258898</v>
      </c>
      <c r="C115990">
        <v>287706</v>
      </c>
      <c r="D115990">
        <v>326690</v>
      </c>
      <c r="E115990" t="s">
        <v>7</v>
      </c>
      <c r="F115990" s="2">
        <v>44406.954880258898</v>
      </c>
      <c r="G115990" s="60">
        <v>0.95488425925925924</v>
      </c>
    </row>
    <row r="115991" spans="1:7" x14ac:dyDescent="0.25">
      <c r="A115991">
        <v>119362</v>
      </c>
      <c r="B115991" s="2">
        <v>44345.782550161806</v>
      </c>
      <c r="C115991">
        <v>287721</v>
      </c>
      <c r="D115991">
        <v>176181</v>
      </c>
      <c r="E115991" t="s">
        <v>5</v>
      </c>
      <c r="F115991" s="2">
        <v>44345.865883495142</v>
      </c>
      <c r="G115991" s="60">
        <v>0.86587962962962972</v>
      </c>
    </row>
    <row r="115992" spans="1:7" x14ac:dyDescent="0.25">
      <c r="A115992">
        <v>190028</v>
      </c>
      <c r="B115992" s="2">
        <v>44366.594847896435</v>
      </c>
      <c r="C115992">
        <v>287721</v>
      </c>
      <c r="D115992">
        <v>158978</v>
      </c>
      <c r="E115992" t="s">
        <v>5</v>
      </c>
      <c r="F115992" s="2">
        <v>44366.67818122977</v>
      </c>
      <c r="G115992" s="60">
        <v>0.67818287037037039</v>
      </c>
    </row>
    <row r="115993" spans="1:7" x14ac:dyDescent="0.25">
      <c r="A115993">
        <v>219096</v>
      </c>
      <c r="B115993" s="2">
        <v>44374.285042878502</v>
      </c>
      <c r="C115993">
        <v>287721</v>
      </c>
      <c r="D115993">
        <v>7084</v>
      </c>
      <c r="E115993" t="s">
        <v>5</v>
      </c>
      <c r="F115993" s="2">
        <v>44374.368376211838</v>
      </c>
      <c r="G115993" s="60">
        <v>0.36837962962962961</v>
      </c>
    </row>
    <row r="115994" spans="1:7" x14ac:dyDescent="0.25">
      <c r="A115994">
        <v>278872</v>
      </c>
      <c r="B115994" s="2">
        <v>44392.204666666665</v>
      </c>
      <c r="C115994">
        <v>287721</v>
      </c>
      <c r="D115994">
        <v>154256</v>
      </c>
      <c r="E115994" t="s">
        <v>5</v>
      </c>
      <c r="F115994" s="2">
        <v>44392.288</v>
      </c>
      <c r="G115994" s="60">
        <v>0.28799768518518515</v>
      </c>
    </row>
    <row r="115995" spans="1:7" x14ac:dyDescent="0.25">
      <c r="A115995">
        <v>319743</v>
      </c>
      <c r="B115995" s="2">
        <v>44403.801967637541</v>
      </c>
      <c r="C115995">
        <v>287721</v>
      </c>
      <c r="D115995">
        <v>439981</v>
      </c>
      <c r="E115995" t="s">
        <v>5</v>
      </c>
      <c r="F115995" s="2">
        <v>44403.885300970876</v>
      </c>
      <c r="G115995" s="60">
        <v>0.88530092592592602</v>
      </c>
    </row>
    <row r="115996" spans="1:7" x14ac:dyDescent="0.25">
      <c r="A115996">
        <v>347581</v>
      </c>
      <c r="B115996" s="2">
        <v>44411.898666666668</v>
      </c>
      <c r="C115996">
        <v>287721</v>
      </c>
      <c r="D115996">
        <v>347008</v>
      </c>
      <c r="E115996" t="s">
        <v>5</v>
      </c>
      <c r="F115996" s="2">
        <v>44411.982000000004</v>
      </c>
      <c r="G115996" s="60">
        <v>0.98200231481481481</v>
      </c>
    </row>
    <row r="115997" spans="1:7" x14ac:dyDescent="0.25">
      <c r="A115997">
        <v>348307</v>
      </c>
      <c r="B115997" s="2">
        <v>44412.515559870546</v>
      </c>
      <c r="C115997">
        <v>287721</v>
      </c>
      <c r="D115997">
        <v>5151</v>
      </c>
      <c r="E115997" t="s">
        <v>5</v>
      </c>
      <c r="F115997" s="2">
        <v>44412.598893203882</v>
      </c>
      <c r="G115997" s="60">
        <v>0.59888888888888892</v>
      </c>
    </row>
    <row r="115998" spans="1:7" x14ac:dyDescent="0.25">
      <c r="A115998">
        <v>368752</v>
      </c>
      <c r="B115998" s="2">
        <v>44417.835948220061</v>
      </c>
      <c r="C115998">
        <v>287721</v>
      </c>
      <c r="D115998">
        <v>242428</v>
      </c>
      <c r="E115998" t="s">
        <v>5</v>
      </c>
      <c r="F115998" s="2">
        <v>44417.919281553397</v>
      </c>
      <c r="G115998" s="60">
        <v>0.91928240740740741</v>
      </c>
    </row>
    <row r="115999" spans="1:7" x14ac:dyDescent="0.25">
      <c r="A115999">
        <v>383706</v>
      </c>
      <c r="B115999" s="2">
        <v>44422.740478964399</v>
      </c>
      <c r="C115999">
        <v>287721</v>
      </c>
      <c r="D115999">
        <v>182191</v>
      </c>
      <c r="E115999" t="s">
        <v>5</v>
      </c>
      <c r="F115999" s="2">
        <v>44422.823812297735</v>
      </c>
      <c r="G115999" s="60">
        <v>0.8238078703703704</v>
      </c>
    </row>
    <row r="116000" spans="1:7" x14ac:dyDescent="0.25">
      <c r="A116000">
        <v>396594</v>
      </c>
      <c r="B116000" s="2">
        <v>44427.251666666663</v>
      </c>
      <c r="C116000">
        <v>287721</v>
      </c>
      <c r="D116000">
        <v>230507</v>
      </c>
      <c r="E116000" t="s">
        <v>5</v>
      </c>
      <c r="F116000" s="2">
        <v>44427.334999999999</v>
      </c>
      <c r="G116000" s="60">
        <v>0.33499999999999996</v>
      </c>
    </row>
    <row r="116001" spans="1:7" x14ac:dyDescent="0.25">
      <c r="A116001">
        <v>420088</v>
      </c>
      <c r="B116001" s="2">
        <v>44434.78740453074</v>
      </c>
      <c r="C116001">
        <v>287721</v>
      </c>
      <c r="D116001">
        <v>351192</v>
      </c>
      <c r="E116001" t="s">
        <v>5</v>
      </c>
      <c r="F116001" s="2">
        <v>44434.870737864076</v>
      </c>
      <c r="G116001" s="60">
        <v>0.8707407407407407</v>
      </c>
    </row>
    <row r="116002" spans="1:7" x14ac:dyDescent="0.25">
      <c r="A116002">
        <v>16415</v>
      </c>
      <c r="B116002" s="2">
        <v>44305.750996763752</v>
      </c>
      <c r="C116002">
        <v>287734</v>
      </c>
      <c r="D116002">
        <v>310239</v>
      </c>
      <c r="E116002" t="s">
        <v>7</v>
      </c>
      <c r="F116002" s="2">
        <v>44305.750996763752</v>
      </c>
      <c r="G116002" s="60">
        <v>0.75099537037037034</v>
      </c>
    </row>
    <row r="116003" spans="1:7" x14ac:dyDescent="0.25">
      <c r="A116003">
        <v>52623</v>
      </c>
      <c r="B116003" s="2">
        <v>44323.712161812298</v>
      </c>
      <c r="C116003">
        <v>287734</v>
      </c>
      <c r="D116003">
        <v>472188</v>
      </c>
      <c r="E116003" t="s">
        <v>7</v>
      </c>
      <c r="F116003" s="2">
        <v>44323.712161812298</v>
      </c>
      <c r="G116003" s="60">
        <v>0.71216435185185178</v>
      </c>
    </row>
    <row r="116004" spans="1:7" x14ac:dyDescent="0.25">
      <c r="A116004">
        <v>56943</v>
      </c>
      <c r="B116004" s="2">
        <v>44324.933844660198</v>
      </c>
      <c r="C116004">
        <v>287734</v>
      </c>
      <c r="D116004">
        <v>30093</v>
      </c>
      <c r="E116004" t="s">
        <v>7</v>
      </c>
      <c r="F116004" s="2">
        <v>44324.933844660198</v>
      </c>
      <c r="G116004" s="60">
        <v>0.93384259259259261</v>
      </c>
    </row>
    <row r="116005" spans="1:7" x14ac:dyDescent="0.25">
      <c r="A116005">
        <v>98817</v>
      </c>
      <c r="B116005" s="2">
        <v>44339.683035598704</v>
      </c>
      <c r="C116005">
        <v>287734</v>
      </c>
      <c r="D116005">
        <v>411922</v>
      </c>
      <c r="E116005" t="s">
        <v>7</v>
      </c>
      <c r="F116005" s="2">
        <v>44339.683035598704</v>
      </c>
      <c r="G116005" s="60">
        <v>0.68303240740740734</v>
      </c>
    </row>
    <row r="116006" spans="1:7" x14ac:dyDescent="0.25">
      <c r="A116006">
        <v>11514</v>
      </c>
      <c r="B116006" s="2">
        <v>44302.639000000003</v>
      </c>
      <c r="C116006">
        <v>287776</v>
      </c>
      <c r="D116006">
        <v>7145</v>
      </c>
      <c r="E116006" t="s">
        <v>7</v>
      </c>
      <c r="F116006" s="2">
        <v>44302.639000000003</v>
      </c>
      <c r="G116006" s="60">
        <v>0.63900462962962956</v>
      </c>
    </row>
    <row r="116007" spans="1:7" x14ac:dyDescent="0.25">
      <c r="A116007">
        <v>15359</v>
      </c>
      <c r="B116007" s="2">
        <v>44304.890155339803</v>
      </c>
      <c r="C116007">
        <v>287776</v>
      </c>
      <c r="D116007">
        <v>301748</v>
      </c>
      <c r="E116007" t="s">
        <v>7</v>
      </c>
      <c r="F116007" s="2">
        <v>44304.890155339803</v>
      </c>
      <c r="G116007" s="60">
        <v>0.89015046296296296</v>
      </c>
    </row>
    <row r="116008" spans="1:7" x14ac:dyDescent="0.25">
      <c r="A116008">
        <v>21425</v>
      </c>
      <c r="B116008" s="2">
        <v>44309.762323624593</v>
      </c>
      <c r="C116008">
        <v>287776</v>
      </c>
      <c r="D116008">
        <v>411922</v>
      </c>
      <c r="E116008" t="s">
        <v>7</v>
      </c>
      <c r="F116008" s="2">
        <v>44309.762323624593</v>
      </c>
      <c r="G116008" s="60">
        <v>0.76232638888888893</v>
      </c>
    </row>
    <row r="116009" spans="1:7" x14ac:dyDescent="0.25">
      <c r="A116009">
        <v>24436</v>
      </c>
      <c r="B116009" s="2">
        <v>44310.744102298042</v>
      </c>
      <c r="C116009">
        <v>287776</v>
      </c>
      <c r="D116009">
        <v>204394</v>
      </c>
      <c r="E116009" t="s">
        <v>7</v>
      </c>
      <c r="F116009" s="2">
        <v>44310.744102298042</v>
      </c>
      <c r="G116009" s="60">
        <v>0.7440972222222223</v>
      </c>
    </row>
    <row r="116010" spans="1:7" x14ac:dyDescent="0.25">
      <c r="A116010">
        <v>63093</v>
      </c>
      <c r="B116010" s="2">
        <v>44327.571385113268</v>
      </c>
      <c r="C116010">
        <v>287776</v>
      </c>
      <c r="D116010">
        <v>470762</v>
      </c>
      <c r="E116010" t="s">
        <v>7</v>
      </c>
      <c r="F116010" s="2">
        <v>44327.571385113268</v>
      </c>
      <c r="G116010" s="60">
        <v>0.57138888888888884</v>
      </c>
    </row>
    <row r="116011" spans="1:7" x14ac:dyDescent="0.25">
      <c r="A116011">
        <v>77466</v>
      </c>
      <c r="B116011" s="2">
        <v>44332.61790826136</v>
      </c>
      <c r="C116011">
        <v>287776</v>
      </c>
      <c r="D116011">
        <v>381434</v>
      </c>
      <c r="E116011" t="s">
        <v>7</v>
      </c>
      <c r="F116011" s="2">
        <v>44332.61790826136</v>
      </c>
      <c r="G116011" s="60">
        <v>0.61790509259259252</v>
      </c>
    </row>
    <row r="116012" spans="1:7" x14ac:dyDescent="0.25">
      <c r="A116012">
        <v>179416</v>
      </c>
      <c r="B116012" s="2">
        <v>44363.717825242718</v>
      </c>
      <c r="C116012">
        <v>287803</v>
      </c>
      <c r="D116012">
        <v>470762</v>
      </c>
      <c r="E116012" t="s">
        <v>5</v>
      </c>
      <c r="F116012" s="2">
        <v>44363.801158576054</v>
      </c>
      <c r="G116012" s="60">
        <v>0.80115740740740737</v>
      </c>
    </row>
    <row r="116013" spans="1:7" x14ac:dyDescent="0.25">
      <c r="A116013">
        <v>205864</v>
      </c>
      <c r="B116013" s="2">
        <v>44370.858601941742</v>
      </c>
      <c r="C116013">
        <v>287803</v>
      </c>
      <c r="D116013">
        <v>230507</v>
      </c>
      <c r="E116013" t="s">
        <v>5</v>
      </c>
      <c r="F116013" s="2">
        <v>44370.941935275077</v>
      </c>
      <c r="G116013" s="60">
        <v>0.94193287037037043</v>
      </c>
    </row>
    <row r="116014" spans="1:7" x14ac:dyDescent="0.25">
      <c r="A116014">
        <v>19306</v>
      </c>
      <c r="B116014" s="2">
        <v>44308.473333333335</v>
      </c>
      <c r="C116014">
        <v>287828</v>
      </c>
      <c r="D116014">
        <v>267917</v>
      </c>
      <c r="E116014" t="s">
        <v>2</v>
      </c>
      <c r="F116014" s="2">
        <v>44308.514999999999</v>
      </c>
      <c r="G116014" s="60">
        <v>0.51500000000000001</v>
      </c>
    </row>
    <row r="116015" spans="1:7" x14ac:dyDescent="0.25">
      <c r="A116015">
        <v>53267</v>
      </c>
      <c r="B116015" s="2">
        <v>44323.835543689325</v>
      </c>
      <c r="C116015">
        <v>287828</v>
      </c>
      <c r="D116015">
        <v>158978</v>
      </c>
      <c r="E116015" t="s">
        <v>2</v>
      </c>
      <c r="F116015" s="2">
        <v>44323.87721035599</v>
      </c>
      <c r="G116015" s="60">
        <v>0.8772106481481482</v>
      </c>
    </row>
    <row r="116016" spans="1:7" x14ac:dyDescent="0.25">
      <c r="A116016">
        <v>57046</v>
      </c>
      <c r="B116016" s="2">
        <v>44324.966765343182</v>
      </c>
      <c r="C116016">
        <v>287828</v>
      </c>
      <c r="D116016">
        <v>411922</v>
      </c>
      <c r="E116016" t="s">
        <v>2</v>
      </c>
      <c r="F116016" s="2">
        <v>44325.008432009847</v>
      </c>
      <c r="G116016" s="60">
        <v>8.4375000000000006E-3</v>
      </c>
    </row>
    <row r="116017" spans="1:7" x14ac:dyDescent="0.25">
      <c r="A116017">
        <v>95675</v>
      </c>
      <c r="B116017" s="2">
        <v>44338.817333333332</v>
      </c>
      <c r="C116017">
        <v>287828</v>
      </c>
      <c r="D116017">
        <v>86587</v>
      </c>
      <c r="E116017" t="s">
        <v>2</v>
      </c>
      <c r="F116017" s="2">
        <v>44338.858999999997</v>
      </c>
      <c r="G116017" s="60">
        <v>0.85900462962962953</v>
      </c>
    </row>
    <row r="116018" spans="1:7" x14ac:dyDescent="0.25">
      <c r="A116018">
        <v>99196</v>
      </c>
      <c r="B116018" s="2">
        <v>44339.741692556636</v>
      </c>
      <c r="C116018">
        <v>287828</v>
      </c>
      <c r="D116018">
        <v>230507</v>
      </c>
      <c r="E116018" t="s">
        <v>2</v>
      </c>
      <c r="F116018" s="2">
        <v>44339.7833592233</v>
      </c>
      <c r="G116018" s="60">
        <v>0.7833564814814814</v>
      </c>
    </row>
    <row r="116019" spans="1:7" x14ac:dyDescent="0.25">
      <c r="A116019">
        <v>106558</v>
      </c>
      <c r="B116019" s="2">
        <v>44342.646223300973</v>
      </c>
      <c r="C116019">
        <v>287828</v>
      </c>
      <c r="D116019">
        <v>439981</v>
      </c>
      <c r="E116019" t="s">
        <v>2</v>
      </c>
      <c r="F116019" s="2">
        <v>44342.687889967638</v>
      </c>
      <c r="G116019" s="60">
        <v>0.68789351851851854</v>
      </c>
    </row>
    <row r="116020" spans="1:7" x14ac:dyDescent="0.25">
      <c r="A116020">
        <v>147005</v>
      </c>
      <c r="B116020" s="2">
        <v>44353.825834951458</v>
      </c>
      <c r="C116020">
        <v>287828</v>
      </c>
      <c r="D116020">
        <v>100603</v>
      </c>
      <c r="E116020" t="s">
        <v>2</v>
      </c>
      <c r="F116020" s="2">
        <v>44353.867501618122</v>
      </c>
      <c r="G116020" s="60">
        <v>0.86750000000000005</v>
      </c>
    </row>
    <row r="116021" spans="1:7" x14ac:dyDescent="0.25">
      <c r="A116021">
        <v>165677</v>
      </c>
      <c r="B116021" s="2">
        <v>44359.646778771326</v>
      </c>
      <c r="C116021">
        <v>287828</v>
      </c>
      <c r="D116021">
        <v>250679</v>
      </c>
      <c r="E116021" t="s">
        <v>2</v>
      </c>
      <c r="F116021" s="2">
        <v>44359.688445437991</v>
      </c>
      <c r="G116021" s="60">
        <v>0.68844907407407396</v>
      </c>
    </row>
    <row r="116022" spans="1:7" x14ac:dyDescent="0.25">
      <c r="A116022">
        <v>170021</v>
      </c>
      <c r="B116022" s="2">
        <v>44360.516773462783</v>
      </c>
      <c r="C116022">
        <v>287828</v>
      </c>
      <c r="D116022">
        <v>206501</v>
      </c>
      <c r="E116022" t="s">
        <v>2</v>
      </c>
      <c r="F116022" s="2">
        <v>44360.558440129447</v>
      </c>
      <c r="G116022" s="60">
        <v>0.55843750000000003</v>
      </c>
    </row>
    <row r="116023" spans="1:7" x14ac:dyDescent="0.25">
      <c r="A116023">
        <v>171097</v>
      </c>
      <c r="B116023" s="2">
        <v>44360.673731391587</v>
      </c>
      <c r="C116023">
        <v>287828</v>
      </c>
      <c r="D116023">
        <v>158978</v>
      </c>
      <c r="E116023" t="s">
        <v>2</v>
      </c>
      <c r="F116023" s="2">
        <v>44360.715398058252</v>
      </c>
      <c r="G116023" s="60">
        <v>0.71539351851851851</v>
      </c>
    </row>
    <row r="116024" spans="1:7" x14ac:dyDescent="0.25">
      <c r="A116024">
        <v>193959</v>
      </c>
      <c r="B116024" s="2">
        <v>44367.426158576054</v>
      </c>
      <c r="C116024">
        <v>287828</v>
      </c>
      <c r="D116024">
        <v>51162</v>
      </c>
      <c r="E116024" t="s">
        <v>2</v>
      </c>
      <c r="F116024" s="2">
        <v>44367.467825242718</v>
      </c>
      <c r="G116024" s="60">
        <v>0.46782407407407406</v>
      </c>
    </row>
    <row r="116025" spans="1:7" x14ac:dyDescent="0.25">
      <c r="A116025">
        <v>197143</v>
      </c>
      <c r="B116025" s="2">
        <v>44368.018391585763</v>
      </c>
      <c r="C116025">
        <v>287828</v>
      </c>
      <c r="D116025">
        <v>21760</v>
      </c>
      <c r="E116025" t="s">
        <v>2</v>
      </c>
      <c r="F116025" s="2">
        <v>44368.060058252428</v>
      </c>
      <c r="G116025" s="60">
        <v>6.0057870370370366E-2</v>
      </c>
    </row>
    <row r="116026" spans="1:7" x14ac:dyDescent="0.25">
      <c r="A116026">
        <v>208266</v>
      </c>
      <c r="B116026" s="2">
        <v>44371.74816504855</v>
      </c>
      <c r="C116026">
        <v>287828</v>
      </c>
      <c r="D116026">
        <v>28753</v>
      </c>
      <c r="E116026" t="s">
        <v>2</v>
      </c>
      <c r="F116026" s="2">
        <v>44371.789831715214</v>
      </c>
      <c r="G116026" s="60">
        <v>0.7898263888888889</v>
      </c>
    </row>
    <row r="116027" spans="1:7" x14ac:dyDescent="0.25">
      <c r="A116027">
        <v>212455</v>
      </c>
      <c r="B116027" s="2">
        <v>44372.775673139164</v>
      </c>
      <c r="C116027">
        <v>287828</v>
      </c>
      <c r="D116027">
        <v>122982</v>
      </c>
      <c r="E116027" t="s">
        <v>2</v>
      </c>
      <c r="F116027" s="2">
        <v>44372.817339805828</v>
      </c>
      <c r="G116027" s="60">
        <v>0.81733796296296291</v>
      </c>
    </row>
    <row r="116028" spans="1:7" x14ac:dyDescent="0.25">
      <c r="A116028">
        <v>224481</v>
      </c>
      <c r="B116028" s="2">
        <v>44375.751401294503</v>
      </c>
      <c r="C116028">
        <v>287828</v>
      </c>
      <c r="D116028">
        <v>58674</v>
      </c>
      <c r="E116028" t="s">
        <v>2</v>
      </c>
      <c r="F116028" s="2">
        <v>44375.793067961167</v>
      </c>
      <c r="G116028" s="60">
        <v>0.79306712962962955</v>
      </c>
    </row>
    <row r="116029" spans="1:7" x14ac:dyDescent="0.25">
      <c r="A116029">
        <v>232777</v>
      </c>
      <c r="B116029" s="2">
        <v>44378.591207119745</v>
      </c>
      <c r="C116029">
        <v>287828</v>
      </c>
      <c r="D116029">
        <v>53640</v>
      </c>
      <c r="E116029" t="s">
        <v>2</v>
      </c>
      <c r="F116029" s="2">
        <v>44378.63287378641</v>
      </c>
      <c r="G116029" s="60">
        <v>0.63287037037037031</v>
      </c>
    </row>
    <row r="116030" spans="1:7" x14ac:dyDescent="0.25">
      <c r="A116030">
        <v>254988</v>
      </c>
      <c r="B116030" s="2">
        <v>44385.473333333335</v>
      </c>
      <c r="C116030">
        <v>287828</v>
      </c>
      <c r="D116030">
        <v>89186</v>
      </c>
      <c r="E116030" t="s">
        <v>2</v>
      </c>
      <c r="F116030" s="2">
        <v>44385.514999999999</v>
      </c>
      <c r="G116030" s="60">
        <v>0.51500000000000001</v>
      </c>
    </row>
    <row r="116031" spans="1:7" x14ac:dyDescent="0.25">
      <c r="A116031">
        <v>264020</v>
      </c>
      <c r="B116031" s="2">
        <v>44387.738456310683</v>
      </c>
      <c r="C116031">
        <v>287828</v>
      </c>
      <c r="D116031">
        <v>316155</v>
      </c>
      <c r="E116031" t="s">
        <v>2</v>
      </c>
      <c r="F116031" s="2">
        <v>44387.780122977347</v>
      </c>
      <c r="G116031" s="60">
        <v>0.78012731481481479</v>
      </c>
    </row>
    <row r="116032" spans="1:7" x14ac:dyDescent="0.25">
      <c r="A116032">
        <v>308759</v>
      </c>
      <c r="B116032" s="2">
        <v>44401.092333333334</v>
      </c>
      <c r="C116032">
        <v>287828</v>
      </c>
      <c r="D116032">
        <v>74742</v>
      </c>
      <c r="E116032" t="s">
        <v>2</v>
      </c>
      <c r="F116032" s="2">
        <v>44401.133999999998</v>
      </c>
      <c r="G116032" s="60">
        <v>0.13400462962962964</v>
      </c>
    </row>
    <row r="116033" spans="1:7" x14ac:dyDescent="0.25">
      <c r="A116033">
        <v>317142</v>
      </c>
      <c r="B116033" s="2">
        <v>44402.942838831754</v>
      </c>
      <c r="C116033">
        <v>287828</v>
      </c>
      <c r="D116033">
        <v>242428</v>
      </c>
      <c r="E116033" t="s">
        <v>2</v>
      </c>
      <c r="F116033" s="2">
        <v>44402.984505498418</v>
      </c>
      <c r="G116033" s="60">
        <v>0.98450231481481476</v>
      </c>
    </row>
    <row r="116034" spans="1:7" x14ac:dyDescent="0.25">
      <c r="A116034">
        <v>324372</v>
      </c>
      <c r="B116034" s="2">
        <v>44405.646223300973</v>
      </c>
      <c r="C116034">
        <v>287828</v>
      </c>
      <c r="D116034">
        <v>17862</v>
      </c>
      <c r="E116034" t="s">
        <v>2</v>
      </c>
      <c r="F116034" s="2">
        <v>44405.687889967638</v>
      </c>
      <c r="G116034" s="60">
        <v>0.68789351851851854</v>
      </c>
    </row>
    <row r="116035" spans="1:7" x14ac:dyDescent="0.25">
      <c r="A116035">
        <v>333413</v>
      </c>
      <c r="B116035" s="2">
        <v>44408.131199072239</v>
      </c>
      <c r="C116035">
        <v>287828</v>
      </c>
      <c r="D116035">
        <v>347393</v>
      </c>
      <c r="E116035" t="s">
        <v>2</v>
      </c>
      <c r="F116035" s="2">
        <v>44408.172865738903</v>
      </c>
      <c r="G116035" s="60">
        <v>0.17287037037037037</v>
      </c>
    </row>
    <row r="116036" spans="1:7" x14ac:dyDescent="0.25">
      <c r="A116036">
        <v>361270</v>
      </c>
      <c r="B116036" s="2">
        <v>44415.803181229778</v>
      </c>
      <c r="C116036">
        <v>287828</v>
      </c>
      <c r="D116036">
        <v>62570</v>
      </c>
      <c r="E116036" t="s">
        <v>2</v>
      </c>
      <c r="F116036" s="2">
        <v>44415.844847896442</v>
      </c>
      <c r="G116036" s="60">
        <v>0.84484953703703702</v>
      </c>
    </row>
    <row r="116037" spans="1:7" x14ac:dyDescent="0.25">
      <c r="A116037">
        <v>402703</v>
      </c>
      <c r="B116037" s="2">
        <v>44428.914831715214</v>
      </c>
      <c r="C116037">
        <v>287828</v>
      </c>
      <c r="D116037">
        <v>343491</v>
      </c>
      <c r="E116037" t="s">
        <v>2</v>
      </c>
      <c r="F116037" s="2">
        <v>44428.956498381878</v>
      </c>
      <c r="G116037" s="60">
        <v>0.95649305555555564</v>
      </c>
    </row>
    <row r="116038" spans="1:7" x14ac:dyDescent="0.25">
      <c r="A116038">
        <v>420674</v>
      </c>
      <c r="B116038" s="2">
        <v>44434.867906148873</v>
      </c>
      <c r="C116038">
        <v>287828</v>
      </c>
      <c r="D116038">
        <v>399866</v>
      </c>
      <c r="E116038" t="s">
        <v>2</v>
      </c>
      <c r="F116038" s="2">
        <v>44434.909572815537</v>
      </c>
      <c r="G116038" s="60">
        <v>0.90957175925925926</v>
      </c>
    </row>
    <row r="116039" spans="1:7" x14ac:dyDescent="0.25">
      <c r="A116039">
        <v>85592</v>
      </c>
      <c r="B116039" s="2">
        <v>44335.843634304212</v>
      </c>
      <c r="C116039">
        <v>287851</v>
      </c>
      <c r="D116039">
        <v>267917</v>
      </c>
      <c r="E116039" t="s">
        <v>2</v>
      </c>
      <c r="F116039" s="2">
        <v>44335.885300970876</v>
      </c>
      <c r="G116039" s="60">
        <v>0.88530092592592602</v>
      </c>
    </row>
    <row r="116040" spans="1:7" x14ac:dyDescent="0.25">
      <c r="A116040">
        <v>11391</v>
      </c>
      <c r="B116040" s="2">
        <v>44302.563699029131</v>
      </c>
      <c r="C116040">
        <v>287863</v>
      </c>
      <c r="D116040">
        <v>309648</v>
      </c>
      <c r="E116040" t="s">
        <v>2</v>
      </c>
      <c r="F116040" s="2">
        <v>44302.605365695796</v>
      </c>
      <c r="G116040" s="60">
        <v>0.60537037037037034</v>
      </c>
    </row>
    <row r="116041" spans="1:7" x14ac:dyDescent="0.25">
      <c r="A116041">
        <v>18807</v>
      </c>
      <c r="B116041" s="2">
        <v>44307.866288025893</v>
      </c>
      <c r="C116041">
        <v>287863</v>
      </c>
      <c r="D116041">
        <v>470762</v>
      </c>
      <c r="E116041" t="s">
        <v>2</v>
      </c>
      <c r="F116041" s="2">
        <v>44307.907954692557</v>
      </c>
      <c r="G116041" s="60">
        <v>0.90795138888888882</v>
      </c>
    </row>
    <row r="116042" spans="1:7" x14ac:dyDescent="0.25">
      <c r="A116042">
        <v>4959</v>
      </c>
      <c r="B116042" s="2">
        <v>44292.694362459544</v>
      </c>
      <c r="C116042">
        <v>287866</v>
      </c>
      <c r="D116042">
        <v>230507</v>
      </c>
      <c r="E116042" t="s">
        <v>7</v>
      </c>
      <c r="F116042" s="2">
        <v>44292.694362459544</v>
      </c>
      <c r="G116042" s="60">
        <v>0.69436342592592604</v>
      </c>
    </row>
    <row r="116043" spans="1:7" x14ac:dyDescent="0.25">
      <c r="A116043">
        <v>5939</v>
      </c>
      <c r="B116043" s="2">
        <v>44295.503423948219</v>
      </c>
      <c r="C116043">
        <v>287866</v>
      </c>
      <c r="D116043">
        <v>250679</v>
      </c>
      <c r="E116043" t="s">
        <v>7</v>
      </c>
      <c r="F116043" s="2">
        <v>44295.503423948219</v>
      </c>
      <c r="G116043" s="60">
        <v>0.50342592592592594</v>
      </c>
    </row>
    <row r="116044" spans="1:7" x14ac:dyDescent="0.25">
      <c r="A116044">
        <v>10900</v>
      </c>
      <c r="B116044" s="2">
        <v>44301.836757281555</v>
      </c>
      <c r="C116044">
        <v>287866</v>
      </c>
      <c r="D116044">
        <v>460633</v>
      </c>
      <c r="E116044" t="s">
        <v>7</v>
      </c>
      <c r="F116044" s="2">
        <v>44301.836757281555</v>
      </c>
      <c r="G116044" s="60">
        <v>0.8367592592592592</v>
      </c>
    </row>
    <row r="116045" spans="1:7" x14ac:dyDescent="0.25">
      <c r="A116045">
        <v>17828</v>
      </c>
      <c r="B116045" s="2">
        <v>44307.343999999997</v>
      </c>
      <c r="C116045">
        <v>287866</v>
      </c>
      <c r="D116045">
        <v>398027</v>
      </c>
      <c r="E116045" t="s">
        <v>7</v>
      </c>
      <c r="F116045" s="2">
        <v>44307.343999999997</v>
      </c>
      <c r="G116045" s="60">
        <v>0.34400462962962958</v>
      </c>
    </row>
    <row r="116046" spans="1:7" x14ac:dyDescent="0.25">
      <c r="A116046">
        <v>61006</v>
      </c>
      <c r="B116046" s="2">
        <v>44326.650673139156</v>
      </c>
      <c r="C116046">
        <v>287866</v>
      </c>
      <c r="D116046">
        <v>305103</v>
      </c>
      <c r="E116046" t="s">
        <v>7</v>
      </c>
      <c r="F116046" s="2">
        <v>44326.650673139156</v>
      </c>
      <c r="G116046" s="60">
        <v>0.65067129629629628</v>
      </c>
    </row>
    <row r="116047" spans="1:7" x14ac:dyDescent="0.25">
      <c r="A116047">
        <v>71017</v>
      </c>
      <c r="B116047" s="2">
        <v>44330.757469255666</v>
      </c>
      <c r="C116047">
        <v>287866</v>
      </c>
      <c r="D116047">
        <v>3001</v>
      </c>
      <c r="E116047" t="s">
        <v>7</v>
      </c>
      <c r="F116047" s="2">
        <v>44330.757469255666</v>
      </c>
      <c r="G116047" s="60">
        <v>0.75746527777777783</v>
      </c>
    </row>
    <row r="116048" spans="1:7" x14ac:dyDescent="0.25">
      <c r="A116048">
        <v>122995</v>
      </c>
      <c r="B116048" s="2">
        <v>44346.64581877023</v>
      </c>
      <c r="C116048">
        <v>287866</v>
      </c>
      <c r="D116048">
        <v>107303</v>
      </c>
      <c r="E116048" t="s">
        <v>7</v>
      </c>
      <c r="F116048" s="2">
        <v>44346.64581877023</v>
      </c>
      <c r="G116048" s="60">
        <v>0.64582175925925933</v>
      </c>
    </row>
    <row r="116049" spans="1:7" x14ac:dyDescent="0.25">
      <c r="A116049">
        <v>152088</v>
      </c>
      <c r="B116049" s="2">
        <v>44355.739669902912</v>
      </c>
      <c r="C116049">
        <v>287866</v>
      </c>
      <c r="D116049">
        <v>394819</v>
      </c>
      <c r="E116049" t="s">
        <v>7</v>
      </c>
      <c r="F116049" s="2">
        <v>44355.739669902912</v>
      </c>
      <c r="G116049" s="60">
        <v>0.73966435185185186</v>
      </c>
    </row>
    <row r="116050" spans="1:7" x14ac:dyDescent="0.25">
      <c r="A116050">
        <v>197871</v>
      </c>
      <c r="B116050" s="2">
        <v>44368.555203883494</v>
      </c>
      <c r="C116050">
        <v>287866</v>
      </c>
      <c r="D116050">
        <v>439981</v>
      </c>
      <c r="E116050" t="s">
        <v>7</v>
      </c>
      <c r="F116050" s="2">
        <v>44368.555203883494</v>
      </c>
      <c r="G116050" s="60">
        <v>0.5552083333333333</v>
      </c>
    </row>
    <row r="116051" spans="1:7" x14ac:dyDescent="0.25">
      <c r="A116051">
        <v>206596</v>
      </c>
      <c r="B116051" s="2">
        <v>44371.243000000002</v>
      </c>
      <c r="C116051">
        <v>287866</v>
      </c>
      <c r="D116051">
        <v>405278</v>
      </c>
      <c r="E116051" t="s">
        <v>7</v>
      </c>
      <c r="F116051" s="2">
        <v>44371.243000000002</v>
      </c>
      <c r="G116051" s="60">
        <v>0.24299768518518516</v>
      </c>
    </row>
    <row r="116052" spans="1:7" x14ac:dyDescent="0.25">
      <c r="A116052">
        <v>221379</v>
      </c>
      <c r="B116052" s="2">
        <v>44374.776886731393</v>
      </c>
      <c r="C116052">
        <v>287866</v>
      </c>
      <c r="D116052">
        <v>396575</v>
      </c>
      <c r="E116052" t="s">
        <v>7</v>
      </c>
      <c r="F116052" s="2">
        <v>44374.776886731393</v>
      </c>
      <c r="G116052" s="60">
        <v>0.77688657407407413</v>
      </c>
    </row>
    <row r="116053" spans="1:7" x14ac:dyDescent="0.25">
      <c r="A116053">
        <v>290900</v>
      </c>
      <c r="B116053" s="2">
        <v>44395.498569579286</v>
      </c>
      <c r="C116053">
        <v>287866</v>
      </c>
      <c r="D116053">
        <v>122902</v>
      </c>
      <c r="E116053" t="s">
        <v>7</v>
      </c>
      <c r="F116053" s="2">
        <v>44395.498569579286</v>
      </c>
      <c r="G116053" s="60">
        <v>0.49856481481481479</v>
      </c>
    </row>
    <row r="116054" spans="1:7" x14ac:dyDescent="0.25">
      <c r="A116054">
        <v>312543</v>
      </c>
      <c r="B116054" s="2">
        <v>44401.896627831717</v>
      </c>
      <c r="C116054">
        <v>287866</v>
      </c>
      <c r="D116054">
        <v>351192</v>
      </c>
      <c r="E116054" t="s">
        <v>7</v>
      </c>
      <c r="F116054" s="2">
        <v>44401.896627831717</v>
      </c>
      <c r="G116054" s="60">
        <v>0.8966319444444445</v>
      </c>
    </row>
    <row r="116055" spans="1:7" x14ac:dyDescent="0.25">
      <c r="A116055">
        <v>332984</v>
      </c>
      <c r="B116055" s="2">
        <v>44408.002410962246</v>
      </c>
      <c r="C116055">
        <v>287866</v>
      </c>
      <c r="D116055">
        <v>347393</v>
      </c>
      <c r="E116055" t="s">
        <v>7</v>
      </c>
      <c r="F116055" s="2">
        <v>44408.002410962246</v>
      </c>
      <c r="G116055" s="60">
        <v>2.4074074074074076E-3</v>
      </c>
    </row>
    <row r="116056" spans="1:7" x14ac:dyDescent="0.25">
      <c r="A116056">
        <v>371553</v>
      </c>
      <c r="B116056" s="2">
        <v>44418.865883495142</v>
      </c>
      <c r="C116056">
        <v>287866</v>
      </c>
      <c r="D116056">
        <v>118549</v>
      </c>
      <c r="E116056" t="s">
        <v>7</v>
      </c>
      <c r="F116056" s="2">
        <v>44418.865883495142</v>
      </c>
      <c r="G116056" s="60">
        <v>0.86587962962962972</v>
      </c>
    </row>
    <row r="116057" spans="1:7" x14ac:dyDescent="0.25">
      <c r="A116057">
        <v>380044</v>
      </c>
      <c r="B116057" s="2">
        <v>44421.867501618122</v>
      </c>
      <c r="C116057">
        <v>287866</v>
      </c>
      <c r="D116057">
        <v>191893</v>
      </c>
      <c r="E116057" t="s">
        <v>7</v>
      </c>
      <c r="F116057" s="2">
        <v>44421.867501618122</v>
      </c>
      <c r="G116057" s="60">
        <v>0.86750000000000005</v>
      </c>
    </row>
    <row r="116058" spans="1:7" x14ac:dyDescent="0.25">
      <c r="A116058">
        <v>386890</v>
      </c>
      <c r="B116058" s="2">
        <v>44423.581926938685</v>
      </c>
      <c r="C116058">
        <v>287866</v>
      </c>
      <c r="D116058">
        <v>68786</v>
      </c>
      <c r="E116058" t="s">
        <v>7</v>
      </c>
      <c r="F116058" s="2">
        <v>44423.581926938685</v>
      </c>
      <c r="G116058" s="60">
        <v>0.5819212962962963</v>
      </c>
    </row>
    <row r="116059" spans="1:7" x14ac:dyDescent="0.25">
      <c r="A116059">
        <v>398074</v>
      </c>
      <c r="B116059" s="2">
        <v>44427.759087378639</v>
      </c>
      <c r="C116059">
        <v>287866</v>
      </c>
      <c r="D116059">
        <v>311201</v>
      </c>
      <c r="E116059" t="s">
        <v>7</v>
      </c>
      <c r="F116059" s="2">
        <v>44427.759087378639</v>
      </c>
      <c r="G116059" s="60">
        <v>0.75908564814814816</v>
      </c>
    </row>
    <row r="116060" spans="1:7" x14ac:dyDescent="0.25">
      <c r="A116060">
        <v>403205</v>
      </c>
      <c r="B116060" s="2">
        <v>44429.063081759086</v>
      </c>
      <c r="C116060">
        <v>287866</v>
      </c>
      <c r="D116060">
        <v>447858</v>
      </c>
      <c r="E116060" t="s">
        <v>7</v>
      </c>
      <c r="F116060" s="2">
        <v>44429.063081759086</v>
      </c>
      <c r="G116060" s="60">
        <v>6.3078703703703706E-2</v>
      </c>
    </row>
    <row r="116061" spans="1:7" x14ac:dyDescent="0.25">
      <c r="A116061">
        <v>410050</v>
      </c>
      <c r="B116061" s="2">
        <v>44430.752614886733</v>
      </c>
      <c r="C116061">
        <v>287866</v>
      </c>
      <c r="D116061">
        <v>113183</v>
      </c>
      <c r="E116061" t="s">
        <v>7</v>
      </c>
      <c r="F116061" s="2">
        <v>44430.752614886733</v>
      </c>
      <c r="G116061" s="60">
        <v>0.75261574074074078</v>
      </c>
    </row>
    <row r="116062" spans="1:7" x14ac:dyDescent="0.25">
      <c r="A116062">
        <v>417988</v>
      </c>
      <c r="B116062" s="2">
        <v>44433.843229773462</v>
      </c>
      <c r="C116062">
        <v>287866</v>
      </c>
      <c r="D116062">
        <v>244574</v>
      </c>
      <c r="E116062" t="s">
        <v>7</v>
      </c>
      <c r="F116062" s="2">
        <v>44433.843229773462</v>
      </c>
      <c r="G116062" s="60">
        <v>0.8432291666666667</v>
      </c>
    </row>
    <row r="116063" spans="1:7" x14ac:dyDescent="0.25">
      <c r="A116063">
        <v>339155</v>
      </c>
      <c r="B116063" s="2">
        <v>44409.39893795587</v>
      </c>
      <c r="C116063">
        <v>287880</v>
      </c>
      <c r="D116063">
        <v>351192</v>
      </c>
      <c r="E116063" t="s">
        <v>2</v>
      </c>
      <c r="F116063" s="2">
        <v>44409.440604622534</v>
      </c>
      <c r="G116063" s="60">
        <v>0.4406018518518518</v>
      </c>
    </row>
    <row r="116064" spans="1:7" x14ac:dyDescent="0.25">
      <c r="A116064">
        <v>354885</v>
      </c>
      <c r="B116064" s="2">
        <v>44414.634896440133</v>
      </c>
      <c r="C116064">
        <v>287880</v>
      </c>
      <c r="D116064">
        <v>411922</v>
      </c>
      <c r="E116064" t="s">
        <v>2</v>
      </c>
      <c r="F116064" s="2">
        <v>44414.676563106797</v>
      </c>
      <c r="G116064" s="60">
        <v>0.67656250000000007</v>
      </c>
    </row>
    <row r="116065" spans="1:7" x14ac:dyDescent="0.25">
      <c r="A116065">
        <v>371084</v>
      </c>
      <c r="B116065" s="2">
        <v>44418.762728155343</v>
      </c>
      <c r="C116065">
        <v>287880</v>
      </c>
      <c r="D116065">
        <v>302612</v>
      </c>
      <c r="E116065" t="s">
        <v>2</v>
      </c>
      <c r="F116065" s="2">
        <v>44418.804394822007</v>
      </c>
      <c r="G116065" s="60">
        <v>0.80439814814814825</v>
      </c>
    </row>
    <row r="116066" spans="1:7" x14ac:dyDescent="0.25">
      <c r="A116066">
        <v>374457</v>
      </c>
      <c r="B116066" s="2">
        <v>44419.920333333335</v>
      </c>
      <c r="C116066">
        <v>287880</v>
      </c>
      <c r="D116066">
        <v>231092</v>
      </c>
      <c r="E116066" t="s">
        <v>2</v>
      </c>
      <c r="F116066" s="2">
        <v>44419.962</v>
      </c>
      <c r="G116066" s="60">
        <v>0.9620023148148148</v>
      </c>
    </row>
    <row r="116067" spans="1:7" x14ac:dyDescent="0.25">
      <c r="A116067">
        <v>417976</v>
      </c>
      <c r="B116067" s="2">
        <v>44433.840398058252</v>
      </c>
      <c r="C116067">
        <v>287880</v>
      </c>
      <c r="D116067">
        <v>244574</v>
      </c>
      <c r="E116067" t="s">
        <v>2</v>
      </c>
      <c r="F116067" s="2">
        <v>44433.882064724916</v>
      </c>
      <c r="G116067" s="60">
        <v>0.88206018518518514</v>
      </c>
    </row>
    <row r="116068" spans="1:7" x14ac:dyDescent="0.25">
      <c r="A116068">
        <v>422450</v>
      </c>
      <c r="B116068" s="2">
        <v>44436.490883495149</v>
      </c>
      <c r="C116068">
        <v>287880</v>
      </c>
      <c r="D116068">
        <v>211577</v>
      </c>
      <c r="E116068" t="s">
        <v>2</v>
      </c>
      <c r="F116068" s="2">
        <v>44436.532550161814</v>
      </c>
      <c r="G116068" s="60">
        <v>0.53254629629629624</v>
      </c>
    </row>
    <row r="116069" spans="1:7" x14ac:dyDescent="0.25">
      <c r="A116069">
        <v>121670</v>
      </c>
      <c r="B116069" s="2">
        <v>44346.324000000001</v>
      </c>
      <c r="C116069">
        <v>287892</v>
      </c>
      <c r="D116069">
        <v>411922</v>
      </c>
      <c r="E116069" t="s">
        <v>3</v>
      </c>
      <c r="F116069" s="2">
        <v>44346.449000000001</v>
      </c>
      <c r="G116069" s="60">
        <v>0.44900462962962967</v>
      </c>
    </row>
    <row r="116070" spans="1:7" x14ac:dyDescent="0.25">
      <c r="A116070">
        <v>136288</v>
      </c>
      <c r="B116070" s="2">
        <v>44351.373569579286</v>
      </c>
      <c r="C116070">
        <v>287892</v>
      </c>
      <c r="D116070">
        <v>158978</v>
      </c>
      <c r="E116070" t="s">
        <v>3</v>
      </c>
      <c r="F116070" s="2">
        <v>44351.498569579286</v>
      </c>
      <c r="G116070" s="60">
        <v>0.49856481481481479</v>
      </c>
    </row>
    <row r="116071" spans="1:7" x14ac:dyDescent="0.25">
      <c r="A116071">
        <v>182978</v>
      </c>
      <c r="B116071" s="2">
        <v>44364.857388349512</v>
      </c>
      <c r="C116071">
        <v>287892</v>
      </c>
      <c r="D116071">
        <v>309553</v>
      </c>
      <c r="E116071" t="s">
        <v>3</v>
      </c>
      <c r="F116071" s="2">
        <v>44364.982388349512</v>
      </c>
      <c r="G116071" s="60">
        <v>0.98238425925925921</v>
      </c>
    </row>
    <row r="116072" spans="1:7" x14ac:dyDescent="0.25">
      <c r="A116072">
        <v>194009</v>
      </c>
      <c r="B116072" s="2">
        <v>44367.444766990295</v>
      </c>
      <c r="C116072">
        <v>287892</v>
      </c>
      <c r="D116072">
        <v>351192</v>
      </c>
      <c r="E116072" t="s">
        <v>3</v>
      </c>
      <c r="F116072" s="2">
        <v>44367.569766990295</v>
      </c>
      <c r="G116072" s="60">
        <v>0.56976851851851851</v>
      </c>
    </row>
    <row r="116073" spans="1:7" x14ac:dyDescent="0.25">
      <c r="A116073">
        <v>207988</v>
      </c>
      <c r="B116073" s="2">
        <v>44371.713375404528</v>
      </c>
      <c r="C116073">
        <v>287892</v>
      </c>
      <c r="D116073">
        <v>428190</v>
      </c>
      <c r="E116073" t="s">
        <v>3</v>
      </c>
      <c r="F116073" s="2">
        <v>44371.838375404528</v>
      </c>
      <c r="G116073" s="60">
        <v>0.83837962962962964</v>
      </c>
    </row>
    <row r="116074" spans="1:7" x14ac:dyDescent="0.25">
      <c r="A116074">
        <v>213103</v>
      </c>
      <c r="B116074" s="2">
        <v>44372.8800420712</v>
      </c>
      <c r="C116074">
        <v>287892</v>
      </c>
      <c r="D116074">
        <v>420674</v>
      </c>
      <c r="E116074" t="s">
        <v>3</v>
      </c>
      <c r="F116074" s="2">
        <v>44373.0050420712</v>
      </c>
      <c r="G116074" s="60">
        <v>5.0462962962962961E-3</v>
      </c>
    </row>
    <row r="116075" spans="1:7" x14ac:dyDescent="0.25">
      <c r="A116075">
        <v>235039</v>
      </c>
      <c r="B116075" s="2">
        <v>44379.477129449835</v>
      </c>
      <c r="C116075">
        <v>287892</v>
      </c>
      <c r="D116075">
        <v>133933</v>
      </c>
      <c r="E116075" t="s">
        <v>3</v>
      </c>
      <c r="F116075" s="2">
        <v>44379.602129449835</v>
      </c>
      <c r="G116075" s="60">
        <v>0.60212962962962957</v>
      </c>
    </row>
    <row r="116076" spans="1:7" x14ac:dyDescent="0.25">
      <c r="A116076">
        <v>243426</v>
      </c>
      <c r="B116076" s="2">
        <v>44381.139000000003</v>
      </c>
      <c r="C116076">
        <v>287892</v>
      </c>
      <c r="D116076">
        <v>397</v>
      </c>
      <c r="E116076" t="s">
        <v>3</v>
      </c>
      <c r="F116076" s="2">
        <v>44381.264000000003</v>
      </c>
      <c r="G116076" s="60">
        <v>0.26400462962962962</v>
      </c>
    </row>
    <row r="116077" spans="1:7" x14ac:dyDescent="0.25">
      <c r="A116077">
        <v>268878</v>
      </c>
      <c r="B116077" s="2">
        <v>44388.828262135925</v>
      </c>
      <c r="C116077">
        <v>287892</v>
      </c>
      <c r="D116077">
        <v>397</v>
      </c>
      <c r="E116077" t="s">
        <v>3</v>
      </c>
      <c r="F116077" s="2">
        <v>44388.953262135925</v>
      </c>
      <c r="G116077" s="60">
        <v>0.95326388888888891</v>
      </c>
    </row>
    <row r="116078" spans="1:7" x14ac:dyDescent="0.25">
      <c r="A116078">
        <v>270379</v>
      </c>
      <c r="B116078" s="2">
        <v>44389.472275080909</v>
      </c>
      <c r="C116078">
        <v>287892</v>
      </c>
      <c r="D116078">
        <v>250679</v>
      </c>
      <c r="E116078" t="s">
        <v>3</v>
      </c>
      <c r="F116078" s="2">
        <v>44389.597275080909</v>
      </c>
      <c r="G116078" s="60">
        <v>0.59728009259259263</v>
      </c>
    </row>
    <row r="116079" spans="1:7" x14ac:dyDescent="0.25">
      <c r="A116079">
        <v>270794</v>
      </c>
      <c r="B116079" s="2">
        <v>44389.598488673138</v>
      </c>
      <c r="C116079">
        <v>287892</v>
      </c>
      <c r="D116079">
        <v>291418</v>
      </c>
      <c r="E116079" t="s">
        <v>3</v>
      </c>
      <c r="F116079" s="2">
        <v>44389.723488673138</v>
      </c>
      <c r="G116079" s="60">
        <v>0.72348379629629633</v>
      </c>
    </row>
    <row r="116080" spans="1:7" x14ac:dyDescent="0.25">
      <c r="A116080">
        <v>286087</v>
      </c>
      <c r="B116080" s="2">
        <v>44394.294015320294</v>
      </c>
      <c r="C116080">
        <v>287892</v>
      </c>
      <c r="D116080">
        <v>439981</v>
      </c>
      <c r="E116080" t="s">
        <v>3</v>
      </c>
      <c r="F116080" s="2">
        <v>44394.419015320294</v>
      </c>
      <c r="G116080" s="60">
        <v>0.41901620370370374</v>
      </c>
    </row>
    <row r="116081" spans="1:7" x14ac:dyDescent="0.25">
      <c r="A116081">
        <v>293661</v>
      </c>
      <c r="B116081" s="2">
        <v>44396.504637540456</v>
      </c>
      <c r="C116081">
        <v>287892</v>
      </c>
      <c r="D116081">
        <v>347393</v>
      </c>
      <c r="E116081" t="s">
        <v>3</v>
      </c>
      <c r="F116081" s="2">
        <v>44396.629637540456</v>
      </c>
      <c r="G116081" s="60">
        <v>0.62964120370370369</v>
      </c>
    </row>
    <row r="116082" spans="1:7" x14ac:dyDescent="0.25">
      <c r="A116082">
        <v>295304</v>
      </c>
      <c r="B116082" s="2">
        <v>44396.823407766991</v>
      </c>
      <c r="C116082">
        <v>287892</v>
      </c>
      <c r="D116082">
        <v>184941</v>
      </c>
      <c r="E116082" t="s">
        <v>3</v>
      </c>
      <c r="F116082" s="2">
        <v>44396.948407766991</v>
      </c>
      <c r="G116082" s="60">
        <v>0.94840277777777782</v>
      </c>
    </row>
    <row r="116083" spans="1:7" x14ac:dyDescent="0.25">
      <c r="A116083">
        <v>318753</v>
      </c>
      <c r="B116083" s="2">
        <v>44403.664831715214</v>
      </c>
      <c r="C116083">
        <v>287892</v>
      </c>
      <c r="D116083">
        <v>264283</v>
      </c>
      <c r="E116083" t="s">
        <v>3</v>
      </c>
      <c r="F116083" s="2">
        <v>44403.789831715214</v>
      </c>
      <c r="G116083" s="60">
        <v>0.7898263888888889</v>
      </c>
    </row>
    <row r="116084" spans="1:7" x14ac:dyDescent="0.25">
      <c r="A116084">
        <v>346070</v>
      </c>
      <c r="B116084" s="2">
        <v>44411.638941747573</v>
      </c>
      <c r="C116084">
        <v>287892</v>
      </c>
      <c r="D116084">
        <v>182191</v>
      </c>
      <c r="E116084" t="s">
        <v>3</v>
      </c>
      <c r="F116084" s="2">
        <v>44411.763941747573</v>
      </c>
      <c r="G116084" s="60">
        <v>0.76394675925925926</v>
      </c>
    </row>
    <row r="116085" spans="1:7" x14ac:dyDescent="0.25">
      <c r="A116085">
        <v>355633</v>
      </c>
      <c r="B116085" s="2">
        <v>44414.742501618122</v>
      </c>
      <c r="C116085">
        <v>287892</v>
      </c>
      <c r="D116085">
        <v>230507</v>
      </c>
      <c r="E116085" t="s">
        <v>3</v>
      </c>
      <c r="F116085" s="2">
        <v>44414.867501618122</v>
      </c>
      <c r="G116085" s="60">
        <v>0.86750000000000005</v>
      </c>
    </row>
    <row r="116086" spans="1:7" x14ac:dyDescent="0.25">
      <c r="A116086">
        <v>408432</v>
      </c>
      <c r="B116086" s="2">
        <v>44430.489028595846</v>
      </c>
      <c r="C116086">
        <v>287892</v>
      </c>
      <c r="D116086">
        <v>281994</v>
      </c>
      <c r="E116086" t="s">
        <v>3</v>
      </c>
      <c r="F116086" s="2">
        <v>44430.614028595846</v>
      </c>
      <c r="G116086" s="60">
        <v>0.61402777777777773</v>
      </c>
    </row>
    <row r="116087" spans="1:7" x14ac:dyDescent="0.25">
      <c r="A116087">
        <v>3278</v>
      </c>
      <c r="B116087" s="2">
        <v>44286.062666666665</v>
      </c>
      <c r="C116087">
        <v>287894</v>
      </c>
      <c r="D116087">
        <v>21407</v>
      </c>
      <c r="E116087" t="s">
        <v>8</v>
      </c>
      <c r="F116087" s="2">
        <v>44286.271000000001</v>
      </c>
      <c r="G116087" s="60">
        <v>0.27099537037037036</v>
      </c>
    </row>
    <row r="116088" spans="1:7" x14ac:dyDescent="0.25">
      <c r="A116088">
        <v>11916</v>
      </c>
      <c r="B116088" s="2">
        <v>44302.837161812298</v>
      </c>
      <c r="C116088">
        <v>287894</v>
      </c>
      <c r="D116088">
        <v>62570</v>
      </c>
      <c r="E116088" t="s">
        <v>8</v>
      </c>
      <c r="F116088" s="2">
        <v>44303.045495145634</v>
      </c>
      <c r="G116088" s="60">
        <v>4.5497685185185183E-2</v>
      </c>
    </row>
    <row r="116089" spans="1:7" x14ac:dyDescent="0.25">
      <c r="A116089">
        <v>14334</v>
      </c>
      <c r="B116089" s="2">
        <v>44304.379711294903</v>
      </c>
      <c r="C116089">
        <v>287894</v>
      </c>
      <c r="D116089">
        <v>343712</v>
      </c>
      <c r="E116089" t="s">
        <v>8</v>
      </c>
      <c r="F116089" s="2">
        <v>44304.588044628239</v>
      </c>
      <c r="G116089" s="60">
        <v>0.58804398148148151</v>
      </c>
    </row>
    <row r="116090" spans="1:7" x14ac:dyDescent="0.25">
      <c r="A116090">
        <v>36631</v>
      </c>
      <c r="B116090" s="2">
        <v>44316.715802588995</v>
      </c>
      <c r="C116090">
        <v>287894</v>
      </c>
      <c r="D116090">
        <v>88863</v>
      </c>
      <c r="E116090" t="s">
        <v>8</v>
      </c>
      <c r="F116090" s="2">
        <v>44316.924135922331</v>
      </c>
      <c r="G116090" s="60">
        <v>0.92413194444444446</v>
      </c>
    </row>
    <row r="116091" spans="1:7" x14ac:dyDescent="0.25">
      <c r="A116091">
        <v>44176</v>
      </c>
      <c r="B116091" s="2">
        <v>44319.466611650481</v>
      </c>
      <c r="C116091">
        <v>287894</v>
      </c>
      <c r="D116091">
        <v>375063</v>
      </c>
      <c r="E116091" t="s">
        <v>8</v>
      </c>
      <c r="F116091" s="2">
        <v>44319.674944983817</v>
      </c>
      <c r="G116091" s="60">
        <v>0.67494212962962974</v>
      </c>
    </row>
    <row r="116092" spans="1:7" x14ac:dyDescent="0.25">
      <c r="A116092">
        <v>55580</v>
      </c>
      <c r="B116092" s="2">
        <v>44324.66402265372</v>
      </c>
      <c r="C116092">
        <v>287894</v>
      </c>
      <c r="D116092">
        <v>116857</v>
      </c>
      <c r="E116092" t="s">
        <v>8</v>
      </c>
      <c r="F116092" s="2">
        <v>44324.872355987056</v>
      </c>
      <c r="G116092" s="60">
        <v>0.87236111111111114</v>
      </c>
    </row>
    <row r="116093" spans="1:7" x14ac:dyDescent="0.25">
      <c r="A116093">
        <v>77045</v>
      </c>
      <c r="B116093" s="2">
        <v>44332.511666666665</v>
      </c>
      <c r="C116093">
        <v>287894</v>
      </c>
      <c r="D116093">
        <v>118549</v>
      </c>
      <c r="E116093" t="s">
        <v>8</v>
      </c>
      <c r="F116093" s="2">
        <v>44332.72</v>
      </c>
      <c r="G116093" s="60">
        <v>0.72000000000000008</v>
      </c>
    </row>
    <row r="116094" spans="1:7" x14ac:dyDescent="0.25">
      <c r="A116094">
        <v>82243</v>
      </c>
      <c r="B116094" s="2">
        <v>44334.647841423946</v>
      </c>
      <c r="C116094">
        <v>287894</v>
      </c>
      <c r="D116094">
        <v>411922</v>
      </c>
      <c r="E116094" t="s">
        <v>8</v>
      </c>
      <c r="F116094" s="2">
        <v>44334.856174757282</v>
      </c>
      <c r="G116094" s="60">
        <v>0.85616898148148157</v>
      </c>
    </row>
    <row r="116095" spans="1:7" x14ac:dyDescent="0.25">
      <c r="A116095">
        <v>62887</v>
      </c>
      <c r="B116095" s="2">
        <v>44327.534977346273</v>
      </c>
      <c r="C116095">
        <v>287896</v>
      </c>
      <c r="D116095">
        <v>388677</v>
      </c>
      <c r="E116095" t="s">
        <v>5</v>
      </c>
      <c r="F116095" s="2">
        <v>44327.618310679609</v>
      </c>
      <c r="G116095" s="60">
        <v>0.61831018518518521</v>
      </c>
    </row>
    <row r="116096" spans="1:7" x14ac:dyDescent="0.25">
      <c r="A116096">
        <v>65517</v>
      </c>
      <c r="B116096" s="2">
        <v>44328.656336569577</v>
      </c>
      <c r="C116096">
        <v>287896</v>
      </c>
      <c r="D116096">
        <v>411922</v>
      </c>
      <c r="E116096" t="s">
        <v>5</v>
      </c>
      <c r="F116096" s="2">
        <v>44328.739669902912</v>
      </c>
      <c r="G116096" s="60">
        <v>0.73966435185185186</v>
      </c>
    </row>
    <row r="116097" spans="1:7" x14ac:dyDescent="0.25">
      <c r="A116097">
        <v>75792</v>
      </c>
      <c r="B116097" s="2">
        <v>44331.933439130829</v>
      </c>
      <c r="C116097">
        <v>287896</v>
      </c>
      <c r="D116097">
        <v>463778</v>
      </c>
      <c r="E116097" t="s">
        <v>5</v>
      </c>
      <c r="F116097" s="2">
        <v>44332.016772464165</v>
      </c>
      <c r="G116097" s="60">
        <v>1.6770833333333332E-2</v>
      </c>
    </row>
    <row r="116098" spans="1:7" x14ac:dyDescent="0.25">
      <c r="A116098">
        <v>86180</v>
      </c>
      <c r="B116098" s="2">
        <v>44336.202666666664</v>
      </c>
      <c r="C116098">
        <v>287896</v>
      </c>
      <c r="D116098">
        <v>251574</v>
      </c>
      <c r="E116098" t="s">
        <v>5</v>
      </c>
      <c r="F116098" s="2">
        <v>44336.286</v>
      </c>
      <c r="G116098" s="60">
        <v>0.28599537037037037</v>
      </c>
    </row>
    <row r="116099" spans="1:7" x14ac:dyDescent="0.25">
      <c r="A116099">
        <v>86642</v>
      </c>
      <c r="B116099" s="2">
        <v>44336.607792880255</v>
      </c>
      <c r="C116099">
        <v>287896</v>
      </c>
      <c r="D116099">
        <v>336965</v>
      </c>
      <c r="E116099" t="s">
        <v>5</v>
      </c>
      <c r="F116099" s="2">
        <v>44336.691126213591</v>
      </c>
      <c r="G116099" s="60">
        <v>0.69112268518518516</v>
      </c>
    </row>
    <row r="116100" spans="1:7" x14ac:dyDescent="0.25">
      <c r="A116100">
        <v>95773</v>
      </c>
      <c r="B116100" s="2">
        <v>44338.839184466015</v>
      </c>
      <c r="C116100">
        <v>287896</v>
      </c>
      <c r="D116100">
        <v>247072</v>
      </c>
      <c r="E116100" t="s">
        <v>5</v>
      </c>
      <c r="F116100" s="2">
        <v>44338.92251779935</v>
      </c>
      <c r="G116100" s="60">
        <v>0.92252314814814806</v>
      </c>
    </row>
    <row r="116101" spans="1:7" x14ac:dyDescent="0.25">
      <c r="A116101">
        <v>107697</v>
      </c>
      <c r="B116101" s="2">
        <v>44342.821385113268</v>
      </c>
      <c r="C116101">
        <v>287896</v>
      </c>
      <c r="D116101">
        <v>351192</v>
      </c>
      <c r="E116101" t="s">
        <v>5</v>
      </c>
      <c r="F116101" s="2">
        <v>44342.904718446604</v>
      </c>
      <c r="G116101" s="60">
        <v>0.90472222222222232</v>
      </c>
    </row>
    <row r="116102" spans="1:7" x14ac:dyDescent="0.25">
      <c r="A116102">
        <v>135214</v>
      </c>
      <c r="B116102" s="2">
        <v>44350.832711974108</v>
      </c>
      <c r="C116102">
        <v>287896</v>
      </c>
      <c r="D116102">
        <v>294042</v>
      </c>
      <c r="E116102" t="s">
        <v>5</v>
      </c>
      <c r="F116102" s="2">
        <v>44350.916045307444</v>
      </c>
      <c r="G116102" s="60">
        <v>0.91604166666666664</v>
      </c>
    </row>
    <row r="116103" spans="1:7" x14ac:dyDescent="0.25">
      <c r="A116103">
        <v>151960</v>
      </c>
      <c r="B116103" s="2">
        <v>44355.722679611645</v>
      </c>
      <c r="C116103">
        <v>287896</v>
      </c>
      <c r="D116103">
        <v>255868</v>
      </c>
      <c r="E116103" t="s">
        <v>5</v>
      </c>
      <c r="F116103" s="2">
        <v>44355.80601294498</v>
      </c>
      <c r="G116103" s="60">
        <v>0.80601851851851858</v>
      </c>
    </row>
    <row r="116104" spans="1:7" x14ac:dyDescent="0.25">
      <c r="A116104">
        <v>160565</v>
      </c>
      <c r="B116104" s="2">
        <v>44358.623974110029</v>
      </c>
      <c r="C116104">
        <v>287896</v>
      </c>
      <c r="D116104">
        <v>394819</v>
      </c>
      <c r="E116104" t="s">
        <v>5</v>
      </c>
      <c r="F116104" s="2">
        <v>44358.707307443365</v>
      </c>
      <c r="G116104" s="60">
        <v>0.70730324074074069</v>
      </c>
    </row>
    <row r="116105" spans="1:7" x14ac:dyDescent="0.25">
      <c r="A116105">
        <v>175114</v>
      </c>
      <c r="B116105" s="2">
        <v>44361.863456310675</v>
      </c>
      <c r="C116105">
        <v>287896</v>
      </c>
      <c r="D116105">
        <v>439981</v>
      </c>
      <c r="E116105" t="s">
        <v>5</v>
      </c>
      <c r="F116105" s="2">
        <v>44361.946789644011</v>
      </c>
      <c r="G116105" s="60">
        <v>0.94679398148148142</v>
      </c>
    </row>
    <row r="116106" spans="1:7" x14ac:dyDescent="0.25">
      <c r="A116106">
        <v>185374</v>
      </c>
      <c r="B116106" s="2">
        <v>44365.641773462783</v>
      </c>
      <c r="C116106">
        <v>287896</v>
      </c>
      <c r="D116106">
        <v>17862</v>
      </c>
      <c r="E116106" t="s">
        <v>5</v>
      </c>
      <c r="F116106" s="2">
        <v>44365.725106796119</v>
      </c>
      <c r="G116106" s="60">
        <v>0.72510416666666666</v>
      </c>
    </row>
    <row r="116107" spans="1:7" x14ac:dyDescent="0.25">
      <c r="A116107">
        <v>241242</v>
      </c>
      <c r="B116107" s="2">
        <v>44380.712970873785</v>
      </c>
      <c r="C116107">
        <v>287896</v>
      </c>
      <c r="D116107">
        <v>351192</v>
      </c>
      <c r="E116107" t="s">
        <v>5</v>
      </c>
      <c r="F116107" s="2">
        <v>44380.796304207121</v>
      </c>
      <c r="G116107" s="60">
        <v>0.79630787037037043</v>
      </c>
    </row>
    <row r="116108" spans="1:7" x14ac:dyDescent="0.25">
      <c r="A116108">
        <v>335521</v>
      </c>
      <c r="B116108" s="2">
        <v>44408.682226537218</v>
      </c>
      <c r="C116108">
        <v>287896</v>
      </c>
      <c r="D116108">
        <v>312954</v>
      </c>
      <c r="E116108" t="s">
        <v>5</v>
      </c>
      <c r="F116108" s="2">
        <v>44408.765559870553</v>
      </c>
      <c r="G116108" s="60">
        <v>0.76555555555555566</v>
      </c>
    </row>
    <row r="116109" spans="1:7" x14ac:dyDescent="0.25">
      <c r="A116109">
        <v>343999</v>
      </c>
      <c r="B116109" s="2">
        <v>44410.730770226532</v>
      </c>
      <c r="C116109">
        <v>287896</v>
      </c>
      <c r="D116109">
        <v>202865</v>
      </c>
      <c r="E116109" t="s">
        <v>5</v>
      </c>
      <c r="F116109" s="2">
        <v>44410.814103559867</v>
      </c>
      <c r="G116109" s="60">
        <v>0.8141087962962964</v>
      </c>
    </row>
    <row r="116110" spans="1:7" x14ac:dyDescent="0.25">
      <c r="A116110">
        <v>360469</v>
      </c>
      <c r="B116110" s="2">
        <v>44415.712970873785</v>
      </c>
      <c r="C116110">
        <v>287896</v>
      </c>
      <c r="D116110">
        <v>86587</v>
      </c>
      <c r="E116110" t="s">
        <v>5</v>
      </c>
      <c r="F116110" s="2">
        <v>44415.796304207121</v>
      </c>
      <c r="G116110" s="60">
        <v>0.79630787037037043</v>
      </c>
    </row>
    <row r="116111" spans="1:7" x14ac:dyDescent="0.25">
      <c r="A116111">
        <v>398089</v>
      </c>
      <c r="B116111" s="2">
        <v>44427.761666666665</v>
      </c>
      <c r="C116111">
        <v>287896</v>
      </c>
      <c r="D116111">
        <v>347008</v>
      </c>
      <c r="E116111" t="s">
        <v>5</v>
      </c>
      <c r="F116111" s="2">
        <v>44427.845000000001</v>
      </c>
      <c r="G116111" s="60">
        <v>0.84500000000000008</v>
      </c>
    </row>
    <row r="116112" spans="1:7" x14ac:dyDescent="0.25">
      <c r="A116112">
        <v>419472</v>
      </c>
      <c r="B116112" s="2">
        <v>44434.656336569577</v>
      </c>
      <c r="C116112">
        <v>287896</v>
      </c>
      <c r="D116112">
        <v>230507</v>
      </c>
      <c r="E116112" t="s">
        <v>5</v>
      </c>
      <c r="F116112" s="2">
        <v>44434.739669902912</v>
      </c>
      <c r="G116112" s="60">
        <v>0.73966435185185186</v>
      </c>
    </row>
    <row r="116113" spans="1:7" x14ac:dyDescent="0.25">
      <c r="A116113">
        <v>296253</v>
      </c>
      <c r="B116113" s="2">
        <v>44397.401077669907</v>
      </c>
      <c r="C116113">
        <v>287914</v>
      </c>
      <c r="D116113">
        <v>233494</v>
      </c>
      <c r="E116113" t="s">
        <v>12</v>
      </c>
      <c r="F116113" s="2">
        <v>44397.692744336571</v>
      </c>
      <c r="G116113" s="60">
        <v>0.69274305555555549</v>
      </c>
    </row>
    <row r="116114" spans="1:7" x14ac:dyDescent="0.25">
      <c r="A116114">
        <v>324115</v>
      </c>
      <c r="B116114" s="2">
        <v>44405.598488673138</v>
      </c>
      <c r="C116114">
        <v>287914</v>
      </c>
      <c r="D116114">
        <v>112456</v>
      </c>
      <c r="E116114" t="s">
        <v>12</v>
      </c>
      <c r="F116114" s="2">
        <v>44405.890155339803</v>
      </c>
      <c r="G116114" s="60">
        <v>0.89015046296296296</v>
      </c>
    </row>
    <row r="116115" spans="1:7" x14ac:dyDescent="0.25">
      <c r="A116115">
        <v>351062</v>
      </c>
      <c r="B116115" s="2">
        <v>44413.368333333339</v>
      </c>
      <c r="C116115">
        <v>287914</v>
      </c>
      <c r="D116115">
        <v>230507</v>
      </c>
      <c r="E116115" t="s">
        <v>12</v>
      </c>
      <c r="F116115" s="2">
        <v>44413.66</v>
      </c>
      <c r="G116115" s="60">
        <v>0.66</v>
      </c>
    </row>
    <row r="116116" spans="1:7" x14ac:dyDescent="0.25">
      <c r="A116116">
        <v>358401</v>
      </c>
      <c r="B116116" s="2">
        <v>44415.319925534837</v>
      </c>
      <c r="C116116">
        <v>287914</v>
      </c>
      <c r="D116116">
        <v>115825</v>
      </c>
      <c r="E116116" t="s">
        <v>12</v>
      </c>
      <c r="F116116" s="2">
        <v>44415.611592201501</v>
      </c>
      <c r="G116116" s="60">
        <v>0.61159722222222224</v>
      </c>
    </row>
    <row r="116117" spans="1:7" x14ac:dyDescent="0.25">
      <c r="A116117">
        <v>374929</v>
      </c>
      <c r="B116117" s="2">
        <v>44420.352533980586</v>
      </c>
      <c r="C116117">
        <v>287914</v>
      </c>
      <c r="D116117">
        <v>21760</v>
      </c>
      <c r="E116117" t="s">
        <v>12</v>
      </c>
      <c r="F116117" s="2">
        <v>44420.64420064725</v>
      </c>
      <c r="G116117" s="60">
        <v>0.64420138888888889</v>
      </c>
    </row>
    <row r="116118" spans="1:7" x14ac:dyDescent="0.25">
      <c r="A116118">
        <v>384415</v>
      </c>
      <c r="B116118" s="2">
        <v>44422.831498381878</v>
      </c>
      <c r="C116118">
        <v>287914</v>
      </c>
      <c r="D116118">
        <v>432277</v>
      </c>
      <c r="E116118" t="s">
        <v>12</v>
      </c>
      <c r="F116118" s="2">
        <v>44423.123165048542</v>
      </c>
      <c r="G116118" s="60">
        <v>0.12315972222222223</v>
      </c>
    </row>
    <row r="116119" spans="1:7" x14ac:dyDescent="0.25">
      <c r="A116119">
        <v>408316</v>
      </c>
      <c r="B116119" s="2">
        <v>44430.456556901758</v>
      </c>
      <c r="C116119">
        <v>287914</v>
      </c>
      <c r="D116119">
        <v>62068</v>
      </c>
      <c r="E116119" t="s">
        <v>12</v>
      </c>
      <c r="F116119" s="2">
        <v>44430.748223568422</v>
      </c>
      <c r="G116119" s="60">
        <v>0.74822916666666661</v>
      </c>
    </row>
    <row r="116120" spans="1:7" x14ac:dyDescent="0.25">
      <c r="A116120">
        <v>419497</v>
      </c>
      <c r="B116120" s="2">
        <v>44434.65997734628</v>
      </c>
      <c r="C116120">
        <v>287914</v>
      </c>
      <c r="D116120">
        <v>241927</v>
      </c>
      <c r="E116120" t="s">
        <v>12</v>
      </c>
      <c r="F116120" s="2">
        <v>44434.951644012945</v>
      </c>
      <c r="G116120" s="60">
        <v>0.95164351851851858</v>
      </c>
    </row>
    <row r="116121" spans="1:7" x14ac:dyDescent="0.25">
      <c r="A116121">
        <v>24694</v>
      </c>
      <c r="B116121" s="2">
        <v>44310.786767174293</v>
      </c>
      <c r="C116121">
        <v>287942</v>
      </c>
      <c r="D116121">
        <v>213926</v>
      </c>
      <c r="E116121" t="s">
        <v>12</v>
      </c>
      <c r="F116121" s="2">
        <v>44311.078433840958</v>
      </c>
      <c r="G116121" s="60">
        <v>7.8437500000000007E-2</v>
      </c>
    </row>
    <row r="116122" spans="1:7" x14ac:dyDescent="0.25">
      <c r="A116122">
        <v>25723</v>
      </c>
      <c r="B116122" s="2">
        <v>44311.137424848173</v>
      </c>
      <c r="C116122">
        <v>287942</v>
      </c>
      <c r="D116122">
        <v>445697</v>
      </c>
      <c r="E116122" t="s">
        <v>12</v>
      </c>
      <c r="F116122" s="2">
        <v>44311.429091514838</v>
      </c>
      <c r="G116122" s="60">
        <v>0.42909722222222224</v>
      </c>
    </row>
    <row r="116123" spans="1:7" x14ac:dyDescent="0.25">
      <c r="A116123">
        <v>31724</v>
      </c>
      <c r="B116123" s="2">
        <v>44314.702048543695</v>
      </c>
      <c r="C116123">
        <v>287942</v>
      </c>
      <c r="D116123">
        <v>311670</v>
      </c>
      <c r="E116123" t="s">
        <v>12</v>
      </c>
      <c r="F116123" s="2">
        <v>44314.993715210359</v>
      </c>
      <c r="G116123" s="60">
        <v>0.99371527777777768</v>
      </c>
    </row>
    <row r="116124" spans="1:7" x14ac:dyDescent="0.25">
      <c r="A116124">
        <v>38263</v>
      </c>
      <c r="B116124" s="2">
        <v>44317.074953459276</v>
      </c>
      <c r="C116124">
        <v>287942</v>
      </c>
      <c r="D116124">
        <v>394819</v>
      </c>
      <c r="E116124" t="s">
        <v>12</v>
      </c>
      <c r="F116124" s="2">
        <v>44317.36662012594</v>
      </c>
      <c r="G116124" s="60">
        <v>0.36662037037037037</v>
      </c>
    </row>
    <row r="116125" spans="1:7" x14ac:dyDescent="0.25">
      <c r="A116125">
        <v>43622</v>
      </c>
      <c r="B116125" s="2">
        <v>44318.940333333339</v>
      </c>
      <c r="C116125">
        <v>287942</v>
      </c>
      <c r="D116125">
        <v>182984</v>
      </c>
      <c r="E116125" t="s">
        <v>12</v>
      </c>
      <c r="F116125" s="2">
        <v>44319.232000000004</v>
      </c>
      <c r="G116125" s="60">
        <v>0.23200231481481481</v>
      </c>
    </row>
    <row r="116126" spans="1:7" x14ac:dyDescent="0.25">
      <c r="A116126">
        <v>46177</v>
      </c>
      <c r="B116126" s="2">
        <v>44320.473893203889</v>
      </c>
      <c r="C116126">
        <v>287942</v>
      </c>
      <c r="D116126">
        <v>288363</v>
      </c>
      <c r="E116126" t="s">
        <v>12</v>
      </c>
      <c r="F116126" s="2">
        <v>44320.765559870553</v>
      </c>
      <c r="G116126" s="60">
        <v>0.76555555555555566</v>
      </c>
    </row>
    <row r="116127" spans="1:7" x14ac:dyDescent="0.25">
      <c r="A116127">
        <v>66796</v>
      </c>
      <c r="B116127" s="2">
        <v>44328.972333333339</v>
      </c>
      <c r="C116127">
        <v>287942</v>
      </c>
      <c r="D116127">
        <v>138209</v>
      </c>
      <c r="E116127" t="s">
        <v>12</v>
      </c>
      <c r="F116127" s="2">
        <v>44329.264000000003</v>
      </c>
      <c r="G116127" s="60">
        <v>0.26400462962962962</v>
      </c>
    </row>
    <row r="116128" spans="1:7" x14ac:dyDescent="0.25">
      <c r="A116128">
        <v>77884</v>
      </c>
      <c r="B116128" s="2">
        <v>44332.685867313921</v>
      </c>
      <c r="C116128">
        <v>287942</v>
      </c>
      <c r="D116128">
        <v>21760</v>
      </c>
      <c r="E116128" t="s">
        <v>12</v>
      </c>
      <c r="F116128" s="2">
        <v>44332.977533980586</v>
      </c>
      <c r="G116128" s="60">
        <v>0.97753472222222226</v>
      </c>
    </row>
    <row r="116129" spans="1:7" x14ac:dyDescent="0.25">
      <c r="A116129">
        <v>86759</v>
      </c>
      <c r="B116129" s="2">
        <v>44336.6373236246</v>
      </c>
      <c r="C116129">
        <v>287942</v>
      </c>
      <c r="D116129">
        <v>308577</v>
      </c>
      <c r="E116129" t="s">
        <v>12</v>
      </c>
      <c r="F116129" s="2">
        <v>44336.928990291264</v>
      </c>
      <c r="G116129" s="60">
        <v>0.92899305555555556</v>
      </c>
    </row>
    <row r="116130" spans="1:7" x14ac:dyDescent="0.25">
      <c r="A116130">
        <v>9390</v>
      </c>
      <c r="B116130" s="2">
        <v>44300.030932038833</v>
      </c>
      <c r="C116130">
        <v>287945</v>
      </c>
      <c r="D116130">
        <v>182191</v>
      </c>
      <c r="E116130" t="s">
        <v>18</v>
      </c>
      <c r="F116130" s="2">
        <v>44299.864265372169</v>
      </c>
      <c r="G116130" s="60">
        <v>0.86427083333333332</v>
      </c>
    </row>
    <row r="116131" spans="1:7" x14ac:dyDescent="0.25">
      <c r="A116131">
        <v>34991</v>
      </c>
      <c r="B116131" s="2">
        <v>44316.105365695788</v>
      </c>
      <c r="C116131">
        <v>287945</v>
      </c>
      <c r="D116131">
        <v>80949</v>
      </c>
      <c r="E116131" t="s">
        <v>18</v>
      </c>
      <c r="F116131" s="2">
        <v>44315.938699029124</v>
      </c>
      <c r="G116131" s="60">
        <v>0.93870370370370371</v>
      </c>
    </row>
    <row r="116132" spans="1:7" x14ac:dyDescent="0.25">
      <c r="A116132">
        <v>38542</v>
      </c>
      <c r="B116132" s="2">
        <v>44317.264748069705</v>
      </c>
      <c r="C116132">
        <v>287945</v>
      </c>
      <c r="D116132">
        <v>59310</v>
      </c>
      <c r="E116132" t="s">
        <v>18</v>
      </c>
      <c r="F116132" s="2">
        <v>44317.098081403041</v>
      </c>
      <c r="G116132" s="60">
        <v>9.807870370370371E-2</v>
      </c>
    </row>
    <row r="116133" spans="1:7" x14ac:dyDescent="0.25">
      <c r="A116133">
        <v>83802</v>
      </c>
      <c r="B116133" s="2">
        <v>44335.058440129447</v>
      </c>
      <c r="C116133">
        <v>287945</v>
      </c>
      <c r="D116133">
        <v>451624</v>
      </c>
      <c r="E116133" t="s">
        <v>18</v>
      </c>
      <c r="F116133" s="2">
        <v>44334.891773462783</v>
      </c>
      <c r="G116133" s="60">
        <v>0.89177083333333329</v>
      </c>
    </row>
    <row r="116134" spans="1:7" x14ac:dyDescent="0.25">
      <c r="A116134">
        <v>94262</v>
      </c>
      <c r="B116134" s="2">
        <v>44338.618091372417</v>
      </c>
      <c r="C116134">
        <v>287945</v>
      </c>
      <c r="D116134">
        <v>439981</v>
      </c>
      <c r="E116134" t="s">
        <v>18</v>
      </c>
      <c r="F116134" s="2">
        <v>44338.451424705752</v>
      </c>
      <c r="G116134" s="60">
        <v>0.45142361111111112</v>
      </c>
    </row>
    <row r="116135" spans="1:7" x14ac:dyDescent="0.25">
      <c r="A116135">
        <v>100101</v>
      </c>
      <c r="B116135" s="2">
        <v>44339.92089967637</v>
      </c>
      <c r="C116135">
        <v>287945</v>
      </c>
      <c r="D116135">
        <v>151496</v>
      </c>
      <c r="E116135" t="s">
        <v>18</v>
      </c>
      <c r="F116135" s="2">
        <v>44339.754233009706</v>
      </c>
      <c r="G116135" s="60">
        <v>0.75423611111111111</v>
      </c>
    </row>
    <row r="116136" spans="1:7" x14ac:dyDescent="0.25">
      <c r="A116136">
        <v>40752</v>
      </c>
      <c r="B116136" s="2">
        <v>44317.970666666661</v>
      </c>
      <c r="C116136">
        <v>287960</v>
      </c>
      <c r="D116136">
        <v>443457</v>
      </c>
      <c r="E116136" t="s">
        <v>5</v>
      </c>
      <c r="F116136" s="2">
        <v>44318.053999999996</v>
      </c>
      <c r="G116136" s="60">
        <v>5.4004629629629632E-2</v>
      </c>
    </row>
    <row r="116137" spans="1:7" x14ac:dyDescent="0.25">
      <c r="A116137">
        <v>55542</v>
      </c>
      <c r="B116137" s="2">
        <v>44324.657368694112</v>
      </c>
      <c r="C116137">
        <v>287960</v>
      </c>
      <c r="D116137">
        <v>171702</v>
      </c>
      <c r="E116137" t="s">
        <v>5</v>
      </c>
      <c r="F116137" s="2">
        <v>44324.740702027448</v>
      </c>
      <c r="G116137" s="60">
        <v>0.74070601851851858</v>
      </c>
    </row>
    <row r="116138" spans="1:7" x14ac:dyDescent="0.25">
      <c r="A116138">
        <v>84614</v>
      </c>
      <c r="B116138" s="2">
        <v>44335.664427184463</v>
      </c>
      <c r="C116138">
        <v>287960</v>
      </c>
      <c r="D116138">
        <v>472712</v>
      </c>
      <c r="E116138" t="s">
        <v>5</v>
      </c>
      <c r="F116138" s="2">
        <v>44335.747760517799</v>
      </c>
      <c r="G116138" s="60">
        <v>0.74776620370370372</v>
      </c>
    </row>
    <row r="116139" spans="1:7" x14ac:dyDescent="0.25">
      <c r="A116139">
        <v>96641</v>
      </c>
      <c r="B116139" s="2">
        <v>44339.046967986083</v>
      </c>
      <c r="C116139">
        <v>287960</v>
      </c>
      <c r="D116139">
        <v>411922</v>
      </c>
      <c r="E116139" t="s">
        <v>5</v>
      </c>
      <c r="F116139" s="2">
        <v>44339.130301319419</v>
      </c>
      <c r="G116139" s="60">
        <v>0.13030092592592593</v>
      </c>
    </row>
    <row r="116140" spans="1:7" x14ac:dyDescent="0.25">
      <c r="A116140">
        <v>101159</v>
      </c>
      <c r="B116140" s="2">
        <v>44340.572194174754</v>
      </c>
      <c r="C116140">
        <v>287960</v>
      </c>
      <c r="D116140">
        <v>321129</v>
      </c>
      <c r="E116140" t="s">
        <v>5</v>
      </c>
      <c r="F116140" s="2">
        <v>44340.65552750809</v>
      </c>
      <c r="G116140" s="60">
        <v>0.65553240740740748</v>
      </c>
    </row>
    <row r="116141" spans="1:7" x14ac:dyDescent="0.25">
      <c r="A116141">
        <v>103551</v>
      </c>
      <c r="B116141" s="2">
        <v>44341.400666666661</v>
      </c>
      <c r="C116141">
        <v>287960</v>
      </c>
      <c r="D116141">
        <v>182191</v>
      </c>
      <c r="E116141" t="s">
        <v>5</v>
      </c>
      <c r="F116141" s="2">
        <v>44341.483999999997</v>
      </c>
      <c r="G116141" s="60">
        <v>0.48400462962962965</v>
      </c>
    </row>
    <row r="116142" spans="1:7" x14ac:dyDescent="0.25">
      <c r="A116142">
        <v>123114</v>
      </c>
      <c r="B116142" s="2">
        <v>44346.666249580368</v>
      </c>
      <c r="C116142">
        <v>287960</v>
      </c>
      <c r="D116142">
        <v>241927</v>
      </c>
      <c r="E116142" t="s">
        <v>5</v>
      </c>
      <c r="F116142" s="2">
        <v>44346.749582913704</v>
      </c>
      <c r="G116142" s="60">
        <v>0.74958333333333327</v>
      </c>
    </row>
    <row r="116143" spans="1:7" x14ac:dyDescent="0.25">
      <c r="A116143">
        <v>139303</v>
      </c>
      <c r="B116143" s="2">
        <v>44351.881255663429</v>
      </c>
      <c r="C116143">
        <v>287960</v>
      </c>
      <c r="D116143">
        <v>250679</v>
      </c>
      <c r="E116143" t="s">
        <v>5</v>
      </c>
      <c r="F116143" s="2">
        <v>44351.964588996765</v>
      </c>
      <c r="G116143" s="60">
        <v>0.96458333333333324</v>
      </c>
    </row>
    <row r="116144" spans="1:7" x14ac:dyDescent="0.25">
      <c r="A116144">
        <v>146141</v>
      </c>
      <c r="B116144" s="2">
        <v>44353.693553398058</v>
      </c>
      <c r="C116144">
        <v>287960</v>
      </c>
      <c r="D116144">
        <v>347008</v>
      </c>
      <c r="E116144" t="s">
        <v>5</v>
      </c>
      <c r="F116144" s="2">
        <v>44353.776886731393</v>
      </c>
      <c r="G116144" s="60">
        <v>0.77688657407407413</v>
      </c>
    </row>
    <row r="116145" spans="1:7" x14ac:dyDescent="0.25">
      <c r="A116145">
        <v>166256</v>
      </c>
      <c r="B116145" s="2">
        <v>44359.716238898895</v>
      </c>
      <c r="C116145">
        <v>287960</v>
      </c>
      <c r="D116145">
        <v>68798</v>
      </c>
      <c r="E116145" t="s">
        <v>5</v>
      </c>
      <c r="F116145" s="2">
        <v>44359.79957223223</v>
      </c>
      <c r="G116145" s="60">
        <v>0.79957175925925927</v>
      </c>
    </row>
    <row r="116146" spans="1:7" x14ac:dyDescent="0.25">
      <c r="A116146">
        <v>175480</v>
      </c>
      <c r="B116146" s="2">
        <v>44361.947598705498</v>
      </c>
      <c r="C116146">
        <v>287960</v>
      </c>
      <c r="D116146">
        <v>230507</v>
      </c>
      <c r="E116146" t="s">
        <v>5</v>
      </c>
      <c r="F116146" s="2">
        <v>44362.030932038833</v>
      </c>
      <c r="G116146" s="60">
        <v>3.0937499999999996E-2</v>
      </c>
    </row>
    <row r="116147" spans="1:7" x14ac:dyDescent="0.25">
      <c r="A116147">
        <v>200845</v>
      </c>
      <c r="B116147" s="2">
        <v>44369.452453074431</v>
      </c>
      <c r="C116147">
        <v>287960</v>
      </c>
      <c r="D116147">
        <v>129897</v>
      </c>
      <c r="E116147" t="s">
        <v>5</v>
      </c>
      <c r="F116147" s="2">
        <v>44369.535786407767</v>
      </c>
      <c r="G116147" s="60">
        <v>0.53578703703703701</v>
      </c>
    </row>
    <row r="116148" spans="1:7" x14ac:dyDescent="0.25">
      <c r="A116148">
        <v>174383</v>
      </c>
      <c r="B116148" s="2">
        <v>44361.736029126216</v>
      </c>
      <c r="C116148">
        <v>287979</v>
      </c>
      <c r="D116148">
        <v>250679</v>
      </c>
      <c r="E116148" t="s">
        <v>3</v>
      </c>
      <c r="F116148" s="2">
        <v>44361.861029126216</v>
      </c>
      <c r="G116148" s="60">
        <v>0.86103009259259267</v>
      </c>
    </row>
    <row r="116149" spans="1:7" x14ac:dyDescent="0.25">
      <c r="A116149">
        <v>203476</v>
      </c>
      <c r="B116149" s="2">
        <v>44369.978000000003</v>
      </c>
      <c r="C116149">
        <v>287979</v>
      </c>
      <c r="D116149">
        <v>327633</v>
      </c>
      <c r="E116149" t="s">
        <v>3</v>
      </c>
      <c r="F116149" s="2">
        <v>44370.103000000003</v>
      </c>
      <c r="G116149" s="60">
        <v>0.10299768518518519</v>
      </c>
    </row>
    <row r="116150" spans="1:7" x14ac:dyDescent="0.25">
      <c r="A116150">
        <v>206478</v>
      </c>
      <c r="B116150" s="2">
        <v>44371.108</v>
      </c>
      <c r="C116150">
        <v>287979</v>
      </c>
      <c r="D116150">
        <v>86587</v>
      </c>
      <c r="E116150" t="s">
        <v>3</v>
      </c>
      <c r="F116150" s="2">
        <v>44371.233</v>
      </c>
      <c r="G116150" s="60">
        <v>0.23299768518518518</v>
      </c>
    </row>
    <row r="116151" spans="1:7" x14ac:dyDescent="0.25">
      <c r="A116151">
        <v>19879</v>
      </c>
      <c r="B116151" s="2">
        <v>44308.642177993526</v>
      </c>
      <c r="C116151">
        <v>288063</v>
      </c>
      <c r="D116151">
        <v>361821</v>
      </c>
      <c r="E116151" t="s">
        <v>3</v>
      </c>
      <c r="F116151" s="2">
        <v>44308.767177993526</v>
      </c>
      <c r="G116151" s="60">
        <v>0.76717592592592598</v>
      </c>
    </row>
    <row r="116152" spans="1:7" x14ac:dyDescent="0.25">
      <c r="A116152">
        <v>31454</v>
      </c>
      <c r="B116152" s="2">
        <v>44314.638941747573</v>
      </c>
      <c r="C116152">
        <v>288063</v>
      </c>
      <c r="D116152">
        <v>141854</v>
      </c>
      <c r="E116152" t="s">
        <v>3</v>
      </c>
      <c r="F116152" s="2">
        <v>44314.763941747573</v>
      </c>
      <c r="G116152" s="60">
        <v>0.76394675925925926</v>
      </c>
    </row>
    <row r="116153" spans="1:7" x14ac:dyDescent="0.25">
      <c r="A116153">
        <v>40785</v>
      </c>
      <c r="B116153" s="2">
        <v>44317.981983818769</v>
      </c>
      <c r="C116153">
        <v>288063</v>
      </c>
      <c r="D116153">
        <v>153893</v>
      </c>
      <c r="E116153" t="s">
        <v>3</v>
      </c>
      <c r="F116153" s="2">
        <v>44318.106983818769</v>
      </c>
      <c r="G116153" s="60">
        <v>0.10697916666666667</v>
      </c>
    </row>
    <row r="116154" spans="1:7" x14ac:dyDescent="0.25">
      <c r="A116154">
        <v>60341</v>
      </c>
      <c r="B116154" s="2">
        <v>44326.120999999999</v>
      </c>
      <c r="C116154">
        <v>288063</v>
      </c>
      <c r="D116154">
        <v>250679</v>
      </c>
      <c r="E116154" t="s">
        <v>3</v>
      </c>
      <c r="F116154" s="2">
        <v>44326.245999999999</v>
      </c>
      <c r="G116154" s="60">
        <v>0.24599537037037036</v>
      </c>
    </row>
    <row r="116155" spans="1:7" x14ac:dyDescent="0.25">
      <c r="A116155">
        <v>69387</v>
      </c>
      <c r="B116155" s="2">
        <v>44330.459330097088</v>
      </c>
      <c r="C116155">
        <v>288063</v>
      </c>
      <c r="D116155">
        <v>158978</v>
      </c>
      <c r="E116155" t="s">
        <v>3</v>
      </c>
      <c r="F116155" s="2">
        <v>44330.584330097088</v>
      </c>
      <c r="G116155" s="60">
        <v>0.58432870370370371</v>
      </c>
    </row>
    <row r="116156" spans="1:7" x14ac:dyDescent="0.25">
      <c r="A116156">
        <v>84942</v>
      </c>
      <c r="B116156" s="2">
        <v>44335.721466019415</v>
      </c>
      <c r="C116156">
        <v>288063</v>
      </c>
      <c r="D116156">
        <v>203035</v>
      </c>
      <c r="E116156" t="s">
        <v>3</v>
      </c>
      <c r="F116156" s="2">
        <v>44335.846466019415</v>
      </c>
      <c r="G116156" s="60">
        <v>0.84646990740740735</v>
      </c>
    </row>
    <row r="116157" spans="1:7" x14ac:dyDescent="0.25">
      <c r="A116157">
        <v>29824</v>
      </c>
      <c r="B116157" s="2">
        <v>44313.536999999997</v>
      </c>
      <c r="C116157">
        <v>288082</v>
      </c>
      <c r="D116157">
        <v>433596</v>
      </c>
      <c r="E116157" t="s">
        <v>3</v>
      </c>
      <c r="F116157" s="2">
        <v>44313.661999999997</v>
      </c>
      <c r="G116157" s="60">
        <v>0.66200231481481475</v>
      </c>
    </row>
    <row r="116158" spans="1:7" x14ac:dyDescent="0.25">
      <c r="A116158">
        <v>45698</v>
      </c>
      <c r="B116158" s="2">
        <v>44319.938294498381</v>
      </c>
      <c r="C116158">
        <v>288082</v>
      </c>
      <c r="D116158">
        <v>250679</v>
      </c>
      <c r="E116158" t="s">
        <v>3</v>
      </c>
      <c r="F116158" s="2">
        <v>44320.063294498381</v>
      </c>
      <c r="G116158" s="60">
        <v>6.3298611111111111E-2</v>
      </c>
    </row>
    <row r="116159" spans="1:7" x14ac:dyDescent="0.25">
      <c r="A116159">
        <v>62812</v>
      </c>
      <c r="B116159" s="2">
        <v>44327.514346278316</v>
      </c>
      <c r="C116159">
        <v>288082</v>
      </c>
      <c r="D116159">
        <v>217307</v>
      </c>
      <c r="E116159" t="s">
        <v>3</v>
      </c>
      <c r="F116159" s="2">
        <v>44327.639346278316</v>
      </c>
      <c r="G116159" s="60">
        <v>0.63935185185185184</v>
      </c>
    </row>
    <row r="116160" spans="1:7" x14ac:dyDescent="0.25">
      <c r="A116160">
        <v>80172</v>
      </c>
      <c r="B116160" s="2">
        <v>44333.590398058252</v>
      </c>
      <c r="C116160">
        <v>288082</v>
      </c>
      <c r="D116160">
        <v>180863</v>
      </c>
      <c r="E116160" t="s">
        <v>3</v>
      </c>
      <c r="F116160" s="2">
        <v>44333.715398058252</v>
      </c>
      <c r="G116160" s="60">
        <v>0.71539351851851851</v>
      </c>
    </row>
    <row r="116161" spans="1:7" x14ac:dyDescent="0.25">
      <c r="A116161">
        <v>87528</v>
      </c>
      <c r="B116161" s="2">
        <v>44336.79751779935</v>
      </c>
      <c r="C116161">
        <v>288082</v>
      </c>
      <c r="D116161">
        <v>102876</v>
      </c>
      <c r="E116161" t="s">
        <v>3</v>
      </c>
      <c r="F116161" s="2">
        <v>44336.92251779935</v>
      </c>
      <c r="G116161" s="60">
        <v>0.92252314814814806</v>
      </c>
    </row>
    <row r="116162" spans="1:7" x14ac:dyDescent="0.25">
      <c r="A116162">
        <v>149133</v>
      </c>
      <c r="B116162" s="2">
        <v>44354.723084142395</v>
      </c>
      <c r="C116162">
        <v>288082</v>
      </c>
      <c r="D116162">
        <v>95236</v>
      </c>
      <c r="E116162" t="s">
        <v>3</v>
      </c>
      <c r="F116162" s="2">
        <v>44354.848084142395</v>
      </c>
      <c r="G116162" s="60">
        <v>0.84807870370370375</v>
      </c>
    </row>
    <row r="116163" spans="1:7" x14ac:dyDescent="0.25">
      <c r="A116163">
        <v>151888</v>
      </c>
      <c r="B116163" s="2">
        <v>44355.711757281555</v>
      </c>
      <c r="C116163">
        <v>288082</v>
      </c>
      <c r="D116163">
        <v>347008</v>
      </c>
      <c r="E116163" t="s">
        <v>3</v>
      </c>
      <c r="F116163" s="2">
        <v>44355.836757281555</v>
      </c>
      <c r="G116163" s="60">
        <v>0.8367592592592592</v>
      </c>
    </row>
    <row r="116164" spans="1:7" x14ac:dyDescent="0.25">
      <c r="A116164">
        <v>161777</v>
      </c>
      <c r="B116164" s="2">
        <v>44358.765155339803</v>
      </c>
      <c r="C116164">
        <v>288082</v>
      </c>
      <c r="D116164">
        <v>351192</v>
      </c>
      <c r="E116164" t="s">
        <v>3</v>
      </c>
      <c r="F116164" s="2">
        <v>44358.890155339803</v>
      </c>
      <c r="G116164" s="60">
        <v>0.89015046296296296</v>
      </c>
    </row>
    <row r="116165" spans="1:7" x14ac:dyDescent="0.25">
      <c r="A116165">
        <v>166784</v>
      </c>
      <c r="B116165" s="2">
        <v>44359.784572815537</v>
      </c>
      <c r="C116165">
        <v>288082</v>
      </c>
      <c r="D116165">
        <v>343712</v>
      </c>
      <c r="E116165" t="s">
        <v>3</v>
      </c>
      <c r="F116165" s="2">
        <v>44359.909572815537</v>
      </c>
      <c r="G116165" s="60">
        <v>0.90957175925925926</v>
      </c>
    </row>
    <row r="116166" spans="1:7" x14ac:dyDescent="0.25">
      <c r="A116166">
        <v>177022</v>
      </c>
      <c r="B116166" s="2">
        <v>44362.740883495142</v>
      </c>
      <c r="C116166">
        <v>288082</v>
      </c>
      <c r="D116166">
        <v>244574</v>
      </c>
      <c r="E116166" t="s">
        <v>3</v>
      </c>
      <c r="F116166" s="2">
        <v>44362.865883495142</v>
      </c>
      <c r="G116166" s="60">
        <v>0.86587962962962972</v>
      </c>
    </row>
    <row r="116167" spans="1:7" x14ac:dyDescent="0.25">
      <c r="A116167">
        <v>179839</v>
      </c>
      <c r="B116167" s="2">
        <v>44363.800754045311</v>
      </c>
      <c r="C116167">
        <v>288082</v>
      </c>
      <c r="D116167">
        <v>341333</v>
      </c>
      <c r="E116167" t="s">
        <v>3</v>
      </c>
      <c r="F116167" s="2">
        <v>44363.925754045311</v>
      </c>
      <c r="G116167" s="60">
        <v>0.92575231481481479</v>
      </c>
    </row>
    <row r="116168" spans="1:7" x14ac:dyDescent="0.25">
      <c r="A116168">
        <v>242120</v>
      </c>
      <c r="B116168" s="2">
        <v>44380.820171521038</v>
      </c>
      <c r="C116168">
        <v>288082</v>
      </c>
      <c r="D116168">
        <v>81226</v>
      </c>
      <c r="E116168" t="s">
        <v>3</v>
      </c>
      <c r="F116168" s="2">
        <v>44380.945171521038</v>
      </c>
      <c r="G116168" s="60">
        <v>0.94517361111111109</v>
      </c>
    </row>
    <row r="116169" spans="1:7" x14ac:dyDescent="0.25">
      <c r="A116169">
        <v>265605</v>
      </c>
      <c r="B116169" s="2">
        <v>44387.959562974946</v>
      </c>
      <c r="C116169">
        <v>288082</v>
      </c>
      <c r="D116169">
        <v>122027</v>
      </c>
      <c r="E116169" t="s">
        <v>3</v>
      </c>
      <c r="F116169" s="2">
        <v>44388.084562974946</v>
      </c>
      <c r="G116169" s="60">
        <v>8.4560185185185197E-2</v>
      </c>
    </row>
    <row r="116170" spans="1:7" x14ac:dyDescent="0.25">
      <c r="A116170">
        <v>284532</v>
      </c>
      <c r="B116170" s="2">
        <v>44393.857388349512</v>
      </c>
      <c r="C116170">
        <v>288082</v>
      </c>
      <c r="D116170">
        <v>251439</v>
      </c>
      <c r="E116170" t="s">
        <v>3</v>
      </c>
      <c r="F116170" s="2">
        <v>44393.982388349512</v>
      </c>
      <c r="G116170" s="60">
        <v>0.98238425925925921</v>
      </c>
    </row>
    <row r="116171" spans="1:7" x14ac:dyDescent="0.25">
      <c r="A116171">
        <v>296732</v>
      </c>
      <c r="B116171" s="2">
        <v>44397.580689320392</v>
      </c>
      <c r="C116171">
        <v>288082</v>
      </c>
      <c r="D116171">
        <v>154256</v>
      </c>
      <c r="E116171" t="s">
        <v>3</v>
      </c>
      <c r="F116171" s="2">
        <v>44397.705689320392</v>
      </c>
      <c r="G116171" s="60">
        <v>0.70569444444444451</v>
      </c>
    </row>
    <row r="116172" spans="1:7" x14ac:dyDescent="0.25">
      <c r="A116172">
        <v>319456</v>
      </c>
      <c r="B116172" s="2">
        <v>44403.757064724916</v>
      </c>
      <c r="C116172">
        <v>288082</v>
      </c>
      <c r="D116172">
        <v>458081</v>
      </c>
      <c r="E116172" t="s">
        <v>3</v>
      </c>
      <c r="F116172" s="2">
        <v>44403.882064724916</v>
      </c>
      <c r="G116172" s="60">
        <v>0.88206018518518514</v>
      </c>
    </row>
    <row r="116173" spans="1:7" x14ac:dyDescent="0.25">
      <c r="A116173">
        <v>364680</v>
      </c>
      <c r="B116173" s="2">
        <v>44416.65997734628</v>
      </c>
      <c r="C116173">
        <v>288082</v>
      </c>
      <c r="D116173">
        <v>182913</v>
      </c>
      <c r="E116173" t="s">
        <v>3</v>
      </c>
      <c r="F116173" s="2">
        <v>44416.78497734628</v>
      </c>
      <c r="G116173" s="60">
        <v>0.78497685185185195</v>
      </c>
    </row>
    <row r="116174" spans="1:7" x14ac:dyDescent="0.25">
      <c r="A116174">
        <v>369643</v>
      </c>
      <c r="B116174" s="2">
        <v>44418.490074433656</v>
      </c>
      <c r="C116174">
        <v>288082</v>
      </c>
      <c r="D116174">
        <v>468237</v>
      </c>
      <c r="E116174" t="s">
        <v>3</v>
      </c>
      <c r="F116174" s="2">
        <v>44418.615074433656</v>
      </c>
      <c r="G116174" s="60">
        <v>0.61506944444444445</v>
      </c>
    </row>
    <row r="116175" spans="1:7" x14ac:dyDescent="0.25">
      <c r="A116175">
        <v>387918</v>
      </c>
      <c r="B116175" s="2">
        <v>44423.750592233009</v>
      </c>
      <c r="C116175">
        <v>288082</v>
      </c>
      <c r="D116175">
        <v>192331</v>
      </c>
      <c r="E116175" t="s">
        <v>3</v>
      </c>
      <c r="F116175" s="2">
        <v>44423.875592233009</v>
      </c>
      <c r="G116175" s="60">
        <v>0.87559027777777787</v>
      </c>
    </row>
    <row r="116176" spans="1:7" x14ac:dyDescent="0.25">
      <c r="A116176">
        <v>409428</v>
      </c>
      <c r="B116176" s="2">
        <v>44430.698812297735</v>
      </c>
      <c r="C116176">
        <v>288082</v>
      </c>
      <c r="D116176">
        <v>120139</v>
      </c>
      <c r="E116176" t="s">
        <v>3</v>
      </c>
      <c r="F116176" s="2">
        <v>44430.823812297735</v>
      </c>
      <c r="G116176" s="60">
        <v>0.8238078703703704</v>
      </c>
    </row>
    <row r="116177" spans="1:7" x14ac:dyDescent="0.25">
      <c r="A116177">
        <v>81958</v>
      </c>
      <c r="B116177" s="2">
        <v>44334.554799352751</v>
      </c>
      <c r="C116177">
        <v>288091</v>
      </c>
      <c r="D116177">
        <v>313585</v>
      </c>
      <c r="E116177" t="s">
        <v>3</v>
      </c>
      <c r="F116177" s="2">
        <v>44334.679799352751</v>
      </c>
      <c r="G116177" s="60">
        <v>0.67980324074074072</v>
      </c>
    </row>
    <row r="116178" spans="1:7" x14ac:dyDescent="0.25">
      <c r="A116178">
        <v>39861</v>
      </c>
      <c r="B116178" s="2">
        <v>44317.717825242718</v>
      </c>
      <c r="C116178">
        <v>288103</v>
      </c>
      <c r="D116178">
        <v>444546</v>
      </c>
      <c r="E116178" t="s">
        <v>5</v>
      </c>
      <c r="F116178" s="2">
        <v>44317.801158576054</v>
      </c>
      <c r="G116178" s="60">
        <v>0.80115740740740737</v>
      </c>
    </row>
    <row r="116179" spans="1:7" x14ac:dyDescent="0.25">
      <c r="A116179">
        <v>48642</v>
      </c>
      <c r="B116179" s="2">
        <v>44321.626666666663</v>
      </c>
      <c r="C116179">
        <v>288103</v>
      </c>
      <c r="D116179">
        <v>396686</v>
      </c>
      <c r="E116179" t="s">
        <v>5</v>
      </c>
      <c r="F116179" s="2">
        <v>44321.71</v>
      </c>
      <c r="G116179" s="60">
        <v>0.71</v>
      </c>
    </row>
    <row r="116180" spans="1:7" x14ac:dyDescent="0.25">
      <c r="A116180">
        <v>80374</v>
      </c>
      <c r="B116180" s="2">
        <v>44333.641773462783</v>
      </c>
      <c r="C116180">
        <v>288103</v>
      </c>
      <c r="D116180">
        <v>5151</v>
      </c>
      <c r="E116180" t="s">
        <v>5</v>
      </c>
      <c r="F116180" s="2">
        <v>44333.725106796119</v>
      </c>
      <c r="G116180" s="60">
        <v>0.72510416666666666</v>
      </c>
    </row>
    <row r="116181" spans="1:7" x14ac:dyDescent="0.25">
      <c r="A116181">
        <v>119286</v>
      </c>
      <c r="B116181" s="2">
        <v>44345.77365048544</v>
      </c>
      <c r="C116181">
        <v>288110</v>
      </c>
      <c r="D116181">
        <v>182984</v>
      </c>
      <c r="E116181" t="s">
        <v>7</v>
      </c>
      <c r="F116181" s="2">
        <v>44345.77365048544</v>
      </c>
      <c r="G116181" s="60">
        <v>0.77364583333333325</v>
      </c>
    </row>
    <row r="116182" spans="1:7" x14ac:dyDescent="0.25">
      <c r="A116182">
        <v>135762</v>
      </c>
      <c r="B116182" s="2">
        <v>44350.950025889964</v>
      </c>
      <c r="C116182">
        <v>288110</v>
      </c>
      <c r="D116182">
        <v>432277</v>
      </c>
      <c r="E116182" t="s">
        <v>7</v>
      </c>
      <c r="F116182" s="2">
        <v>44350.950025889964</v>
      </c>
      <c r="G116182" s="60">
        <v>0.95002314814814814</v>
      </c>
    </row>
    <row r="116183" spans="1:7" x14ac:dyDescent="0.25">
      <c r="A116183">
        <v>146256</v>
      </c>
      <c r="B116183" s="2">
        <v>44353.711539048432</v>
      </c>
      <c r="C116183">
        <v>288110</v>
      </c>
      <c r="D116183">
        <v>268528</v>
      </c>
      <c r="E116183" t="s">
        <v>7</v>
      </c>
      <c r="F116183" s="2">
        <v>44353.711539048432</v>
      </c>
      <c r="G116183" s="60">
        <v>0.7115393518518518</v>
      </c>
    </row>
    <row r="116184" spans="1:7" x14ac:dyDescent="0.25">
      <c r="A116184">
        <v>168017</v>
      </c>
      <c r="B116184" s="2">
        <v>44359.974669637137</v>
      </c>
      <c r="C116184">
        <v>288110</v>
      </c>
      <c r="D116184">
        <v>191893</v>
      </c>
      <c r="E116184" t="s">
        <v>7</v>
      </c>
      <c r="F116184" s="2">
        <v>44359.974669637137</v>
      </c>
      <c r="G116184" s="60">
        <v>0.97466435185185185</v>
      </c>
    </row>
    <row r="116185" spans="1:7" x14ac:dyDescent="0.25">
      <c r="A116185">
        <v>184631</v>
      </c>
      <c r="B116185" s="2">
        <v>44365.492097087379</v>
      </c>
      <c r="C116185">
        <v>288110</v>
      </c>
      <c r="D116185">
        <v>158978</v>
      </c>
      <c r="E116185" t="s">
        <v>7</v>
      </c>
      <c r="F116185" s="2">
        <v>44365.492097087379</v>
      </c>
      <c r="G116185" s="60">
        <v>0.49209490740740741</v>
      </c>
    </row>
    <row r="116186" spans="1:7" x14ac:dyDescent="0.25">
      <c r="A116186">
        <v>203672</v>
      </c>
      <c r="B116186" s="2">
        <v>44370.037404530747</v>
      </c>
      <c r="C116186">
        <v>288110</v>
      </c>
      <c r="D116186">
        <v>250679</v>
      </c>
      <c r="E116186" t="s">
        <v>7</v>
      </c>
      <c r="F116186" s="2">
        <v>44370.037404530747</v>
      </c>
      <c r="G116186" s="60">
        <v>3.740740740740741E-2</v>
      </c>
    </row>
    <row r="116187" spans="1:7" x14ac:dyDescent="0.25">
      <c r="A116187">
        <v>260447</v>
      </c>
      <c r="B116187" s="2">
        <v>44386.904718446604</v>
      </c>
      <c r="C116187">
        <v>288110</v>
      </c>
      <c r="D116187">
        <v>180055</v>
      </c>
      <c r="E116187" t="s">
        <v>7</v>
      </c>
      <c r="F116187" s="2">
        <v>44386.904718446604</v>
      </c>
      <c r="G116187" s="60">
        <v>0.90472222222222232</v>
      </c>
    </row>
    <row r="116188" spans="1:7" x14ac:dyDescent="0.25">
      <c r="A116188">
        <v>324933</v>
      </c>
      <c r="B116188" s="2">
        <v>44405.733197411006</v>
      </c>
      <c r="C116188">
        <v>288110</v>
      </c>
      <c r="D116188">
        <v>471403</v>
      </c>
      <c r="E116188" t="s">
        <v>7</v>
      </c>
      <c r="F116188" s="2">
        <v>44405.733197411006</v>
      </c>
      <c r="G116188" s="60">
        <v>0.73319444444444448</v>
      </c>
    </row>
    <row r="116189" spans="1:7" x14ac:dyDescent="0.25">
      <c r="A116189">
        <v>365551</v>
      </c>
      <c r="B116189" s="2">
        <v>44416.793067961167</v>
      </c>
      <c r="C116189">
        <v>288110</v>
      </c>
      <c r="D116189">
        <v>343491</v>
      </c>
      <c r="E116189" t="s">
        <v>7</v>
      </c>
      <c r="F116189" s="2">
        <v>44416.793067961167</v>
      </c>
      <c r="G116189" s="60">
        <v>0.79306712962962955</v>
      </c>
    </row>
    <row r="116190" spans="1:7" x14ac:dyDescent="0.25">
      <c r="A116190">
        <v>373469</v>
      </c>
      <c r="B116190" s="2">
        <v>44419.76070550162</v>
      </c>
      <c r="C116190">
        <v>288110</v>
      </c>
      <c r="D116190">
        <v>154815</v>
      </c>
      <c r="E116190" t="s">
        <v>7</v>
      </c>
      <c r="F116190" s="2">
        <v>44419.76070550162</v>
      </c>
      <c r="G116190" s="60">
        <v>0.76070601851851849</v>
      </c>
    </row>
    <row r="116191" spans="1:7" x14ac:dyDescent="0.25">
      <c r="A116191">
        <v>403568</v>
      </c>
      <c r="B116191" s="2">
        <v>44429.219672231207</v>
      </c>
      <c r="C116191">
        <v>288110</v>
      </c>
      <c r="D116191">
        <v>411922</v>
      </c>
      <c r="E116191" t="s">
        <v>7</v>
      </c>
      <c r="F116191" s="2">
        <v>44429.219672231207</v>
      </c>
      <c r="G116191" s="60">
        <v>0.21967592592592591</v>
      </c>
    </row>
    <row r="116192" spans="1:7" x14ac:dyDescent="0.25">
      <c r="A116192">
        <v>410224</v>
      </c>
      <c r="B116192" s="2">
        <v>44430.77203236246</v>
      </c>
      <c r="C116192">
        <v>288110</v>
      </c>
      <c r="D116192">
        <v>402346</v>
      </c>
      <c r="E116192" t="s">
        <v>7</v>
      </c>
      <c r="F116192" s="2">
        <v>44430.77203236246</v>
      </c>
      <c r="G116192" s="60">
        <v>0.77203703703703708</v>
      </c>
    </row>
    <row r="116193" spans="1:7" x14ac:dyDescent="0.25">
      <c r="A116193">
        <v>415379</v>
      </c>
      <c r="B116193" s="2">
        <v>44432.873974110029</v>
      </c>
      <c r="C116193">
        <v>288110</v>
      </c>
      <c r="D116193">
        <v>78273</v>
      </c>
      <c r="E116193" t="s">
        <v>7</v>
      </c>
      <c r="F116193" s="2">
        <v>44432.873974110029</v>
      </c>
      <c r="G116193" s="60">
        <v>0.87396990740740732</v>
      </c>
    </row>
    <row r="116194" spans="1:7" x14ac:dyDescent="0.25">
      <c r="A116194">
        <v>422757</v>
      </c>
      <c r="B116194" s="2">
        <v>44436.700834951458</v>
      </c>
      <c r="C116194">
        <v>288110</v>
      </c>
      <c r="D116194">
        <v>398070</v>
      </c>
      <c r="E116194" t="s">
        <v>7</v>
      </c>
      <c r="F116194" s="2">
        <v>44436.700834951458</v>
      </c>
      <c r="G116194" s="60">
        <v>0.70083333333333331</v>
      </c>
    </row>
    <row r="116195" spans="1:7" x14ac:dyDescent="0.25">
      <c r="A116195">
        <v>36812</v>
      </c>
      <c r="B116195" s="2">
        <v>44316.740478964399</v>
      </c>
      <c r="C116195">
        <v>288126</v>
      </c>
      <c r="D116195">
        <v>202914</v>
      </c>
      <c r="E116195" t="s">
        <v>5</v>
      </c>
      <c r="F116195" s="2">
        <v>44316.823812297735</v>
      </c>
      <c r="G116195" s="60">
        <v>0.8238078703703704</v>
      </c>
    </row>
    <row r="116196" spans="1:7" x14ac:dyDescent="0.25">
      <c r="A116196">
        <v>55122</v>
      </c>
      <c r="B116196" s="2">
        <v>44324.545426801356</v>
      </c>
      <c r="C116196">
        <v>288126</v>
      </c>
      <c r="D116196">
        <v>111368</v>
      </c>
      <c r="E116196" t="s">
        <v>5</v>
      </c>
      <c r="F116196" s="2">
        <v>44324.628760134692</v>
      </c>
      <c r="G116196" s="60">
        <v>0.62876157407407407</v>
      </c>
    </row>
    <row r="116197" spans="1:7" x14ac:dyDescent="0.25">
      <c r="A116197">
        <v>92253</v>
      </c>
      <c r="B116197" s="2">
        <v>44338.00759910886</v>
      </c>
      <c r="C116197">
        <v>288126</v>
      </c>
      <c r="D116197">
        <v>227775</v>
      </c>
      <c r="E116197" t="s">
        <v>5</v>
      </c>
      <c r="F116197" s="2">
        <v>44338.090932442195</v>
      </c>
      <c r="G116197" s="60">
        <v>9.0937500000000004E-2</v>
      </c>
    </row>
    <row r="116198" spans="1:7" x14ac:dyDescent="0.25">
      <c r="A116198">
        <v>33311</v>
      </c>
      <c r="B116198" s="2">
        <v>44315.562889967638</v>
      </c>
      <c r="C116198">
        <v>288127</v>
      </c>
      <c r="D116198">
        <v>154228</v>
      </c>
      <c r="E116198" t="s">
        <v>3</v>
      </c>
      <c r="F116198" s="2">
        <v>44315.687889967638</v>
      </c>
      <c r="G116198" s="60">
        <v>0.68789351851851854</v>
      </c>
    </row>
    <row r="116199" spans="1:7" x14ac:dyDescent="0.25">
      <c r="A116199">
        <v>59257</v>
      </c>
      <c r="B116199" s="2">
        <v>44325.77324595469</v>
      </c>
      <c r="C116199">
        <v>288127</v>
      </c>
      <c r="D116199">
        <v>16599</v>
      </c>
      <c r="E116199" t="s">
        <v>3</v>
      </c>
      <c r="F116199" s="2">
        <v>44325.89824595469</v>
      </c>
      <c r="G116199" s="60">
        <v>0.89824074074074067</v>
      </c>
    </row>
    <row r="116200" spans="1:7" x14ac:dyDescent="0.25">
      <c r="A116200">
        <v>62864</v>
      </c>
      <c r="B116200" s="2">
        <v>44327.52890938511</v>
      </c>
      <c r="C116200">
        <v>288127</v>
      </c>
      <c r="D116200">
        <v>347008</v>
      </c>
      <c r="E116200" t="s">
        <v>3</v>
      </c>
      <c r="F116200" s="2">
        <v>44327.65390938511</v>
      </c>
      <c r="G116200" s="60">
        <v>0.65391203703703704</v>
      </c>
    </row>
    <row r="116201" spans="1:7" x14ac:dyDescent="0.25">
      <c r="A116201">
        <v>80475</v>
      </c>
      <c r="B116201" s="2">
        <v>44333.724702265376</v>
      </c>
      <c r="C116201">
        <v>288127</v>
      </c>
      <c r="D116201">
        <v>389689</v>
      </c>
      <c r="E116201" t="s">
        <v>3</v>
      </c>
      <c r="F116201" s="2">
        <v>44333.849702265376</v>
      </c>
      <c r="G116201" s="60">
        <v>0.84969907407407408</v>
      </c>
    </row>
    <row r="116202" spans="1:7" x14ac:dyDescent="0.25">
      <c r="A116202">
        <v>90411</v>
      </c>
      <c r="B116202" s="2">
        <v>44337.78619093851</v>
      </c>
      <c r="C116202">
        <v>288127</v>
      </c>
      <c r="D116202">
        <v>118549</v>
      </c>
      <c r="E116202" t="s">
        <v>3</v>
      </c>
      <c r="F116202" s="2">
        <v>44337.91119093851</v>
      </c>
      <c r="G116202" s="60">
        <v>0.91119212962962959</v>
      </c>
    </row>
    <row r="116203" spans="1:7" x14ac:dyDescent="0.25">
      <c r="A116203">
        <v>47639</v>
      </c>
      <c r="B116203" s="2">
        <v>44320.878828478963</v>
      </c>
      <c r="C116203">
        <v>288132</v>
      </c>
      <c r="D116203">
        <v>158978</v>
      </c>
      <c r="E116203" t="s">
        <v>7</v>
      </c>
      <c r="F116203" s="2">
        <v>44320.878828478963</v>
      </c>
      <c r="G116203" s="60">
        <v>0.87883101851851853</v>
      </c>
    </row>
    <row r="116204" spans="1:7" x14ac:dyDescent="0.25">
      <c r="A116204">
        <v>91908</v>
      </c>
      <c r="B116204" s="2">
        <v>44337.945171521038</v>
      </c>
      <c r="C116204">
        <v>288132</v>
      </c>
      <c r="D116204">
        <v>326729</v>
      </c>
      <c r="E116204" t="s">
        <v>7</v>
      </c>
      <c r="F116204" s="2">
        <v>44337.945171521038</v>
      </c>
      <c r="G116204" s="60">
        <v>0.94517361111111109</v>
      </c>
    </row>
    <row r="116205" spans="1:7" x14ac:dyDescent="0.25">
      <c r="A116205">
        <v>106102</v>
      </c>
      <c r="B116205" s="2">
        <v>44342.524459546927</v>
      </c>
      <c r="C116205">
        <v>288132</v>
      </c>
      <c r="D116205">
        <v>154256</v>
      </c>
      <c r="E116205" t="s">
        <v>7</v>
      </c>
      <c r="F116205" s="2">
        <v>44342.524459546927</v>
      </c>
      <c r="G116205" s="60">
        <v>0.52445601851851853</v>
      </c>
    </row>
    <row r="116206" spans="1:7" x14ac:dyDescent="0.25">
      <c r="A116206">
        <v>174211</v>
      </c>
      <c r="B116206" s="2">
        <v>44361.712161812298</v>
      </c>
      <c r="C116206">
        <v>288132</v>
      </c>
      <c r="D116206">
        <v>351192</v>
      </c>
      <c r="E116206" t="s">
        <v>7</v>
      </c>
      <c r="F116206" s="2">
        <v>44361.712161812298</v>
      </c>
      <c r="G116206" s="60">
        <v>0.71216435185185178</v>
      </c>
    </row>
    <row r="116207" spans="1:7" x14ac:dyDescent="0.25">
      <c r="A116207">
        <v>264062</v>
      </c>
      <c r="B116207" s="2">
        <v>44387.744524271846</v>
      </c>
      <c r="C116207">
        <v>288132</v>
      </c>
      <c r="D116207">
        <v>408587</v>
      </c>
      <c r="E116207" t="s">
        <v>7</v>
      </c>
      <c r="F116207" s="2">
        <v>44387.744524271846</v>
      </c>
      <c r="G116207" s="60">
        <v>0.74452546296296296</v>
      </c>
    </row>
    <row r="116208" spans="1:7" x14ac:dyDescent="0.25">
      <c r="A116208">
        <v>304971</v>
      </c>
      <c r="B116208" s="2">
        <v>44400.266000000003</v>
      </c>
      <c r="C116208">
        <v>288132</v>
      </c>
      <c r="D116208">
        <v>313721</v>
      </c>
      <c r="E116208" t="s">
        <v>7</v>
      </c>
      <c r="F116208" s="2">
        <v>44400.266000000003</v>
      </c>
      <c r="G116208" s="60">
        <v>0.26599537037037035</v>
      </c>
    </row>
    <row r="116209" spans="1:7" x14ac:dyDescent="0.25">
      <c r="A116209">
        <v>224128</v>
      </c>
      <c r="B116209" s="2">
        <v>44375.6300420712</v>
      </c>
      <c r="C116209">
        <v>288149</v>
      </c>
      <c r="D116209">
        <v>21760</v>
      </c>
      <c r="E116209" t="s">
        <v>2</v>
      </c>
      <c r="F116209" s="2">
        <v>44375.671708737864</v>
      </c>
      <c r="G116209" s="60">
        <v>0.67171296296296301</v>
      </c>
    </row>
    <row r="116210" spans="1:7" x14ac:dyDescent="0.25">
      <c r="A116210">
        <v>293789</v>
      </c>
      <c r="B116210" s="2">
        <v>44396.542663430424</v>
      </c>
      <c r="C116210">
        <v>288149</v>
      </c>
      <c r="D116210">
        <v>63469</v>
      </c>
      <c r="E116210" t="s">
        <v>2</v>
      </c>
      <c r="F116210" s="2">
        <v>44396.584330097088</v>
      </c>
      <c r="G116210" s="60">
        <v>0.58432870370370371</v>
      </c>
    </row>
    <row r="116211" spans="1:7" x14ac:dyDescent="0.25">
      <c r="A116211">
        <v>82406</v>
      </c>
      <c r="B116211" s="2">
        <v>44334.667663430417</v>
      </c>
      <c r="C116211">
        <v>288166</v>
      </c>
      <c r="D116211">
        <v>204394</v>
      </c>
      <c r="E116211" t="s">
        <v>5</v>
      </c>
      <c r="F116211" s="2">
        <v>44334.750996763752</v>
      </c>
      <c r="G116211" s="60">
        <v>0.75099537037037034</v>
      </c>
    </row>
    <row r="116212" spans="1:7" x14ac:dyDescent="0.25">
      <c r="A116212">
        <v>89131</v>
      </c>
      <c r="B116212" s="2">
        <v>44337.609411003235</v>
      </c>
      <c r="C116212">
        <v>288166</v>
      </c>
      <c r="D116212">
        <v>351192</v>
      </c>
      <c r="E116212" t="s">
        <v>5</v>
      </c>
      <c r="F116212" s="2">
        <v>44337.692744336571</v>
      </c>
      <c r="G116212" s="60">
        <v>0.69274305555555549</v>
      </c>
    </row>
    <row r="116213" spans="1:7" x14ac:dyDescent="0.25">
      <c r="A116213">
        <v>97893</v>
      </c>
      <c r="B116213" s="2">
        <v>44339.564103559867</v>
      </c>
      <c r="C116213">
        <v>288166</v>
      </c>
      <c r="D116213">
        <v>302612</v>
      </c>
      <c r="E116213" t="s">
        <v>5</v>
      </c>
      <c r="F116213" s="2">
        <v>44339.647436893203</v>
      </c>
      <c r="G116213" s="60">
        <v>0.64744212962962966</v>
      </c>
    </row>
    <row r="116214" spans="1:7" x14ac:dyDescent="0.25">
      <c r="A116214">
        <v>110304</v>
      </c>
      <c r="B116214" s="2">
        <v>44343.847275080901</v>
      </c>
      <c r="C116214">
        <v>288166</v>
      </c>
      <c r="D116214">
        <v>158978</v>
      </c>
      <c r="E116214" t="s">
        <v>5</v>
      </c>
      <c r="F116214" s="2">
        <v>44343.930608414237</v>
      </c>
      <c r="G116214" s="60">
        <v>0.93061342592592589</v>
      </c>
    </row>
    <row r="116215" spans="1:7" x14ac:dyDescent="0.25">
      <c r="A116215">
        <v>124161</v>
      </c>
      <c r="B116215" s="2">
        <v>44346.794976653342</v>
      </c>
      <c r="C116215">
        <v>288166</v>
      </c>
      <c r="D116215">
        <v>470762</v>
      </c>
      <c r="E116215" t="s">
        <v>5</v>
      </c>
      <c r="F116215" s="2">
        <v>44346.878309986678</v>
      </c>
      <c r="G116215" s="60">
        <v>0.87831018518518522</v>
      </c>
    </row>
    <row r="116216" spans="1:7" x14ac:dyDescent="0.25">
      <c r="A116216">
        <v>145073</v>
      </c>
      <c r="B116216" s="2">
        <v>44353.438001647999</v>
      </c>
      <c r="C116216">
        <v>288166</v>
      </c>
      <c r="D116216">
        <v>387595</v>
      </c>
      <c r="E116216" t="s">
        <v>5</v>
      </c>
      <c r="F116216" s="2">
        <v>44353.521334981335</v>
      </c>
      <c r="G116216" s="60">
        <v>0.52133101851851849</v>
      </c>
    </row>
    <row r="116217" spans="1:7" x14ac:dyDescent="0.25">
      <c r="A116217">
        <v>163659</v>
      </c>
      <c r="B116217" s="2">
        <v>44359.114078188424</v>
      </c>
      <c r="C116217">
        <v>288166</v>
      </c>
      <c r="D116217">
        <v>153893</v>
      </c>
      <c r="E116217" t="s">
        <v>5</v>
      </c>
      <c r="F116217" s="2">
        <v>44359.19741152176</v>
      </c>
      <c r="G116217" s="60">
        <v>0.19740740740740739</v>
      </c>
    </row>
    <row r="116218" spans="1:7" x14ac:dyDescent="0.25">
      <c r="A116218">
        <v>227142</v>
      </c>
      <c r="B116218" s="2">
        <v>44376.635300970869</v>
      </c>
      <c r="C116218">
        <v>288166</v>
      </c>
      <c r="D116218">
        <v>472585</v>
      </c>
      <c r="E116218" t="s">
        <v>5</v>
      </c>
      <c r="F116218" s="2">
        <v>44376.718634304205</v>
      </c>
      <c r="G116218" s="60">
        <v>0.71863425925925928</v>
      </c>
    </row>
    <row r="116219" spans="1:7" x14ac:dyDescent="0.25">
      <c r="A116219">
        <v>245695</v>
      </c>
      <c r="B116219" s="2">
        <v>44381.745333333332</v>
      </c>
      <c r="C116219">
        <v>288166</v>
      </c>
      <c r="D116219">
        <v>43842</v>
      </c>
      <c r="E116219" t="s">
        <v>5</v>
      </c>
      <c r="F116219" s="2">
        <v>44381.828666666668</v>
      </c>
      <c r="G116219" s="60">
        <v>0.82866898148148149</v>
      </c>
    </row>
    <row r="116220" spans="1:7" x14ac:dyDescent="0.25">
      <c r="A116220">
        <v>105688</v>
      </c>
      <c r="B116220" s="2">
        <v>44342.137666666662</v>
      </c>
      <c r="C116220">
        <v>288208</v>
      </c>
      <c r="D116220">
        <v>182841</v>
      </c>
      <c r="E116220" t="s">
        <v>5</v>
      </c>
      <c r="F116220" s="2">
        <v>44342.220999999998</v>
      </c>
      <c r="G116220" s="60">
        <v>0.2209953703703704</v>
      </c>
    </row>
    <row r="116221" spans="1:7" x14ac:dyDescent="0.25">
      <c r="A116221">
        <v>108364</v>
      </c>
      <c r="B116221" s="2">
        <v>44342.963666666663</v>
      </c>
      <c r="C116221">
        <v>288208</v>
      </c>
      <c r="D116221">
        <v>397390</v>
      </c>
      <c r="E116221" t="s">
        <v>5</v>
      </c>
      <c r="F116221" s="2">
        <v>44343.046999999999</v>
      </c>
      <c r="G116221" s="60">
        <v>4.7002314814814816E-2</v>
      </c>
    </row>
    <row r="116222" spans="1:7" x14ac:dyDescent="0.25">
      <c r="A116222">
        <v>108669</v>
      </c>
      <c r="B116222" s="2">
        <v>44343.586757281548</v>
      </c>
      <c r="C116222">
        <v>288208</v>
      </c>
      <c r="D116222">
        <v>470762</v>
      </c>
      <c r="E116222" t="s">
        <v>5</v>
      </c>
      <c r="F116222" s="2">
        <v>44343.670090614884</v>
      </c>
      <c r="G116222" s="60">
        <v>0.67009259259259257</v>
      </c>
    </row>
    <row r="116223" spans="1:7" x14ac:dyDescent="0.25">
      <c r="A116223">
        <v>167650</v>
      </c>
      <c r="B116223" s="2">
        <v>44359.901886731393</v>
      </c>
      <c r="C116223">
        <v>288221</v>
      </c>
      <c r="D116223">
        <v>389877</v>
      </c>
      <c r="E116223" t="s">
        <v>2</v>
      </c>
      <c r="F116223" s="2">
        <v>44359.943553398058</v>
      </c>
      <c r="G116223" s="60">
        <v>0.94355324074074076</v>
      </c>
    </row>
    <row r="116224" spans="1:7" x14ac:dyDescent="0.25">
      <c r="A116224">
        <v>196247</v>
      </c>
      <c r="B116224" s="2">
        <v>44367.814508090618</v>
      </c>
      <c r="C116224">
        <v>288221</v>
      </c>
      <c r="D116224">
        <v>411922</v>
      </c>
      <c r="E116224" t="s">
        <v>2</v>
      </c>
      <c r="F116224" s="2">
        <v>44367.856174757282</v>
      </c>
      <c r="G116224" s="60">
        <v>0.85616898148148157</v>
      </c>
    </row>
    <row r="116225" spans="1:7" x14ac:dyDescent="0.25">
      <c r="A116225">
        <v>238747</v>
      </c>
      <c r="B116225" s="2">
        <v>44380.102023377178</v>
      </c>
      <c r="C116225">
        <v>288303</v>
      </c>
      <c r="D116225">
        <v>330333</v>
      </c>
      <c r="E116225" t="s">
        <v>5</v>
      </c>
      <c r="F116225" s="2">
        <v>44380.185356710514</v>
      </c>
      <c r="G116225" s="60">
        <v>0.18535879629629629</v>
      </c>
    </row>
    <row r="116226" spans="1:7" x14ac:dyDescent="0.25">
      <c r="A116226">
        <v>251672</v>
      </c>
      <c r="B116226" s="2">
        <v>44383.871546925562</v>
      </c>
      <c r="C116226">
        <v>288303</v>
      </c>
      <c r="D116226">
        <v>254768</v>
      </c>
      <c r="E116226" t="s">
        <v>5</v>
      </c>
      <c r="F116226" s="2">
        <v>44383.954880258898</v>
      </c>
      <c r="G116226" s="60">
        <v>0.95488425925925924</v>
      </c>
    </row>
    <row r="116227" spans="1:7" x14ac:dyDescent="0.25">
      <c r="A116227">
        <v>285825</v>
      </c>
      <c r="B116227" s="2">
        <v>44394.186666666661</v>
      </c>
      <c r="C116227">
        <v>288303</v>
      </c>
      <c r="D116227">
        <v>129210</v>
      </c>
      <c r="E116227" t="s">
        <v>5</v>
      </c>
      <c r="F116227" s="2">
        <v>44394.27</v>
      </c>
      <c r="G116227" s="60">
        <v>0.27</v>
      </c>
    </row>
    <row r="116228" spans="1:7" x14ac:dyDescent="0.25">
      <c r="A116228">
        <v>291371</v>
      </c>
      <c r="B116228" s="2">
        <v>44395.67251779935</v>
      </c>
      <c r="C116228">
        <v>288303</v>
      </c>
      <c r="D116228">
        <v>415978</v>
      </c>
      <c r="E116228" t="s">
        <v>5</v>
      </c>
      <c r="F116228" s="2">
        <v>44395.755851132686</v>
      </c>
      <c r="G116228" s="60">
        <v>0.75585648148148143</v>
      </c>
    </row>
    <row r="116229" spans="1:7" x14ac:dyDescent="0.25">
      <c r="A116229">
        <v>331581</v>
      </c>
      <c r="B116229" s="2">
        <v>44407.819766990287</v>
      </c>
      <c r="C116229">
        <v>288303</v>
      </c>
      <c r="D116229">
        <v>86587</v>
      </c>
      <c r="E116229" t="s">
        <v>5</v>
      </c>
      <c r="F116229" s="2">
        <v>44407.903100323623</v>
      </c>
      <c r="G116229" s="60">
        <v>0.90310185185185177</v>
      </c>
    </row>
    <row r="116230" spans="1:7" x14ac:dyDescent="0.25">
      <c r="A116230">
        <v>367320</v>
      </c>
      <c r="B116230" s="2">
        <v>44417.601320388349</v>
      </c>
      <c r="C116230">
        <v>288303</v>
      </c>
      <c r="D116230">
        <v>209122</v>
      </c>
      <c r="E116230" t="s">
        <v>5</v>
      </c>
      <c r="F116230" s="2">
        <v>44417.684653721684</v>
      </c>
      <c r="G116230" s="60">
        <v>0.68465277777777767</v>
      </c>
    </row>
    <row r="116231" spans="1:7" x14ac:dyDescent="0.25">
      <c r="A116231">
        <v>372776</v>
      </c>
      <c r="B116231" s="2">
        <v>44419.636919093849</v>
      </c>
      <c r="C116231">
        <v>288303</v>
      </c>
      <c r="D116231">
        <v>106813</v>
      </c>
      <c r="E116231" t="s">
        <v>5</v>
      </c>
      <c r="F116231" s="2">
        <v>44419.720252427185</v>
      </c>
      <c r="G116231" s="60">
        <v>0.72025462962962961</v>
      </c>
    </row>
    <row r="116232" spans="1:7" x14ac:dyDescent="0.25">
      <c r="A116232">
        <v>387426</v>
      </c>
      <c r="B116232" s="2">
        <v>44423.680608414237</v>
      </c>
      <c r="C116232">
        <v>288303</v>
      </c>
      <c r="D116232">
        <v>385065</v>
      </c>
      <c r="E116232" t="s">
        <v>5</v>
      </c>
      <c r="F116232" s="2">
        <v>44423.763941747573</v>
      </c>
      <c r="G116232" s="60">
        <v>0.76394675925925926</v>
      </c>
    </row>
    <row r="116233" spans="1:7" x14ac:dyDescent="0.25">
      <c r="A116233">
        <v>407559</v>
      </c>
      <c r="B116233" s="2">
        <v>44430.142666666667</v>
      </c>
      <c r="C116233">
        <v>288303</v>
      </c>
      <c r="D116233">
        <v>436070</v>
      </c>
      <c r="E116233" t="s">
        <v>5</v>
      </c>
      <c r="F116233" s="2">
        <v>44430.226000000002</v>
      </c>
      <c r="G116233" s="60">
        <v>0.22599537037037035</v>
      </c>
    </row>
    <row r="116234" spans="1:7" x14ac:dyDescent="0.25">
      <c r="A116234">
        <v>416952</v>
      </c>
      <c r="B116234" s="2">
        <v>44433.693553398058</v>
      </c>
      <c r="C116234">
        <v>288303</v>
      </c>
      <c r="D116234">
        <v>21760</v>
      </c>
      <c r="E116234" t="s">
        <v>5</v>
      </c>
      <c r="F116234" s="2">
        <v>44433.776886731393</v>
      </c>
      <c r="G116234" s="60">
        <v>0.77688657407407413</v>
      </c>
    </row>
    <row r="116235" spans="1:7" x14ac:dyDescent="0.25">
      <c r="A116235">
        <v>259378</v>
      </c>
      <c r="B116235" s="2">
        <v>44386.77890938511</v>
      </c>
      <c r="C116235">
        <v>288361</v>
      </c>
      <c r="D116235">
        <v>401945</v>
      </c>
      <c r="E116235" t="s">
        <v>8</v>
      </c>
      <c r="F116235" s="2">
        <v>44386.987242718445</v>
      </c>
      <c r="G116235" s="60">
        <v>0.98724537037037041</v>
      </c>
    </row>
    <row r="116236" spans="1:7" x14ac:dyDescent="0.25">
      <c r="A116236">
        <v>341917</v>
      </c>
      <c r="B116236" s="2">
        <v>44409.877346110414</v>
      </c>
      <c r="C116236">
        <v>288361</v>
      </c>
      <c r="D116236">
        <v>411922</v>
      </c>
      <c r="E116236" t="s">
        <v>8</v>
      </c>
      <c r="F116236" s="2">
        <v>44410.08567944375</v>
      </c>
      <c r="G116236" s="60">
        <v>8.5682870370370368E-2</v>
      </c>
    </row>
    <row r="116237" spans="1:7" x14ac:dyDescent="0.25">
      <c r="A116237">
        <v>358528</v>
      </c>
      <c r="B116237" s="2">
        <v>44415.358197410998</v>
      </c>
      <c r="C116237">
        <v>288361</v>
      </c>
      <c r="D116237">
        <v>416554</v>
      </c>
      <c r="E116237" t="s">
        <v>8</v>
      </c>
      <c r="F116237" s="2">
        <v>44415.566530744334</v>
      </c>
      <c r="G116237" s="60">
        <v>0.56652777777777774</v>
      </c>
    </row>
    <row r="116238" spans="1:7" x14ac:dyDescent="0.25">
      <c r="A116238">
        <v>372837</v>
      </c>
      <c r="B116238" s="2">
        <v>44419.649459546927</v>
      </c>
      <c r="C116238">
        <v>288361</v>
      </c>
      <c r="D116238">
        <v>202865</v>
      </c>
      <c r="E116238" t="s">
        <v>8</v>
      </c>
      <c r="F116238" s="2">
        <v>44419.857792880262</v>
      </c>
      <c r="G116238" s="60">
        <v>0.8577893518518519</v>
      </c>
    </row>
    <row r="116239" spans="1:7" x14ac:dyDescent="0.25">
      <c r="A116239">
        <v>377568</v>
      </c>
      <c r="B116239" s="2">
        <v>44421.280666666666</v>
      </c>
      <c r="C116239">
        <v>288361</v>
      </c>
      <c r="D116239">
        <v>261368</v>
      </c>
      <c r="E116239" t="s">
        <v>8</v>
      </c>
      <c r="F116239" s="2">
        <v>44421.489000000001</v>
      </c>
      <c r="G116239" s="60">
        <v>0.48900462962962959</v>
      </c>
    </row>
    <row r="116240" spans="1:7" x14ac:dyDescent="0.25">
      <c r="A116240">
        <v>377776</v>
      </c>
      <c r="B116240" s="2">
        <v>44421.458521035594</v>
      </c>
      <c r="C116240">
        <v>288361</v>
      </c>
      <c r="D116240">
        <v>250679</v>
      </c>
      <c r="E116240" t="s">
        <v>8</v>
      </c>
      <c r="F116240" s="2">
        <v>44421.66685436893</v>
      </c>
      <c r="G116240" s="60">
        <v>0.66685185185185192</v>
      </c>
    </row>
    <row r="116241" spans="1:7" x14ac:dyDescent="0.25">
      <c r="A116241">
        <v>411617</v>
      </c>
      <c r="B116241" s="2">
        <v>44431.345252427185</v>
      </c>
      <c r="C116241">
        <v>288361</v>
      </c>
      <c r="D116241">
        <v>343491</v>
      </c>
      <c r="E116241" t="s">
        <v>8</v>
      </c>
      <c r="F116241" s="2">
        <v>44431.553585760521</v>
      </c>
      <c r="G116241" s="60">
        <v>0.55358796296296298</v>
      </c>
    </row>
    <row r="116242" spans="1:7" x14ac:dyDescent="0.25">
      <c r="A116242">
        <v>33349</v>
      </c>
      <c r="B116242" s="2">
        <v>44315.585948220069</v>
      </c>
      <c r="C116242">
        <v>288364</v>
      </c>
      <c r="D116242">
        <v>258219</v>
      </c>
      <c r="E116242" t="s">
        <v>6</v>
      </c>
      <c r="F116242" s="2">
        <v>44315.752614886733</v>
      </c>
      <c r="G116242" s="60">
        <v>0.75261574074074078</v>
      </c>
    </row>
    <row r="116243" spans="1:7" x14ac:dyDescent="0.25">
      <c r="A116243">
        <v>50281</v>
      </c>
      <c r="B116243" s="2">
        <v>44322.608601941749</v>
      </c>
      <c r="C116243">
        <v>288364</v>
      </c>
      <c r="D116243">
        <v>154256</v>
      </c>
      <c r="E116243" t="s">
        <v>6</v>
      </c>
      <c r="F116243" s="2">
        <v>44322.775268608413</v>
      </c>
      <c r="G116243" s="60">
        <v>0.7752662037037038</v>
      </c>
    </row>
    <row r="116244" spans="1:7" x14ac:dyDescent="0.25">
      <c r="A116244">
        <v>94783</v>
      </c>
      <c r="B116244" s="2">
        <v>44338.700834951458</v>
      </c>
      <c r="C116244">
        <v>288364</v>
      </c>
      <c r="D116244">
        <v>88863</v>
      </c>
      <c r="E116244" t="s">
        <v>6</v>
      </c>
      <c r="F116244" s="2">
        <v>44338.867501618122</v>
      </c>
      <c r="G116244" s="60">
        <v>0.86750000000000005</v>
      </c>
    </row>
    <row r="116245" spans="1:7" x14ac:dyDescent="0.25">
      <c r="A116245">
        <v>110578</v>
      </c>
      <c r="B116245" s="2">
        <v>44343.909572815537</v>
      </c>
      <c r="C116245">
        <v>288364</v>
      </c>
      <c r="D116245">
        <v>81735</v>
      </c>
      <c r="E116245" t="s">
        <v>6</v>
      </c>
      <c r="F116245" s="2">
        <v>44344.076239482201</v>
      </c>
      <c r="G116245" s="60">
        <v>7.6238425925925932E-2</v>
      </c>
    </row>
    <row r="116246" spans="1:7" x14ac:dyDescent="0.25">
      <c r="A116246">
        <v>140234</v>
      </c>
      <c r="B116246" s="2">
        <v>44352.142857142855</v>
      </c>
      <c r="C116246">
        <v>288364</v>
      </c>
      <c r="D116246">
        <v>450380</v>
      </c>
      <c r="E116246" t="s">
        <v>6</v>
      </c>
      <c r="F116246" s="2">
        <v>44352.309523809519</v>
      </c>
      <c r="G116246" s="60">
        <v>0.30952546296296296</v>
      </c>
    </row>
    <row r="116247" spans="1:7" x14ac:dyDescent="0.25">
      <c r="A116247">
        <v>168056</v>
      </c>
      <c r="B116247" s="2">
        <v>44359.980132450328</v>
      </c>
      <c r="C116247">
        <v>288364</v>
      </c>
      <c r="D116247">
        <v>250679</v>
      </c>
      <c r="E116247" t="s">
        <v>6</v>
      </c>
      <c r="F116247" s="2">
        <v>44360.146799116992</v>
      </c>
      <c r="G116247" s="60">
        <v>0.14679398148148148</v>
      </c>
    </row>
    <row r="116248" spans="1:7" x14ac:dyDescent="0.25">
      <c r="A116248">
        <v>241703</v>
      </c>
      <c r="B116248" s="2">
        <v>44380.775268608413</v>
      </c>
      <c r="C116248">
        <v>288364</v>
      </c>
      <c r="D116248">
        <v>21407</v>
      </c>
      <c r="E116248" t="s">
        <v>6</v>
      </c>
      <c r="F116248" s="2">
        <v>44380.941935275077</v>
      </c>
      <c r="G116248" s="60">
        <v>0.94193287037037043</v>
      </c>
    </row>
    <row r="116249" spans="1:7" x14ac:dyDescent="0.25">
      <c r="A116249">
        <v>267461</v>
      </c>
      <c r="B116249" s="2">
        <v>44388.615074433663</v>
      </c>
      <c r="C116249">
        <v>288364</v>
      </c>
      <c r="D116249">
        <v>294042</v>
      </c>
      <c r="E116249" t="s">
        <v>6</v>
      </c>
      <c r="F116249" s="2">
        <v>44388.781741100327</v>
      </c>
      <c r="G116249" s="60">
        <v>0.78173611111111108</v>
      </c>
    </row>
    <row r="116250" spans="1:7" x14ac:dyDescent="0.25">
      <c r="A116250">
        <v>283195</v>
      </c>
      <c r="B116250" s="2">
        <v>44393.665236245957</v>
      </c>
      <c r="C116250">
        <v>288364</v>
      </c>
      <c r="D116250">
        <v>182984</v>
      </c>
      <c r="E116250" t="s">
        <v>6</v>
      </c>
      <c r="F116250" s="2">
        <v>44393.831902912621</v>
      </c>
      <c r="G116250" s="60">
        <v>0.83189814814814811</v>
      </c>
    </row>
    <row r="116251" spans="1:7" x14ac:dyDescent="0.25">
      <c r="A116251">
        <v>287129</v>
      </c>
      <c r="B116251" s="2">
        <v>44394.578356273079</v>
      </c>
      <c r="C116251">
        <v>288364</v>
      </c>
      <c r="D116251">
        <v>60239</v>
      </c>
      <c r="E116251" t="s">
        <v>6</v>
      </c>
      <c r="F116251" s="2">
        <v>44394.745022939744</v>
      </c>
      <c r="G116251" s="60">
        <v>0.74502314814814818</v>
      </c>
    </row>
    <row r="116252" spans="1:7" x14ac:dyDescent="0.25">
      <c r="A116252">
        <v>399773</v>
      </c>
      <c r="B116252" s="2">
        <v>44428.52931391586</v>
      </c>
      <c r="C116252">
        <v>288364</v>
      </c>
      <c r="D116252">
        <v>122982</v>
      </c>
      <c r="E116252" t="s">
        <v>6</v>
      </c>
      <c r="F116252" s="2">
        <v>44428.695980582524</v>
      </c>
      <c r="G116252" s="60">
        <v>0.69598379629629636</v>
      </c>
    </row>
    <row r="116253" spans="1:7" x14ac:dyDescent="0.25">
      <c r="A116253">
        <v>10732</v>
      </c>
      <c r="B116253" s="2">
        <v>44301.750592233009</v>
      </c>
      <c r="C116253">
        <v>288379</v>
      </c>
      <c r="D116253">
        <v>470762</v>
      </c>
      <c r="E116253" t="s">
        <v>3</v>
      </c>
      <c r="F116253" s="2">
        <v>44301.875592233009</v>
      </c>
      <c r="G116253" s="60">
        <v>0.87559027777777787</v>
      </c>
    </row>
    <row r="116254" spans="1:7" x14ac:dyDescent="0.25">
      <c r="A116254">
        <v>11348</v>
      </c>
      <c r="B116254" s="2">
        <v>44302.511110032363</v>
      </c>
      <c r="C116254">
        <v>288379</v>
      </c>
      <c r="D116254">
        <v>437104</v>
      </c>
      <c r="E116254" t="s">
        <v>3</v>
      </c>
      <c r="F116254" s="2">
        <v>44302.636110032363</v>
      </c>
      <c r="G116254" s="60">
        <v>0.63611111111111118</v>
      </c>
    </row>
    <row r="116255" spans="1:7" x14ac:dyDescent="0.25">
      <c r="A116255">
        <v>14221</v>
      </c>
      <c r="B116255" s="2">
        <v>44304.188787499617</v>
      </c>
      <c r="C116255">
        <v>288379</v>
      </c>
      <c r="D116255">
        <v>250679</v>
      </c>
      <c r="E116255" t="s">
        <v>3</v>
      </c>
      <c r="F116255" s="2">
        <v>44304.313787499617</v>
      </c>
      <c r="G116255" s="60">
        <v>0.31378472222222226</v>
      </c>
    </row>
    <row r="116256" spans="1:7" x14ac:dyDescent="0.25">
      <c r="A116256">
        <v>15791</v>
      </c>
      <c r="B116256" s="2">
        <v>44305.487000000001</v>
      </c>
      <c r="C116256">
        <v>288379</v>
      </c>
      <c r="D116256">
        <v>282140</v>
      </c>
      <c r="E116256" t="s">
        <v>3</v>
      </c>
      <c r="F116256" s="2">
        <v>44305.612000000001</v>
      </c>
      <c r="G116256" s="60">
        <v>0.61200231481481482</v>
      </c>
    </row>
    <row r="116257" spans="1:7" x14ac:dyDescent="0.25">
      <c r="A116257">
        <v>20944</v>
      </c>
      <c r="B116257" s="2">
        <v>44309.554799352751</v>
      </c>
      <c r="C116257">
        <v>288379</v>
      </c>
      <c r="D116257">
        <v>411922</v>
      </c>
      <c r="E116257" t="s">
        <v>3</v>
      </c>
      <c r="F116257" s="2">
        <v>44309.679799352751</v>
      </c>
      <c r="G116257" s="60">
        <v>0.67980324074074072</v>
      </c>
    </row>
    <row r="116258" spans="1:7" x14ac:dyDescent="0.25">
      <c r="A116258">
        <v>17845</v>
      </c>
      <c r="B116258" s="2">
        <v>44307.382873786402</v>
      </c>
      <c r="C116258">
        <v>288388</v>
      </c>
      <c r="D116258">
        <v>4199</v>
      </c>
      <c r="E116258" t="s">
        <v>5</v>
      </c>
      <c r="F116258" s="2">
        <v>44307.466207119738</v>
      </c>
      <c r="G116258" s="60">
        <v>0.46620370370370368</v>
      </c>
    </row>
    <row r="116259" spans="1:7" x14ac:dyDescent="0.25">
      <c r="A116259">
        <v>18574</v>
      </c>
      <c r="B116259" s="2">
        <v>44307.771223300966</v>
      </c>
      <c r="C116259">
        <v>288388</v>
      </c>
      <c r="D116259">
        <v>158978</v>
      </c>
      <c r="E116259" t="s">
        <v>5</v>
      </c>
      <c r="F116259" s="2">
        <v>44307.854556634302</v>
      </c>
      <c r="G116259" s="60">
        <v>0.85456018518518517</v>
      </c>
    </row>
    <row r="116260" spans="1:7" x14ac:dyDescent="0.25">
      <c r="A116260">
        <v>388648</v>
      </c>
      <c r="B116260" s="2">
        <v>44423.866288025893</v>
      </c>
      <c r="C116260">
        <v>288395</v>
      </c>
      <c r="D116260">
        <v>301748</v>
      </c>
      <c r="E116260" t="s">
        <v>2</v>
      </c>
      <c r="F116260" s="2">
        <v>44423.907954692557</v>
      </c>
      <c r="G116260" s="60">
        <v>0.90795138888888882</v>
      </c>
    </row>
    <row r="116261" spans="1:7" x14ac:dyDescent="0.25">
      <c r="A116261">
        <v>390137</v>
      </c>
      <c r="B116261" s="2">
        <v>44424.644605177993</v>
      </c>
      <c r="C116261">
        <v>288395</v>
      </c>
      <c r="D116261">
        <v>253546</v>
      </c>
      <c r="E116261" t="s">
        <v>2</v>
      </c>
      <c r="F116261" s="2">
        <v>44424.686271844657</v>
      </c>
      <c r="G116261" s="60">
        <v>0.68627314814814822</v>
      </c>
    </row>
    <row r="116262" spans="1:7" x14ac:dyDescent="0.25">
      <c r="A116262">
        <v>410693</v>
      </c>
      <c r="B116262" s="2">
        <v>44430.856579288025</v>
      </c>
      <c r="C116262">
        <v>288395</v>
      </c>
      <c r="D116262">
        <v>293468</v>
      </c>
      <c r="E116262" t="s">
        <v>2</v>
      </c>
      <c r="F116262" s="2">
        <v>44430.89824595469</v>
      </c>
      <c r="G116262" s="60">
        <v>0.89824074074074067</v>
      </c>
    </row>
    <row r="116263" spans="1:7" x14ac:dyDescent="0.25">
      <c r="A116263">
        <v>26550</v>
      </c>
      <c r="B116263" s="2">
        <v>44311.580284789641</v>
      </c>
      <c r="C116263">
        <v>288397</v>
      </c>
      <c r="D116263">
        <v>118549</v>
      </c>
      <c r="E116263" t="s">
        <v>5</v>
      </c>
      <c r="F116263" s="2">
        <v>44311.663618122977</v>
      </c>
      <c r="G116263" s="60">
        <v>0.66362268518518519</v>
      </c>
    </row>
    <row r="116264" spans="1:7" x14ac:dyDescent="0.25">
      <c r="A116264">
        <v>55868</v>
      </c>
      <c r="B116264" s="2">
        <v>44324.721061488672</v>
      </c>
      <c r="C116264">
        <v>288397</v>
      </c>
      <c r="D116264">
        <v>154228</v>
      </c>
      <c r="E116264" t="s">
        <v>5</v>
      </c>
      <c r="F116264" s="2">
        <v>44324.804394822007</v>
      </c>
      <c r="G116264" s="60">
        <v>0.80439814814814825</v>
      </c>
    </row>
    <row r="116265" spans="1:7" x14ac:dyDescent="0.25">
      <c r="A116265">
        <v>66490</v>
      </c>
      <c r="B116265" s="2">
        <v>44328.865074433656</v>
      </c>
      <c r="C116265">
        <v>288397</v>
      </c>
      <c r="D116265">
        <v>250679</v>
      </c>
      <c r="E116265" t="s">
        <v>5</v>
      </c>
      <c r="F116265" s="2">
        <v>44328.948407766991</v>
      </c>
      <c r="G116265" s="60">
        <v>0.94840277777777782</v>
      </c>
    </row>
    <row r="116266" spans="1:7" x14ac:dyDescent="0.25">
      <c r="A116266">
        <v>81943</v>
      </c>
      <c r="B116266" s="2">
        <v>44334.551158576047</v>
      </c>
      <c r="C116266">
        <v>288397</v>
      </c>
      <c r="D116266">
        <v>155428</v>
      </c>
      <c r="E116266" t="s">
        <v>5</v>
      </c>
      <c r="F116266" s="2">
        <v>44334.634491909383</v>
      </c>
      <c r="G116266" s="60">
        <v>0.63449074074074074</v>
      </c>
    </row>
    <row r="116267" spans="1:7" x14ac:dyDescent="0.25">
      <c r="A116267">
        <v>91528</v>
      </c>
      <c r="B116267" s="2">
        <v>44337.89258252427</v>
      </c>
      <c r="C116267">
        <v>288397</v>
      </c>
      <c r="D116267">
        <v>254768</v>
      </c>
      <c r="E116267" t="s">
        <v>5</v>
      </c>
      <c r="F116267" s="2">
        <v>44337.975915857605</v>
      </c>
      <c r="G116267" s="60">
        <v>0.97591435185185194</v>
      </c>
    </row>
    <row r="116268" spans="1:7" x14ac:dyDescent="0.25">
      <c r="A116268">
        <v>96900</v>
      </c>
      <c r="B116268" s="2">
        <v>44339.136666666665</v>
      </c>
      <c r="C116268">
        <v>288397</v>
      </c>
      <c r="D116268">
        <v>322322</v>
      </c>
      <c r="E116268" t="s">
        <v>5</v>
      </c>
      <c r="F116268" s="2">
        <v>44339.22</v>
      </c>
      <c r="G116268" s="60">
        <v>0.22</v>
      </c>
    </row>
    <row r="116269" spans="1:7" x14ac:dyDescent="0.25">
      <c r="A116269">
        <v>116977</v>
      </c>
      <c r="B116269" s="2">
        <v>44345.491164891508</v>
      </c>
      <c r="C116269">
        <v>288397</v>
      </c>
      <c r="D116269">
        <v>305103</v>
      </c>
      <c r="E116269" t="s">
        <v>5</v>
      </c>
      <c r="F116269" s="2">
        <v>44345.574498224843</v>
      </c>
      <c r="G116269" s="60">
        <v>0.57450231481481484</v>
      </c>
    </row>
    <row r="116270" spans="1:7" x14ac:dyDescent="0.25">
      <c r="A116270">
        <v>213446</v>
      </c>
      <c r="B116270" s="2">
        <v>44373.060701315349</v>
      </c>
      <c r="C116270">
        <v>288437</v>
      </c>
      <c r="D116270">
        <v>227775</v>
      </c>
      <c r="E116270" t="s">
        <v>3</v>
      </c>
      <c r="F116270" s="2">
        <v>44373.185701315349</v>
      </c>
      <c r="G116270" s="60">
        <v>0.18570601851851853</v>
      </c>
    </row>
    <row r="116271" spans="1:7" x14ac:dyDescent="0.25">
      <c r="A116271">
        <v>224220</v>
      </c>
      <c r="B116271" s="2">
        <v>44375.64541423948</v>
      </c>
      <c r="C116271">
        <v>288437</v>
      </c>
      <c r="D116271">
        <v>250679</v>
      </c>
      <c r="E116271" t="s">
        <v>3</v>
      </c>
      <c r="F116271" s="2">
        <v>44375.77041423948</v>
      </c>
      <c r="G116271" s="60">
        <v>0.77041666666666664</v>
      </c>
    </row>
    <row r="116272" spans="1:7" x14ac:dyDescent="0.25">
      <c r="A116272">
        <v>259880</v>
      </c>
      <c r="B116272" s="2">
        <v>44386.831498381878</v>
      </c>
      <c r="C116272">
        <v>288437</v>
      </c>
      <c r="D116272">
        <v>357547</v>
      </c>
      <c r="E116272" t="s">
        <v>3</v>
      </c>
      <c r="F116272" s="2">
        <v>44386.956498381878</v>
      </c>
      <c r="G116272" s="60">
        <v>0.95649305555555564</v>
      </c>
    </row>
    <row r="116273" spans="1:7" x14ac:dyDescent="0.25">
      <c r="A116273">
        <v>337975</v>
      </c>
      <c r="B116273" s="2">
        <v>44408.998138370924</v>
      </c>
      <c r="C116273">
        <v>288437</v>
      </c>
      <c r="D116273">
        <v>343712</v>
      </c>
      <c r="E116273" t="s">
        <v>3</v>
      </c>
      <c r="F116273" s="2">
        <v>44409.123138370924</v>
      </c>
      <c r="G116273" s="60">
        <v>0.12313657407407408</v>
      </c>
    </row>
    <row r="116274" spans="1:7" x14ac:dyDescent="0.25">
      <c r="A116274">
        <v>343589</v>
      </c>
      <c r="B116274" s="2">
        <v>44410.64703236246</v>
      </c>
      <c r="C116274">
        <v>288437</v>
      </c>
      <c r="D116274">
        <v>41578</v>
      </c>
      <c r="E116274" t="s">
        <v>3</v>
      </c>
      <c r="F116274" s="2">
        <v>44410.77203236246</v>
      </c>
      <c r="G116274" s="60">
        <v>0.77203703703703708</v>
      </c>
    </row>
    <row r="116275" spans="1:7" x14ac:dyDescent="0.25">
      <c r="A116275">
        <v>394491</v>
      </c>
      <c r="B116275" s="2">
        <v>44426.504637540456</v>
      </c>
      <c r="C116275">
        <v>288437</v>
      </c>
      <c r="D116275">
        <v>401297</v>
      </c>
      <c r="E116275" t="s">
        <v>3</v>
      </c>
      <c r="F116275" s="2">
        <v>44426.629637540456</v>
      </c>
      <c r="G116275" s="60">
        <v>0.62964120370370369</v>
      </c>
    </row>
    <row r="116276" spans="1:7" x14ac:dyDescent="0.25">
      <c r="A116276">
        <v>121171</v>
      </c>
      <c r="B116276" s="2">
        <v>44346.136906033513</v>
      </c>
      <c r="C116276">
        <v>288482</v>
      </c>
      <c r="D116276">
        <v>436070</v>
      </c>
      <c r="E116276" t="s">
        <v>2</v>
      </c>
      <c r="F116276" s="2">
        <v>44346.178572700177</v>
      </c>
      <c r="G116276" s="60">
        <v>0.17857638888888891</v>
      </c>
    </row>
    <row r="116277" spans="1:7" x14ac:dyDescent="0.25">
      <c r="A116277">
        <v>130624</v>
      </c>
      <c r="B116277" s="2">
        <v>44348.945333333337</v>
      </c>
      <c r="C116277">
        <v>288482</v>
      </c>
      <c r="D116277">
        <v>88863</v>
      </c>
      <c r="E116277" t="s">
        <v>2</v>
      </c>
      <c r="F116277" s="2">
        <v>44348.987000000001</v>
      </c>
      <c r="G116277" s="60">
        <v>0.98700231481481471</v>
      </c>
    </row>
    <row r="116278" spans="1:7" x14ac:dyDescent="0.25">
      <c r="A116278">
        <v>138824</v>
      </c>
      <c r="B116278" s="2">
        <v>44351.816126213598</v>
      </c>
      <c r="C116278">
        <v>288482</v>
      </c>
      <c r="D116278">
        <v>83474</v>
      </c>
      <c r="E116278" t="s">
        <v>2</v>
      </c>
      <c r="F116278" s="2">
        <v>44351.857792880262</v>
      </c>
      <c r="G116278" s="60">
        <v>0.8577893518518519</v>
      </c>
    </row>
    <row r="116279" spans="1:7" x14ac:dyDescent="0.25">
      <c r="A116279">
        <v>156210</v>
      </c>
      <c r="B116279" s="2">
        <v>44356.984411003235</v>
      </c>
      <c r="C116279">
        <v>288482</v>
      </c>
      <c r="D116279">
        <v>411922</v>
      </c>
      <c r="E116279" t="s">
        <v>2</v>
      </c>
      <c r="F116279" s="2">
        <v>44357.0260776699</v>
      </c>
      <c r="G116279" s="60">
        <v>2.6076388888888885E-2</v>
      </c>
    </row>
    <row r="116280" spans="1:7" x14ac:dyDescent="0.25">
      <c r="A116280">
        <v>177091</v>
      </c>
      <c r="B116280" s="2">
        <v>44362.753019417476</v>
      </c>
      <c r="C116280">
        <v>288482</v>
      </c>
      <c r="D116280">
        <v>21760</v>
      </c>
      <c r="E116280" t="s">
        <v>2</v>
      </c>
      <c r="F116280" s="2">
        <v>44362.79468608414</v>
      </c>
      <c r="G116280" s="60">
        <v>0.7946875000000001</v>
      </c>
    </row>
    <row r="116281" spans="1:7" x14ac:dyDescent="0.25">
      <c r="A116281">
        <v>181396</v>
      </c>
      <c r="B116281" s="2">
        <v>44364.579880258905</v>
      </c>
      <c r="C116281">
        <v>288482</v>
      </c>
      <c r="D116281">
        <v>317649</v>
      </c>
      <c r="E116281" t="s">
        <v>2</v>
      </c>
      <c r="F116281" s="2">
        <v>44364.621546925569</v>
      </c>
      <c r="G116281" s="60">
        <v>0.62155092592592587</v>
      </c>
    </row>
    <row r="116282" spans="1:7" x14ac:dyDescent="0.25">
      <c r="A116282">
        <v>196650</v>
      </c>
      <c r="B116282" s="2">
        <v>44367.87599676376</v>
      </c>
      <c r="C116282">
        <v>288482</v>
      </c>
      <c r="D116282">
        <v>21407</v>
      </c>
      <c r="E116282" t="s">
        <v>2</v>
      </c>
      <c r="F116282" s="2">
        <v>44367.917663430424</v>
      </c>
      <c r="G116282" s="60">
        <v>0.91766203703703697</v>
      </c>
    </row>
    <row r="116283" spans="1:7" x14ac:dyDescent="0.25">
      <c r="A116283">
        <v>105007</v>
      </c>
      <c r="B116283" s="2">
        <v>44341.865333333335</v>
      </c>
      <c r="C116283">
        <v>288518</v>
      </c>
      <c r="D116283">
        <v>170185</v>
      </c>
      <c r="E116283" t="s">
        <v>2</v>
      </c>
      <c r="F116283" s="2">
        <v>44341.906999999999</v>
      </c>
      <c r="G116283" s="60">
        <v>0.90700231481481486</v>
      </c>
    </row>
    <row r="116284" spans="1:7" x14ac:dyDescent="0.25">
      <c r="A116284">
        <v>106936</v>
      </c>
      <c r="B116284" s="2">
        <v>44342.702857605182</v>
      </c>
      <c r="C116284">
        <v>288518</v>
      </c>
      <c r="D116284">
        <v>397</v>
      </c>
      <c r="E116284" t="s">
        <v>2</v>
      </c>
      <c r="F116284" s="2">
        <v>44342.744524271846</v>
      </c>
      <c r="G116284" s="60">
        <v>0.74452546296296296</v>
      </c>
    </row>
    <row r="116285" spans="1:7" x14ac:dyDescent="0.25">
      <c r="A116285">
        <v>180552</v>
      </c>
      <c r="B116285" s="2">
        <v>44363.942339805828</v>
      </c>
      <c r="C116285">
        <v>288518</v>
      </c>
      <c r="D116285">
        <v>411922</v>
      </c>
      <c r="E116285" t="s">
        <v>2</v>
      </c>
      <c r="F116285" s="2">
        <v>44363.984006472492</v>
      </c>
      <c r="G116285" s="60">
        <v>0.98400462962962953</v>
      </c>
    </row>
    <row r="116286" spans="1:7" x14ac:dyDescent="0.25">
      <c r="A116286">
        <v>190685</v>
      </c>
      <c r="B116286" s="2">
        <v>44366.674825281531</v>
      </c>
      <c r="C116286">
        <v>288518</v>
      </c>
      <c r="D116286">
        <v>362672</v>
      </c>
      <c r="E116286" t="s">
        <v>2</v>
      </c>
      <c r="F116286" s="2">
        <v>44366.716491948195</v>
      </c>
      <c r="G116286" s="60">
        <v>0.71649305555555554</v>
      </c>
    </row>
    <row r="116287" spans="1:7" x14ac:dyDescent="0.25">
      <c r="A116287">
        <v>245826</v>
      </c>
      <c r="B116287" s="2">
        <v>44381.75787378641</v>
      </c>
      <c r="C116287">
        <v>288518</v>
      </c>
      <c r="D116287">
        <v>470762</v>
      </c>
      <c r="E116287" t="s">
        <v>2</v>
      </c>
      <c r="F116287" s="2">
        <v>44381.799540453074</v>
      </c>
      <c r="G116287" s="60">
        <v>0.79953703703703705</v>
      </c>
    </row>
    <row r="116288" spans="1:7" x14ac:dyDescent="0.25">
      <c r="A116288">
        <v>329404</v>
      </c>
      <c r="B116288" s="2">
        <v>44407.523245954697</v>
      </c>
      <c r="C116288">
        <v>288518</v>
      </c>
      <c r="D116288">
        <v>153893</v>
      </c>
      <c r="E116288" t="s">
        <v>2</v>
      </c>
      <c r="F116288" s="2">
        <v>44407.564912621361</v>
      </c>
      <c r="G116288" s="60">
        <v>0.56490740740740741</v>
      </c>
    </row>
    <row r="116289" spans="1:7" x14ac:dyDescent="0.25">
      <c r="A116289">
        <v>333999</v>
      </c>
      <c r="B116289" s="2">
        <v>44408.378551591537</v>
      </c>
      <c r="C116289">
        <v>288518</v>
      </c>
      <c r="D116289">
        <v>331056</v>
      </c>
      <c r="E116289" t="s">
        <v>2</v>
      </c>
      <c r="F116289" s="2">
        <v>44408.420218258201</v>
      </c>
      <c r="G116289" s="60">
        <v>0.42021990740740739</v>
      </c>
    </row>
    <row r="116290" spans="1:7" x14ac:dyDescent="0.25">
      <c r="A116290">
        <v>352519</v>
      </c>
      <c r="B116290" s="2">
        <v>44413.811271844665</v>
      </c>
      <c r="C116290">
        <v>288518</v>
      </c>
      <c r="D116290">
        <v>273577</v>
      </c>
      <c r="E116290" t="s">
        <v>2</v>
      </c>
      <c r="F116290" s="2">
        <v>44413.852938511329</v>
      </c>
      <c r="G116290" s="60">
        <v>0.85293981481481485</v>
      </c>
    </row>
    <row r="116291" spans="1:7" x14ac:dyDescent="0.25">
      <c r="A116291">
        <v>358521</v>
      </c>
      <c r="B116291" s="2">
        <v>44415.356913968324</v>
      </c>
      <c r="C116291">
        <v>288518</v>
      </c>
      <c r="D116291">
        <v>293160</v>
      </c>
      <c r="E116291" t="s">
        <v>2</v>
      </c>
      <c r="F116291" s="2">
        <v>44415.398580634988</v>
      </c>
      <c r="G116291" s="60">
        <v>0.39857638888888891</v>
      </c>
    </row>
    <row r="116292" spans="1:7" x14ac:dyDescent="0.25">
      <c r="A116292">
        <v>397686</v>
      </c>
      <c r="B116292" s="2">
        <v>44427.675349514568</v>
      </c>
      <c r="C116292">
        <v>288518</v>
      </c>
      <c r="D116292">
        <v>376914</v>
      </c>
      <c r="E116292" t="s">
        <v>2</v>
      </c>
      <c r="F116292" s="2">
        <v>44427.717016181232</v>
      </c>
      <c r="G116292" s="60">
        <v>0.71701388888888884</v>
      </c>
    </row>
    <row r="116293" spans="1:7" x14ac:dyDescent="0.25">
      <c r="A116293">
        <v>36049</v>
      </c>
      <c r="B116293" s="2">
        <v>44316.630851132686</v>
      </c>
      <c r="C116293">
        <v>288573</v>
      </c>
      <c r="D116293">
        <v>473323</v>
      </c>
      <c r="E116293" t="s">
        <v>3</v>
      </c>
      <c r="F116293" s="2">
        <v>44316.755851132686</v>
      </c>
      <c r="G116293" s="60">
        <v>0.75585648148148143</v>
      </c>
    </row>
    <row r="116294" spans="1:7" x14ac:dyDescent="0.25">
      <c r="A116294">
        <v>64312</v>
      </c>
      <c r="B116294" s="2">
        <v>44327.888132686086</v>
      </c>
      <c r="C116294">
        <v>288573</v>
      </c>
      <c r="D116294">
        <v>324893</v>
      </c>
      <c r="E116294" t="s">
        <v>3</v>
      </c>
      <c r="F116294" s="2">
        <v>44328.013132686086</v>
      </c>
      <c r="G116294" s="60">
        <v>1.3136574074074077E-2</v>
      </c>
    </row>
    <row r="116295" spans="1:7" x14ac:dyDescent="0.25">
      <c r="A116295">
        <v>67620</v>
      </c>
      <c r="B116295" s="2">
        <v>44329.622760517799</v>
      </c>
      <c r="C116295">
        <v>288573</v>
      </c>
      <c r="D116295">
        <v>165492</v>
      </c>
      <c r="E116295" t="s">
        <v>3</v>
      </c>
      <c r="F116295" s="2">
        <v>44329.747760517799</v>
      </c>
      <c r="G116295" s="60">
        <v>0.74776620370370372</v>
      </c>
    </row>
    <row r="116296" spans="1:7" x14ac:dyDescent="0.25">
      <c r="A116296">
        <v>90689</v>
      </c>
      <c r="B116296" s="2">
        <v>44337.810462783171</v>
      </c>
      <c r="C116296">
        <v>288573</v>
      </c>
      <c r="D116296">
        <v>230507</v>
      </c>
      <c r="E116296" t="s">
        <v>3</v>
      </c>
      <c r="F116296" s="2">
        <v>44337.935462783171</v>
      </c>
      <c r="G116296" s="60">
        <v>0.93546296296296294</v>
      </c>
    </row>
    <row r="116297" spans="1:7" x14ac:dyDescent="0.25">
      <c r="A116297">
        <v>146862</v>
      </c>
      <c r="B116297" s="2">
        <v>44353.805608414237</v>
      </c>
      <c r="C116297">
        <v>288573</v>
      </c>
      <c r="D116297">
        <v>298988</v>
      </c>
      <c r="E116297" t="s">
        <v>3</v>
      </c>
      <c r="F116297" s="2">
        <v>44353.930608414237</v>
      </c>
      <c r="G116297" s="60">
        <v>0.93061342592592589</v>
      </c>
    </row>
    <row r="116298" spans="1:7" x14ac:dyDescent="0.25">
      <c r="A116298">
        <v>148479</v>
      </c>
      <c r="B116298" s="2">
        <v>44354.598488673138</v>
      </c>
      <c r="C116298">
        <v>288573</v>
      </c>
      <c r="D116298">
        <v>21760</v>
      </c>
      <c r="E116298" t="s">
        <v>3</v>
      </c>
      <c r="F116298" s="2">
        <v>44354.723488673138</v>
      </c>
      <c r="G116298" s="60">
        <v>0.72348379629629633</v>
      </c>
    </row>
    <row r="116299" spans="1:7" x14ac:dyDescent="0.25">
      <c r="A116299">
        <v>154632</v>
      </c>
      <c r="B116299" s="2">
        <v>44356.682631067961</v>
      </c>
      <c r="C116299">
        <v>288573</v>
      </c>
      <c r="D116299">
        <v>151932</v>
      </c>
      <c r="E116299" t="s">
        <v>3</v>
      </c>
      <c r="F116299" s="2">
        <v>44356.807631067961</v>
      </c>
      <c r="G116299" s="60">
        <v>0.80762731481481476</v>
      </c>
    </row>
    <row r="116300" spans="1:7" x14ac:dyDescent="0.25">
      <c r="A116300">
        <v>156852</v>
      </c>
      <c r="B116300" s="2">
        <v>44357.554799352751</v>
      </c>
      <c r="C116300">
        <v>288573</v>
      </c>
      <c r="D116300">
        <v>158978</v>
      </c>
      <c r="E116300" t="s">
        <v>3</v>
      </c>
      <c r="F116300" s="2">
        <v>44357.679799352751</v>
      </c>
      <c r="G116300" s="60">
        <v>0.67980324074074072</v>
      </c>
    </row>
    <row r="116301" spans="1:7" x14ac:dyDescent="0.25">
      <c r="A116301">
        <v>175995</v>
      </c>
      <c r="B116301" s="2">
        <v>44362.554799352751</v>
      </c>
      <c r="C116301">
        <v>288573</v>
      </c>
      <c r="D116301">
        <v>392434</v>
      </c>
      <c r="E116301" t="s">
        <v>3</v>
      </c>
      <c r="F116301" s="2">
        <v>44362.679799352751</v>
      </c>
      <c r="G116301" s="60">
        <v>0.67980324074074072</v>
      </c>
    </row>
    <row r="116302" spans="1:7" x14ac:dyDescent="0.25">
      <c r="A116302">
        <v>204256</v>
      </c>
      <c r="B116302" s="2">
        <v>44370.597999999998</v>
      </c>
      <c r="C116302">
        <v>288573</v>
      </c>
      <c r="D116302">
        <v>129210</v>
      </c>
      <c r="E116302" t="s">
        <v>3</v>
      </c>
      <c r="F116302" s="2">
        <v>44370.722999999998</v>
      </c>
      <c r="G116302" s="60">
        <v>0.72299768518518526</v>
      </c>
    </row>
    <row r="116303" spans="1:7" x14ac:dyDescent="0.25">
      <c r="A116303">
        <v>268898</v>
      </c>
      <c r="B116303" s="2">
        <v>44388.830333333339</v>
      </c>
      <c r="C116303">
        <v>288581</v>
      </c>
      <c r="D116303">
        <v>118549</v>
      </c>
      <c r="E116303" t="s">
        <v>6</v>
      </c>
      <c r="F116303" s="2">
        <v>44388.997000000003</v>
      </c>
      <c r="G116303" s="60">
        <v>0.99700231481481483</v>
      </c>
    </row>
    <row r="116304" spans="1:7" x14ac:dyDescent="0.25">
      <c r="A116304">
        <v>310016</v>
      </c>
      <c r="B116304" s="2">
        <v>44401.524459546927</v>
      </c>
      <c r="C116304">
        <v>288581</v>
      </c>
      <c r="D116304">
        <v>326141</v>
      </c>
      <c r="E116304" t="s">
        <v>6</v>
      </c>
      <c r="F116304" s="2">
        <v>44401.691126213591</v>
      </c>
      <c r="G116304" s="60">
        <v>0.69112268518518516</v>
      </c>
    </row>
    <row r="116305" spans="1:7" x14ac:dyDescent="0.25">
      <c r="A116305">
        <v>316086</v>
      </c>
      <c r="B116305" s="2">
        <v>44402.78497734628</v>
      </c>
      <c r="C116305">
        <v>288581</v>
      </c>
      <c r="D116305">
        <v>470762</v>
      </c>
      <c r="E116305" t="s">
        <v>6</v>
      </c>
      <c r="F116305" s="2">
        <v>44402.951644012945</v>
      </c>
      <c r="G116305" s="60">
        <v>0.95164351851851858</v>
      </c>
    </row>
    <row r="116306" spans="1:7" x14ac:dyDescent="0.25">
      <c r="A116306">
        <v>327548</v>
      </c>
      <c r="B116306" s="2">
        <v>44406.666854368937</v>
      </c>
      <c r="C116306">
        <v>288581</v>
      </c>
      <c r="D116306">
        <v>411922</v>
      </c>
      <c r="E116306" t="s">
        <v>6</v>
      </c>
      <c r="F116306" s="2">
        <v>44406.833521035602</v>
      </c>
      <c r="G116306" s="60">
        <v>0.83351851851851855</v>
      </c>
    </row>
    <row r="116307" spans="1:7" x14ac:dyDescent="0.25">
      <c r="A116307">
        <v>328188</v>
      </c>
      <c r="B116307" s="2">
        <v>44406.767177993534</v>
      </c>
      <c r="C116307">
        <v>288581</v>
      </c>
      <c r="D116307">
        <v>305608</v>
      </c>
      <c r="E116307" t="s">
        <v>6</v>
      </c>
      <c r="F116307" s="2">
        <v>44406.933844660198</v>
      </c>
      <c r="G116307" s="60">
        <v>0.93384259259259261</v>
      </c>
    </row>
    <row r="116308" spans="1:7" x14ac:dyDescent="0.25">
      <c r="A116308">
        <v>359236</v>
      </c>
      <c r="B116308" s="2">
        <v>44415.535786407767</v>
      </c>
      <c r="C116308">
        <v>288581</v>
      </c>
      <c r="D116308">
        <v>81735</v>
      </c>
      <c r="E116308" t="s">
        <v>6</v>
      </c>
      <c r="F116308" s="2">
        <v>44415.702453074431</v>
      </c>
      <c r="G116308" s="60">
        <v>0.70245370370370364</v>
      </c>
    </row>
    <row r="116309" spans="1:7" x14ac:dyDescent="0.25">
      <c r="A116309">
        <v>384909</v>
      </c>
      <c r="B116309" s="2">
        <v>44422.905209509569</v>
      </c>
      <c r="C116309">
        <v>288581</v>
      </c>
      <c r="D116309">
        <v>112334</v>
      </c>
      <c r="E116309" t="s">
        <v>6</v>
      </c>
      <c r="F116309" s="2">
        <v>44423.071876176233</v>
      </c>
      <c r="G116309" s="60">
        <v>7.1875000000000008E-2</v>
      </c>
    </row>
    <row r="116310" spans="1:7" x14ac:dyDescent="0.25">
      <c r="A116310">
        <v>412428</v>
      </c>
      <c r="B116310" s="2">
        <v>44431.683035598711</v>
      </c>
      <c r="C116310">
        <v>288581</v>
      </c>
      <c r="D116310">
        <v>137327</v>
      </c>
      <c r="E116310" t="s">
        <v>6</v>
      </c>
      <c r="F116310" s="2">
        <v>44431.849702265376</v>
      </c>
      <c r="G116310" s="60">
        <v>0.84969907407407408</v>
      </c>
    </row>
    <row r="116311" spans="1:7" x14ac:dyDescent="0.25">
      <c r="A116311">
        <v>416040</v>
      </c>
      <c r="B116311" s="2">
        <v>44433.338375404535</v>
      </c>
      <c r="C116311">
        <v>288581</v>
      </c>
      <c r="D116311">
        <v>157711</v>
      </c>
      <c r="E116311" t="s">
        <v>6</v>
      </c>
      <c r="F116311" s="2">
        <v>44433.5050420712</v>
      </c>
      <c r="G116311" s="60">
        <v>0.50504629629629627</v>
      </c>
    </row>
    <row r="116312" spans="1:7" x14ac:dyDescent="0.25">
      <c r="A116312">
        <v>420920</v>
      </c>
      <c r="B116312" s="2">
        <v>44434.949333333338</v>
      </c>
      <c r="C116312">
        <v>288581</v>
      </c>
      <c r="D116312">
        <v>192748</v>
      </c>
      <c r="E116312" t="s">
        <v>6</v>
      </c>
      <c r="F116312" s="2">
        <v>44435.116000000002</v>
      </c>
      <c r="G116312" s="60">
        <v>0.11599537037037037</v>
      </c>
    </row>
    <row r="116313" spans="1:7" x14ac:dyDescent="0.25">
      <c r="A116313">
        <v>219024</v>
      </c>
      <c r="B116313" s="2">
        <v>44374.257469255659</v>
      </c>
      <c r="C116313">
        <v>288596</v>
      </c>
      <c r="D116313">
        <v>380527</v>
      </c>
      <c r="E116313" t="s">
        <v>19</v>
      </c>
      <c r="F116313" s="2">
        <v>44374.590802588995</v>
      </c>
      <c r="G116313" s="60">
        <v>0.59079861111111109</v>
      </c>
    </row>
    <row r="116314" spans="1:7" x14ac:dyDescent="0.25">
      <c r="A116314">
        <v>279114</v>
      </c>
      <c r="B116314" s="2">
        <v>44392.416045307444</v>
      </c>
      <c r="C116314">
        <v>288596</v>
      </c>
      <c r="D116314">
        <v>411922</v>
      </c>
      <c r="E116314" t="s">
        <v>19</v>
      </c>
      <c r="F116314" s="2">
        <v>44392.749378640779</v>
      </c>
      <c r="G116314" s="60">
        <v>0.74937500000000001</v>
      </c>
    </row>
    <row r="116315" spans="1:7" x14ac:dyDescent="0.25">
      <c r="A116315">
        <v>296175</v>
      </c>
      <c r="B116315" s="2">
        <v>44397.299540453074</v>
      </c>
      <c r="C116315">
        <v>288596</v>
      </c>
      <c r="D116315">
        <v>321992</v>
      </c>
      <c r="E116315" t="s">
        <v>19</v>
      </c>
      <c r="F116315" s="2">
        <v>44397.63287378641</v>
      </c>
      <c r="G116315" s="60">
        <v>0.63287037037037031</v>
      </c>
    </row>
    <row r="116316" spans="1:7" x14ac:dyDescent="0.25">
      <c r="A116316">
        <v>299157</v>
      </c>
      <c r="B116316" s="2">
        <v>44398.418666666665</v>
      </c>
      <c r="C116316">
        <v>288596</v>
      </c>
      <c r="D116316">
        <v>347008</v>
      </c>
      <c r="E116316" t="s">
        <v>19</v>
      </c>
      <c r="F116316" s="2">
        <v>44398.752</v>
      </c>
      <c r="G116316" s="60">
        <v>0.75200231481481483</v>
      </c>
    </row>
    <row r="116317" spans="1:7" x14ac:dyDescent="0.25">
      <c r="A116317">
        <v>313954</v>
      </c>
      <c r="B116317" s="2">
        <v>44402.356174757282</v>
      </c>
      <c r="C116317">
        <v>288596</v>
      </c>
      <c r="D116317">
        <v>382780</v>
      </c>
      <c r="E116317" t="s">
        <v>19</v>
      </c>
      <c r="F116317" s="2">
        <v>44402.689508090618</v>
      </c>
      <c r="G116317" s="60">
        <v>0.68950231481481483</v>
      </c>
    </row>
    <row r="116318" spans="1:7" x14ac:dyDescent="0.25">
      <c r="A116318">
        <v>363541</v>
      </c>
      <c r="B116318" s="2">
        <v>44416.453262135918</v>
      </c>
      <c r="C116318">
        <v>288596</v>
      </c>
      <c r="D116318">
        <v>473323</v>
      </c>
      <c r="E116318" t="s">
        <v>19</v>
      </c>
      <c r="F116318" s="2">
        <v>44416.786595469253</v>
      </c>
      <c r="G116318" s="60">
        <v>0.78659722222222228</v>
      </c>
    </row>
    <row r="116319" spans="1:7" x14ac:dyDescent="0.25">
      <c r="A116319">
        <v>386631</v>
      </c>
      <c r="B116319" s="2">
        <v>44423.52769579288</v>
      </c>
      <c r="C116319">
        <v>288596</v>
      </c>
      <c r="D116319">
        <v>230778</v>
      </c>
      <c r="E116319" t="s">
        <v>19</v>
      </c>
      <c r="F116319" s="2">
        <v>44423.861029126216</v>
      </c>
      <c r="G116319" s="60">
        <v>0.86103009259259267</v>
      </c>
    </row>
    <row r="116320" spans="1:7" x14ac:dyDescent="0.25">
      <c r="A116320">
        <v>396850</v>
      </c>
      <c r="B116320" s="2">
        <v>44427.508278317153</v>
      </c>
      <c r="C116320">
        <v>288596</v>
      </c>
      <c r="D116320">
        <v>271435</v>
      </c>
      <c r="E116320" t="s">
        <v>19</v>
      </c>
      <c r="F116320" s="2">
        <v>44427.841611650489</v>
      </c>
      <c r="G116320" s="60">
        <v>0.84160879629629637</v>
      </c>
    </row>
    <row r="116321" spans="1:7" x14ac:dyDescent="0.25">
      <c r="A116321">
        <v>406222</v>
      </c>
      <c r="B116321" s="2">
        <v>44429.819788201545</v>
      </c>
      <c r="C116321">
        <v>288596</v>
      </c>
      <c r="D116321">
        <v>347008</v>
      </c>
      <c r="E116321" t="s">
        <v>19</v>
      </c>
      <c r="F116321" s="2">
        <v>44430.15312153488</v>
      </c>
      <c r="G116321" s="60">
        <v>0.15312499999999998</v>
      </c>
    </row>
    <row r="116322" spans="1:7" x14ac:dyDescent="0.25">
      <c r="A116322">
        <v>407450</v>
      </c>
      <c r="B116322" s="2">
        <v>44430.089666666667</v>
      </c>
      <c r="C116322">
        <v>288596</v>
      </c>
      <c r="D116322">
        <v>392434</v>
      </c>
      <c r="E116322" t="s">
        <v>19</v>
      </c>
      <c r="F116322" s="2">
        <v>44430.423000000003</v>
      </c>
      <c r="G116322" s="60">
        <v>0.42299768518518516</v>
      </c>
    </row>
    <row r="116323" spans="1:7" x14ac:dyDescent="0.25">
      <c r="A116323">
        <v>419077</v>
      </c>
      <c r="B116323" s="2">
        <v>44434.545495145627</v>
      </c>
      <c r="C116323">
        <v>288596</v>
      </c>
      <c r="D116323">
        <v>180863</v>
      </c>
      <c r="E116323" t="s">
        <v>19</v>
      </c>
      <c r="F116323" s="2">
        <v>44434.878828478963</v>
      </c>
      <c r="G116323" s="60">
        <v>0.87883101851851853</v>
      </c>
    </row>
    <row r="116324" spans="1:7" x14ac:dyDescent="0.25">
      <c r="A116324">
        <v>222717</v>
      </c>
      <c r="B116324" s="2">
        <v>44374.961352750812</v>
      </c>
      <c r="C116324">
        <v>288661</v>
      </c>
      <c r="D116324">
        <v>227775</v>
      </c>
      <c r="E116324" t="s">
        <v>7</v>
      </c>
      <c r="F116324" s="2">
        <v>44374.961352750812</v>
      </c>
      <c r="G116324" s="60">
        <v>0.96135416666666673</v>
      </c>
    </row>
    <row r="116325" spans="1:7" x14ac:dyDescent="0.25">
      <c r="A116325">
        <v>261134</v>
      </c>
      <c r="B116325" s="2">
        <v>44387.043877022654</v>
      </c>
      <c r="C116325">
        <v>288661</v>
      </c>
      <c r="D116325">
        <v>266557</v>
      </c>
      <c r="E116325" t="s">
        <v>7</v>
      </c>
      <c r="F116325" s="2">
        <v>44387.043877022654</v>
      </c>
      <c r="G116325" s="60">
        <v>4.387731481481482E-2</v>
      </c>
    </row>
    <row r="116326" spans="1:7" x14ac:dyDescent="0.25">
      <c r="A116326">
        <v>313085</v>
      </c>
      <c r="B116326" s="2">
        <v>44402.0050420712</v>
      </c>
      <c r="C116326">
        <v>288661</v>
      </c>
      <c r="D116326">
        <v>8411</v>
      </c>
      <c r="E116326" t="s">
        <v>7</v>
      </c>
      <c r="F116326" s="2">
        <v>44402.0050420712</v>
      </c>
      <c r="G116326" s="60">
        <v>5.0462962962962961E-3</v>
      </c>
    </row>
    <row r="116327" spans="1:7" x14ac:dyDescent="0.25">
      <c r="A116327">
        <v>330359</v>
      </c>
      <c r="B116327" s="2">
        <v>44407.681417475731</v>
      </c>
      <c r="C116327">
        <v>288661</v>
      </c>
      <c r="D116327">
        <v>165114</v>
      </c>
      <c r="E116327" t="s">
        <v>7</v>
      </c>
      <c r="F116327" s="2">
        <v>44407.681417475731</v>
      </c>
      <c r="G116327" s="60">
        <v>0.68141203703703701</v>
      </c>
    </row>
    <row r="116328" spans="1:7" x14ac:dyDescent="0.25">
      <c r="A116328">
        <v>343695</v>
      </c>
      <c r="B116328" s="2">
        <v>44410.670090614884</v>
      </c>
      <c r="C116328">
        <v>288661</v>
      </c>
      <c r="D116328">
        <v>411922</v>
      </c>
      <c r="E116328" t="s">
        <v>7</v>
      </c>
      <c r="F116328" s="2">
        <v>44410.670090614884</v>
      </c>
      <c r="G116328" s="60">
        <v>0.67009259259259257</v>
      </c>
    </row>
    <row r="116329" spans="1:7" x14ac:dyDescent="0.25">
      <c r="A116329">
        <v>373627</v>
      </c>
      <c r="B116329" s="2">
        <v>44419.776886731393</v>
      </c>
      <c r="C116329">
        <v>288661</v>
      </c>
      <c r="D116329">
        <v>204218</v>
      </c>
      <c r="E116329" t="s">
        <v>7</v>
      </c>
      <c r="F116329" s="2">
        <v>44419.776886731393</v>
      </c>
      <c r="G116329" s="60">
        <v>0.77688657407407413</v>
      </c>
    </row>
    <row r="116330" spans="1:7" x14ac:dyDescent="0.25">
      <c r="A116330">
        <v>125603</v>
      </c>
      <c r="B116330" s="2">
        <v>44347.150666666661</v>
      </c>
      <c r="C116330">
        <v>288681</v>
      </c>
      <c r="D116330">
        <v>325852</v>
      </c>
      <c r="E116330" t="s">
        <v>4</v>
      </c>
      <c r="F116330" s="2">
        <v>44347.608999999997</v>
      </c>
      <c r="G116330" s="60">
        <v>0.60900462962962965</v>
      </c>
    </row>
    <row r="116331" spans="1:7" x14ac:dyDescent="0.25">
      <c r="A116331">
        <v>132261</v>
      </c>
      <c r="B116331" s="2">
        <v>44349.809666666661</v>
      </c>
      <c r="C116331">
        <v>288681</v>
      </c>
      <c r="D116331">
        <v>119030</v>
      </c>
      <c r="E116331" t="s">
        <v>4</v>
      </c>
      <c r="F116331" s="2">
        <v>44350.267999999996</v>
      </c>
      <c r="G116331" s="60">
        <v>0.26799768518518519</v>
      </c>
    </row>
    <row r="116332" spans="1:7" x14ac:dyDescent="0.25">
      <c r="A116332">
        <v>168866</v>
      </c>
      <c r="B116332" s="2">
        <v>44360.245737864076</v>
      </c>
      <c r="C116332">
        <v>288681</v>
      </c>
      <c r="D116332">
        <v>86587</v>
      </c>
      <c r="E116332" t="s">
        <v>4</v>
      </c>
      <c r="F116332" s="2">
        <v>44360.704071197411</v>
      </c>
      <c r="G116332" s="60">
        <v>0.70407407407407396</v>
      </c>
    </row>
    <row r="116333" spans="1:7" x14ac:dyDescent="0.25">
      <c r="A116333">
        <v>211118</v>
      </c>
      <c r="B116333" s="2">
        <v>44372.645666666664</v>
      </c>
      <c r="C116333">
        <v>288681</v>
      </c>
      <c r="D116333">
        <v>242428</v>
      </c>
      <c r="E116333" t="s">
        <v>4</v>
      </c>
      <c r="F116333" s="2">
        <v>44373.103999999999</v>
      </c>
      <c r="G116333" s="60">
        <v>0.10400462962962963</v>
      </c>
    </row>
    <row r="116334" spans="1:7" x14ac:dyDescent="0.25">
      <c r="A116334">
        <v>254291</v>
      </c>
      <c r="B116334" s="2">
        <v>44384.916666666664</v>
      </c>
      <c r="C116334">
        <v>288681</v>
      </c>
      <c r="D116334">
        <v>118549</v>
      </c>
      <c r="E116334" t="s">
        <v>4</v>
      </c>
      <c r="F116334" s="2">
        <v>44385.375</v>
      </c>
      <c r="G116334" s="60">
        <v>0.375</v>
      </c>
    </row>
    <row r="116335" spans="1:7" x14ac:dyDescent="0.25">
      <c r="A116335">
        <v>317606</v>
      </c>
      <c r="B116335" s="2">
        <v>44403.109815533979</v>
      </c>
      <c r="C116335">
        <v>288681</v>
      </c>
      <c r="D116335">
        <v>439981</v>
      </c>
      <c r="E116335" t="s">
        <v>4</v>
      </c>
      <c r="F116335" s="2">
        <v>44403.568148867314</v>
      </c>
      <c r="G116335" s="60">
        <v>0.56814814814814818</v>
      </c>
    </row>
    <row r="116336" spans="1:7" x14ac:dyDescent="0.25">
      <c r="A116336">
        <v>351045</v>
      </c>
      <c r="B116336" s="2">
        <v>44413.359006472492</v>
      </c>
      <c r="C116336">
        <v>288681</v>
      </c>
      <c r="D116336">
        <v>320940</v>
      </c>
      <c r="E116336" t="s">
        <v>4</v>
      </c>
      <c r="F116336" s="2">
        <v>44413.817339805828</v>
      </c>
      <c r="G116336" s="60">
        <v>0.81733796296296291</v>
      </c>
    </row>
    <row r="116337" spans="1:7" x14ac:dyDescent="0.25">
      <c r="A116337">
        <v>364618</v>
      </c>
      <c r="B116337" s="2">
        <v>44416.64703236246</v>
      </c>
      <c r="C116337">
        <v>288681</v>
      </c>
      <c r="D116337">
        <v>411922</v>
      </c>
      <c r="E116337" t="s">
        <v>4</v>
      </c>
      <c r="F116337" s="2">
        <v>44417.105365695796</v>
      </c>
      <c r="G116337" s="60">
        <v>0.10537037037037038</v>
      </c>
    </row>
    <row r="116338" spans="1:7" x14ac:dyDescent="0.25">
      <c r="A116338">
        <v>372183</v>
      </c>
      <c r="B116338" s="2">
        <v>44419.4010776699</v>
      </c>
      <c r="C116338">
        <v>288681</v>
      </c>
      <c r="D116338">
        <v>158978</v>
      </c>
      <c r="E116338" t="s">
        <v>4</v>
      </c>
      <c r="F116338" s="2">
        <v>44419.859411003235</v>
      </c>
      <c r="G116338" s="60">
        <v>0.85940972222222223</v>
      </c>
    </row>
    <row r="116339" spans="1:7" x14ac:dyDescent="0.25">
      <c r="A116339">
        <v>377729</v>
      </c>
      <c r="B116339" s="2">
        <v>44421.433440129447</v>
      </c>
      <c r="C116339">
        <v>288681</v>
      </c>
      <c r="D116339">
        <v>153893</v>
      </c>
      <c r="E116339" t="s">
        <v>4</v>
      </c>
      <c r="F116339" s="2">
        <v>44421.891773462783</v>
      </c>
      <c r="G116339" s="60">
        <v>0.89177083333333329</v>
      </c>
    </row>
    <row r="116340" spans="1:7" x14ac:dyDescent="0.25">
      <c r="A116340">
        <v>391647</v>
      </c>
      <c r="B116340" s="2">
        <v>44425.117906148866</v>
      </c>
      <c r="C116340">
        <v>288681</v>
      </c>
      <c r="D116340">
        <v>387595</v>
      </c>
      <c r="E116340" t="s">
        <v>4</v>
      </c>
      <c r="F116340" s="2">
        <v>44425.576239482201</v>
      </c>
      <c r="G116340" s="60">
        <v>0.57623842592592589</v>
      </c>
    </row>
    <row r="116341" spans="1:7" x14ac:dyDescent="0.25">
      <c r="A116341">
        <v>391827</v>
      </c>
      <c r="B116341" s="2">
        <v>44425.418877022654</v>
      </c>
      <c r="C116341">
        <v>288681</v>
      </c>
      <c r="D116341">
        <v>304128</v>
      </c>
      <c r="E116341" t="s">
        <v>4</v>
      </c>
      <c r="F116341" s="2">
        <v>44425.87721035599</v>
      </c>
      <c r="G116341" s="60">
        <v>0.8772106481481482</v>
      </c>
    </row>
    <row r="116342" spans="1:7" x14ac:dyDescent="0.25">
      <c r="A116342">
        <v>396607</v>
      </c>
      <c r="B116342" s="2">
        <v>44427.268391585756</v>
      </c>
      <c r="C116342">
        <v>288681</v>
      </c>
      <c r="D116342">
        <v>21760</v>
      </c>
      <c r="E116342" t="s">
        <v>4</v>
      </c>
      <c r="F116342" s="2">
        <v>44427.726724919092</v>
      </c>
      <c r="G116342" s="60">
        <v>0.72672453703703699</v>
      </c>
    </row>
    <row r="116343" spans="1:7" x14ac:dyDescent="0.25">
      <c r="A116343">
        <v>416037</v>
      </c>
      <c r="B116343" s="2">
        <v>44433.334734627831</v>
      </c>
      <c r="C116343">
        <v>288681</v>
      </c>
      <c r="D116343">
        <v>250679</v>
      </c>
      <c r="E116343" t="s">
        <v>4</v>
      </c>
      <c r="F116343" s="2">
        <v>44433.793067961167</v>
      </c>
      <c r="G116343" s="60">
        <v>0.79306712962962955</v>
      </c>
    </row>
    <row r="116344" spans="1:7" x14ac:dyDescent="0.25">
      <c r="A116344">
        <v>110331</v>
      </c>
      <c r="B116344" s="2">
        <v>44343.853343042072</v>
      </c>
      <c r="C116344">
        <v>288699</v>
      </c>
      <c r="D116344">
        <v>411922</v>
      </c>
      <c r="E116344" t="s">
        <v>11</v>
      </c>
      <c r="F116344" s="2">
        <v>44343.561676375408</v>
      </c>
      <c r="G116344" s="60">
        <v>0.56167824074074069</v>
      </c>
    </row>
    <row r="116345" spans="1:7" x14ac:dyDescent="0.25">
      <c r="A116345">
        <v>143614</v>
      </c>
      <c r="B116345" s="2">
        <v>44352.909977346273</v>
      </c>
      <c r="C116345">
        <v>288699</v>
      </c>
      <c r="D116345">
        <v>325852</v>
      </c>
      <c r="E116345" t="s">
        <v>11</v>
      </c>
      <c r="F116345" s="2">
        <v>44352.618310679609</v>
      </c>
      <c r="G116345" s="60">
        <v>0.61831018518518521</v>
      </c>
    </row>
    <row r="116346" spans="1:7" x14ac:dyDescent="0.25">
      <c r="A116346">
        <v>71563</v>
      </c>
      <c r="B116346" s="2">
        <v>44330.838375404528</v>
      </c>
      <c r="C116346">
        <v>288701</v>
      </c>
      <c r="D116346">
        <v>258219</v>
      </c>
      <c r="E116346" t="s">
        <v>18</v>
      </c>
      <c r="F116346" s="2">
        <v>44330.671708737864</v>
      </c>
      <c r="G116346" s="60">
        <v>0.67171296296296301</v>
      </c>
    </row>
    <row r="116347" spans="1:7" x14ac:dyDescent="0.25">
      <c r="A116347">
        <v>72594</v>
      </c>
      <c r="B116347" s="2">
        <v>44331.15390938511</v>
      </c>
      <c r="C116347">
        <v>288701</v>
      </c>
      <c r="D116347">
        <v>158978</v>
      </c>
      <c r="E116347" t="s">
        <v>18</v>
      </c>
      <c r="F116347" s="2">
        <v>44330.987242718445</v>
      </c>
      <c r="G116347" s="60">
        <v>0.98724537037037041</v>
      </c>
    </row>
    <row r="116348" spans="1:7" x14ac:dyDescent="0.25">
      <c r="A116348">
        <v>81353</v>
      </c>
      <c r="B116348" s="2">
        <v>44333.92251779935</v>
      </c>
      <c r="C116348">
        <v>288701</v>
      </c>
      <c r="D116348">
        <v>157871</v>
      </c>
      <c r="E116348" t="s">
        <v>18</v>
      </c>
      <c r="F116348" s="2">
        <v>44333.755851132686</v>
      </c>
      <c r="G116348" s="60">
        <v>0.75585648148148143</v>
      </c>
    </row>
    <row r="116349" spans="1:7" x14ac:dyDescent="0.25">
      <c r="A116349">
        <v>103205</v>
      </c>
      <c r="B116349" s="2">
        <v>44341.043877022654</v>
      </c>
      <c r="C116349">
        <v>288701</v>
      </c>
      <c r="D116349">
        <v>463334</v>
      </c>
      <c r="E116349" t="s">
        <v>18</v>
      </c>
      <c r="F116349" s="2">
        <v>44340.87721035599</v>
      </c>
      <c r="G116349" s="60">
        <v>0.8772106481481482</v>
      </c>
    </row>
    <row r="116350" spans="1:7" x14ac:dyDescent="0.25">
      <c r="A116350">
        <v>117092</v>
      </c>
      <c r="B116350" s="2">
        <v>44345.517624439221</v>
      </c>
      <c r="C116350">
        <v>288701</v>
      </c>
      <c r="D116350">
        <v>28753</v>
      </c>
      <c r="E116350" t="s">
        <v>18</v>
      </c>
      <c r="F116350" s="2">
        <v>44345.350957772556</v>
      </c>
      <c r="G116350" s="60">
        <v>0.35096064814814815</v>
      </c>
    </row>
    <row r="116351" spans="1:7" x14ac:dyDescent="0.25">
      <c r="A116351">
        <v>230178</v>
      </c>
      <c r="B116351" s="2">
        <v>44377.655666666666</v>
      </c>
      <c r="C116351">
        <v>288701</v>
      </c>
      <c r="D116351">
        <v>171935</v>
      </c>
      <c r="E116351" t="s">
        <v>18</v>
      </c>
      <c r="F116351" s="2">
        <v>44377.489000000001</v>
      </c>
      <c r="G116351" s="60">
        <v>0.48900462962962959</v>
      </c>
    </row>
    <row r="116352" spans="1:7" x14ac:dyDescent="0.25">
      <c r="A116352">
        <v>256966</v>
      </c>
      <c r="B116352" s="2">
        <v>44386.01636893204</v>
      </c>
      <c r="C116352">
        <v>288701</v>
      </c>
      <c r="D116352">
        <v>472712</v>
      </c>
      <c r="E116352" t="s">
        <v>18</v>
      </c>
      <c r="F116352" s="2">
        <v>44385.849702265376</v>
      </c>
      <c r="G116352" s="60">
        <v>0.84969907407407408</v>
      </c>
    </row>
    <row r="116353" spans="1:7" x14ac:dyDescent="0.25">
      <c r="A116353">
        <v>307426</v>
      </c>
      <c r="B116353" s="2">
        <v>44400.818957928801</v>
      </c>
      <c r="C116353">
        <v>288701</v>
      </c>
      <c r="D116353">
        <v>250679</v>
      </c>
      <c r="E116353" t="s">
        <v>18</v>
      </c>
      <c r="F116353" s="2">
        <v>44400.652291262137</v>
      </c>
      <c r="G116353" s="60">
        <v>0.6522916666666666</v>
      </c>
    </row>
    <row r="116354" spans="1:7" x14ac:dyDescent="0.25">
      <c r="A116354">
        <v>309222</v>
      </c>
      <c r="B116354" s="2">
        <v>44401.296151615956</v>
      </c>
      <c r="C116354">
        <v>288701</v>
      </c>
      <c r="D116354">
        <v>472908</v>
      </c>
      <c r="E116354" t="s">
        <v>18</v>
      </c>
      <c r="F116354" s="2">
        <v>44401.129484949292</v>
      </c>
      <c r="G116354" s="60">
        <v>0.12947916666666667</v>
      </c>
    </row>
    <row r="116355" spans="1:7" x14ac:dyDescent="0.25">
      <c r="A116355">
        <v>317014</v>
      </c>
      <c r="B116355" s="2">
        <v>44402.919281553397</v>
      </c>
      <c r="C116355">
        <v>288701</v>
      </c>
      <c r="D116355">
        <v>347008</v>
      </c>
      <c r="E116355" t="s">
        <v>18</v>
      </c>
      <c r="F116355" s="2">
        <v>44402.752614886733</v>
      </c>
      <c r="G116355" s="60">
        <v>0.75261574074074078</v>
      </c>
    </row>
    <row r="116356" spans="1:7" x14ac:dyDescent="0.25">
      <c r="A116356">
        <v>344486</v>
      </c>
      <c r="B116356" s="2">
        <v>44410.823812297735</v>
      </c>
      <c r="C116356">
        <v>288701</v>
      </c>
      <c r="D116356">
        <v>405774</v>
      </c>
      <c r="E116356" t="s">
        <v>18</v>
      </c>
      <c r="F116356" s="2">
        <v>44410.65714563107</v>
      </c>
      <c r="G116356" s="60">
        <v>0.65714120370370377</v>
      </c>
    </row>
    <row r="116357" spans="1:7" x14ac:dyDescent="0.25">
      <c r="A116357">
        <v>356402</v>
      </c>
      <c r="B116357" s="2">
        <v>44414.846466019415</v>
      </c>
      <c r="C116357">
        <v>288701</v>
      </c>
      <c r="D116357">
        <v>346056</v>
      </c>
      <c r="E116357" t="s">
        <v>18</v>
      </c>
      <c r="F116357" s="2">
        <v>44414.679799352751</v>
      </c>
      <c r="G116357" s="60">
        <v>0.67980324074074072</v>
      </c>
    </row>
    <row r="116358" spans="1:7" x14ac:dyDescent="0.25">
      <c r="A116358">
        <v>362623</v>
      </c>
      <c r="B116358" s="2">
        <v>44416.053585760514</v>
      </c>
      <c r="C116358">
        <v>288701</v>
      </c>
      <c r="D116358">
        <v>178230</v>
      </c>
      <c r="E116358" t="s">
        <v>18</v>
      </c>
      <c r="F116358" s="2">
        <v>44415.886919093849</v>
      </c>
      <c r="G116358" s="60">
        <v>0.88692129629629635</v>
      </c>
    </row>
    <row r="116359" spans="1:7" x14ac:dyDescent="0.25">
      <c r="A116359">
        <v>415770</v>
      </c>
      <c r="B116359" s="2">
        <v>44432.996951456305</v>
      </c>
      <c r="C116359">
        <v>288701</v>
      </c>
      <c r="D116359">
        <v>16360</v>
      </c>
      <c r="E116359" t="s">
        <v>18</v>
      </c>
      <c r="F116359" s="2">
        <v>44432.830284789641</v>
      </c>
      <c r="G116359" s="60">
        <v>0.83028935185185182</v>
      </c>
    </row>
    <row r="116360" spans="1:7" x14ac:dyDescent="0.25">
      <c r="A116360">
        <v>284780</v>
      </c>
      <c r="B116360" s="2">
        <v>44393.887728155336</v>
      </c>
      <c r="C116360">
        <v>288707</v>
      </c>
      <c r="D116360">
        <v>439981</v>
      </c>
      <c r="E116360" t="s">
        <v>5</v>
      </c>
      <c r="F116360" s="2">
        <v>44393.971061488672</v>
      </c>
      <c r="G116360" s="60">
        <v>0.97106481481481488</v>
      </c>
    </row>
    <row r="116361" spans="1:7" x14ac:dyDescent="0.25">
      <c r="A116361">
        <v>299664</v>
      </c>
      <c r="B116361" s="2">
        <v>44398.596466019415</v>
      </c>
      <c r="C116361">
        <v>288707</v>
      </c>
      <c r="D116361">
        <v>347008</v>
      </c>
      <c r="E116361" t="s">
        <v>5</v>
      </c>
      <c r="F116361" s="2">
        <v>44398.679799352751</v>
      </c>
      <c r="G116361" s="60">
        <v>0.67980324074074072</v>
      </c>
    </row>
    <row r="116362" spans="1:7" x14ac:dyDescent="0.25">
      <c r="A116362">
        <v>323256</v>
      </c>
      <c r="B116362" s="2">
        <v>44405.055666666667</v>
      </c>
      <c r="C116362">
        <v>288707</v>
      </c>
      <c r="D116362">
        <v>40892</v>
      </c>
      <c r="E116362" t="s">
        <v>5</v>
      </c>
      <c r="F116362" s="2">
        <v>44405.139000000003</v>
      </c>
      <c r="G116362" s="60">
        <v>0.13900462962962964</v>
      </c>
    </row>
    <row r="116363" spans="1:7" x14ac:dyDescent="0.25">
      <c r="A116363">
        <v>334323</v>
      </c>
      <c r="B116363" s="2">
        <v>44408.476724919092</v>
      </c>
      <c r="C116363">
        <v>288707</v>
      </c>
      <c r="D116363">
        <v>337155</v>
      </c>
      <c r="E116363" t="s">
        <v>5</v>
      </c>
      <c r="F116363" s="2">
        <v>44408.560058252428</v>
      </c>
      <c r="G116363" s="60">
        <v>0.56005787037037036</v>
      </c>
    </row>
    <row r="116364" spans="1:7" x14ac:dyDescent="0.25">
      <c r="A116364">
        <v>335651</v>
      </c>
      <c r="B116364" s="2">
        <v>44408.696789644011</v>
      </c>
      <c r="C116364">
        <v>288707</v>
      </c>
      <c r="D116364">
        <v>396686</v>
      </c>
      <c r="E116364" t="s">
        <v>5</v>
      </c>
      <c r="F116364" s="2">
        <v>44408.780122977347</v>
      </c>
      <c r="G116364" s="60">
        <v>0.78012731481481479</v>
      </c>
    </row>
    <row r="116365" spans="1:7" x14ac:dyDescent="0.25">
      <c r="A116365">
        <v>341008</v>
      </c>
      <c r="B116365" s="2">
        <v>44409.732388349512</v>
      </c>
      <c r="C116365">
        <v>288707</v>
      </c>
      <c r="D116365">
        <v>411922</v>
      </c>
      <c r="E116365" t="s">
        <v>5</v>
      </c>
      <c r="F116365" s="2">
        <v>44409.815721682848</v>
      </c>
      <c r="G116365" s="60">
        <v>0.81571759259259258</v>
      </c>
    </row>
    <row r="116366" spans="1:7" x14ac:dyDescent="0.25">
      <c r="A116366">
        <v>344384</v>
      </c>
      <c r="B116366" s="2">
        <v>44410.803585760514</v>
      </c>
      <c r="C116366">
        <v>288707</v>
      </c>
      <c r="D116366">
        <v>182191</v>
      </c>
      <c r="E116366" t="s">
        <v>5</v>
      </c>
      <c r="F116366" s="2">
        <v>44410.886919093849</v>
      </c>
      <c r="G116366" s="60">
        <v>0.88692129629629635</v>
      </c>
    </row>
    <row r="116367" spans="1:7" x14ac:dyDescent="0.25">
      <c r="A116367">
        <v>352470</v>
      </c>
      <c r="B116367" s="2">
        <v>44413.803585760514</v>
      </c>
      <c r="C116367">
        <v>288707</v>
      </c>
      <c r="D116367">
        <v>154256</v>
      </c>
      <c r="E116367" t="s">
        <v>5</v>
      </c>
      <c r="F116367" s="2">
        <v>44413.886919093849</v>
      </c>
      <c r="G116367" s="60">
        <v>0.88692129629629635</v>
      </c>
    </row>
    <row r="116368" spans="1:7" x14ac:dyDescent="0.25">
      <c r="A116368">
        <v>371420</v>
      </c>
      <c r="B116368" s="2">
        <v>44418.832711974108</v>
      </c>
      <c r="C116368">
        <v>288707</v>
      </c>
      <c r="D116368">
        <v>343500</v>
      </c>
      <c r="E116368" t="s">
        <v>5</v>
      </c>
      <c r="F116368" s="2">
        <v>44418.916045307444</v>
      </c>
      <c r="G116368" s="60">
        <v>0.91604166666666664</v>
      </c>
    </row>
    <row r="116369" spans="1:7" x14ac:dyDescent="0.25">
      <c r="A116369">
        <v>397687</v>
      </c>
      <c r="B116369" s="2">
        <v>44427.675754045304</v>
      </c>
      <c r="C116369">
        <v>288707</v>
      </c>
      <c r="D116369">
        <v>82850</v>
      </c>
      <c r="E116369" t="s">
        <v>5</v>
      </c>
      <c r="F116369" s="2">
        <v>44427.759087378639</v>
      </c>
      <c r="G116369" s="60">
        <v>0.75908564814814816</v>
      </c>
    </row>
    <row r="116370" spans="1:7" x14ac:dyDescent="0.25">
      <c r="A116370">
        <v>421531</v>
      </c>
      <c r="B116370" s="2">
        <v>44435.842420711975</v>
      </c>
      <c r="C116370">
        <v>288707</v>
      </c>
      <c r="D116370">
        <v>357547</v>
      </c>
      <c r="E116370" t="s">
        <v>5</v>
      </c>
      <c r="F116370" s="2">
        <v>44435.925754045311</v>
      </c>
      <c r="G116370" s="60">
        <v>0.92575231481481479</v>
      </c>
    </row>
    <row r="116371" spans="1:7" x14ac:dyDescent="0.25">
      <c r="A116371">
        <v>218888</v>
      </c>
      <c r="B116371" s="2">
        <v>44374.220923490095</v>
      </c>
      <c r="C116371">
        <v>288714</v>
      </c>
      <c r="D116371">
        <v>220190</v>
      </c>
      <c r="E116371" t="s">
        <v>5</v>
      </c>
      <c r="F116371" s="2">
        <v>44374.30425682343</v>
      </c>
      <c r="G116371" s="60">
        <v>0.30425925925925928</v>
      </c>
    </row>
    <row r="116372" spans="1:7" x14ac:dyDescent="0.25">
      <c r="A116372">
        <v>235920</v>
      </c>
      <c r="B116372" s="2">
        <v>44379.64986407767</v>
      </c>
      <c r="C116372">
        <v>288714</v>
      </c>
      <c r="D116372">
        <v>250679</v>
      </c>
      <c r="E116372" t="s">
        <v>5</v>
      </c>
      <c r="F116372" s="2">
        <v>44379.733197411006</v>
      </c>
      <c r="G116372" s="60">
        <v>0.73319444444444448</v>
      </c>
    </row>
    <row r="116373" spans="1:7" x14ac:dyDescent="0.25">
      <c r="A116373">
        <v>242699</v>
      </c>
      <c r="B116373" s="2">
        <v>44380.897436893203</v>
      </c>
      <c r="C116373">
        <v>288714</v>
      </c>
      <c r="D116373">
        <v>258219</v>
      </c>
      <c r="E116373" t="s">
        <v>5</v>
      </c>
      <c r="F116373" s="2">
        <v>44380.980770226539</v>
      </c>
      <c r="G116373" s="60">
        <v>0.98077546296296303</v>
      </c>
    </row>
    <row r="116374" spans="1:7" x14ac:dyDescent="0.25">
      <c r="A116374">
        <v>253232</v>
      </c>
      <c r="B116374" s="2">
        <v>44384.724297734625</v>
      </c>
      <c r="C116374">
        <v>288714</v>
      </c>
      <c r="D116374">
        <v>5151</v>
      </c>
      <c r="E116374" t="s">
        <v>5</v>
      </c>
      <c r="F116374" s="2">
        <v>44384.807631067961</v>
      </c>
      <c r="G116374" s="60">
        <v>0.80762731481481476</v>
      </c>
    </row>
    <row r="116375" spans="1:7" x14ac:dyDescent="0.25">
      <c r="A116375">
        <v>271488</v>
      </c>
      <c r="B116375" s="2">
        <v>44389.725915857605</v>
      </c>
      <c r="C116375">
        <v>288714</v>
      </c>
      <c r="D116375">
        <v>138209</v>
      </c>
      <c r="E116375" t="s">
        <v>5</v>
      </c>
      <c r="F116375" s="2">
        <v>44389.809249190941</v>
      </c>
      <c r="G116375" s="60">
        <v>0.80924768518518519</v>
      </c>
    </row>
    <row r="116376" spans="1:7" x14ac:dyDescent="0.25">
      <c r="A116376">
        <v>324293</v>
      </c>
      <c r="B116376" s="2">
        <v>44405.635300970869</v>
      </c>
      <c r="C116376">
        <v>288714</v>
      </c>
      <c r="D116376">
        <v>123413</v>
      </c>
      <c r="E116376" t="s">
        <v>5</v>
      </c>
      <c r="F116376" s="2">
        <v>44405.718634304205</v>
      </c>
      <c r="G116376" s="60">
        <v>0.71863425925925928</v>
      </c>
    </row>
    <row r="116377" spans="1:7" x14ac:dyDescent="0.25">
      <c r="A116377">
        <v>86206</v>
      </c>
      <c r="B116377" s="2">
        <v>44336.286666666667</v>
      </c>
      <c r="C116377">
        <v>288728</v>
      </c>
      <c r="D116377">
        <v>5045</v>
      </c>
      <c r="E116377" t="s">
        <v>5</v>
      </c>
      <c r="F116377" s="2">
        <v>44336.37</v>
      </c>
      <c r="G116377" s="60">
        <v>0.37000000000000005</v>
      </c>
    </row>
    <row r="116378" spans="1:7" x14ac:dyDescent="0.25">
      <c r="A116378">
        <v>94019</v>
      </c>
      <c r="B116378" s="2">
        <v>44338.565721682848</v>
      </c>
      <c r="C116378">
        <v>288728</v>
      </c>
      <c r="D116378">
        <v>347008</v>
      </c>
      <c r="E116378" t="s">
        <v>5</v>
      </c>
      <c r="F116378" s="2">
        <v>44338.649055016183</v>
      </c>
      <c r="G116378" s="60">
        <v>0.64905092592592595</v>
      </c>
    </row>
    <row r="116379" spans="1:7" x14ac:dyDescent="0.25">
      <c r="A116379">
        <v>127060</v>
      </c>
      <c r="B116379" s="2">
        <v>44347.709734627831</v>
      </c>
      <c r="C116379">
        <v>288728</v>
      </c>
      <c r="D116379">
        <v>182191</v>
      </c>
      <c r="E116379" t="s">
        <v>5</v>
      </c>
      <c r="F116379" s="2">
        <v>44347.793067961167</v>
      </c>
      <c r="G116379" s="60">
        <v>0.79306712962962955</v>
      </c>
    </row>
    <row r="116380" spans="1:7" x14ac:dyDescent="0.25">
      <c r="A116380">
        <v>130818</v>
      </c>
      <c r="B116380" s="2">
        <v>44349.017177993526</v>
      </c>
      <c r="C116380">
        <v>288728</v>
      </c>
      <c r="D116380">
        <v>230507</v>
      </c>
      <c r="E116380" t="s">
        <v>5</v>
      </c>
      <c r="F116380" s="2">
        <v>44349.100511326862</v>
      </c>
      <c r="G116380" s="60">
        <v>0.10050925925925926</v>
      </c>
    </row>
    <row r="116381" spans="1:7" x14ac:dyDescent="0.25">
      <c r="A116381">
        <v>131023</v>
      </c>
      <c r="B116381" s="2">
        <v>44349.234666666664</v>
      </c>
      <c r="C116381">
        <v>288728</v>
      </c>
      <c r="D116381">
        <v>82776</v>
      </c>
      <c r="E116381" t="s">
        <v>5</v>
      </c>
      <c r="F116381" s="2">
        <v>44349.317999999999</v>
      </c>
      <c r="G116381" s="60">
        <v>0.31799768518518517</v>
      </c>
    </row>
    <row r="116382" spans="1:7" x14ac:dyDescent="0.25">
      <c r="A116382">
        <v>155204</v>
      </c>
      <c r="B116382" s="2">
        <v>44356.771223300966</v>
      </c>
      <c r="C116382">
        <v>288728</v>
      </c>
      <c r="D116382">
        <v>411922</v>
      </c>
      <c r="E116382" t="s">
        <v>5</v>
      </c>
      <c r="F116382" s="2">
        <v>44356.854556634302</v>
      </c>
      <c r="G116382" s="60">
        <v>0.85456018518518517</v>
      </c>
    </row>
    <row r="116383" spans="1:7" x14ac:dyDescent="0.25">
      <c r="A116383">
        <v>167599</v>
      </c>
      <c r="B116383" s="2">
        <v>44359.89258252427</v>
      </c>
      <c r="C116383">
        <v>288728</v>
      </c>
      <c r="D116383">
        <v>257392</v>
      </c>
      <c r="E116383" t="s">
        <v>5</v>
      </c>
      <c r="F116383" s="2">
        <v>44359.975915857605</v>
      </c>
      <c r="G116383" s="60">
        <v>0.97591435185185194</v>
      </c>
    </row>
    <row r="116384" spans="1:7" x14ac:dyDescent="0.25">
      <c r="A116384">
        <v>173996</v>
      </c>
      <c r="B116384" s="2">
        <v>44361.682226537218</v>
      </c>
      <c r="C116384">
        <v>288728</v>
      </c>
      <c r="D116384">
        <v>111368</v>
      </c>
      <c r="E116384" t="s">
        <v>5</v>
      </c>
      <c r="F116384" s="2">
        <v>44361.765559870553</v>
      </c>
      <c r="G116384" s="60">
        <v>0.76555555555555566</v>
      </c>
    </row>
    <row r="116385" spans="1:7" x14ac:dyDescent="0.25">
      <c r="A116385">
        <v>204692</v>
      </c>
      <c r="B116385" s="2">
        <v>44370.678990291257</v>
      </c>
      <c r="C116385">
        <v>288728</v>
      </c>
      <c r="D116385">
        <v>330459</v>
      </c>
      <c r="E116385" t="s">
        <v>5</v>
      </c>
      <c r="F116385" s="2">
        <v>44370.762323624593</v>
      </c>
      <c r="G116385" s="60">
        <v>0.76232638888888893</v>
      </c>
    </row>
    <row r="116386" spans="1:7" x14ac:dyDescent="0.25">
      <c r="A116386">
        <v>104749</v>
      </c>
      <c r="B116386" s="2">
        <v>44341.818148867314</v>
      </c>
      <c r="C116386">
        <v>288748</v>
      </c>
      <c r="D116386">
        <v>189009</v>
      </c>
      <c r="E116386" t="s">
        <v>5</v>
      </c>
      <c r="F116386" s="2">
        <v>44341.90148220065</v>
      </c>
      <c r="G116386" s="60">
        <v>0.90148148148148144</v>
      </c>
    </row>
    <row r="116387" spans="1:7" x14ac:dyDescent="0.25">
      <c r="A116387">
        <v>117832</v>
      </c>
      <c r="B116387" s="2">
        <v>44345.614265372169</v>
      </c>
      <c r="C116387">
        <v>288748</v>
      </c>
      <c r="D116387">
        <v>265793</v>
      </c>
      <c r="E116387" t="s">
        <v>5</v>
      </c>
      <c r="F116387" s="2">
        <v>44345.697598705505</v>
      </c>
      <c r="G116387" s="60">
        <v>0.69760416666666669</v>
      </c>
    </row>
    <row r="116388" spans="1:7" x14ac:dyDescent="0.25">
      <c r="A116388">
        <v>126822</v>
      </c>
      <c r="B116388" s="2">
        <v>44347.67089967637</v>
      </c>
      <c r="C116388">
        <v>288748</v>
      </c>
      <c r="D116388">
        <v>250679</v>
      </c>
      <c r="E116388" t="s">
        <v>5</v>
      </c>
      <c r="F116388" s="2">
        <v>44347.754233009706</v>
      </c>
      <c r="G116388" s="60">
        <v>0.75423611111111111</v>
      </c>
    </row>
    <row r="116389" spans="1:7" x14ac:dyDescent="0.25">
      <c r="A116389">
        <v>140394</v>
      </c>
      <c r="B116389" s="2">
        <v>44352.228125858332</v>
      </c>
      <c r="C116389">
        <v>288748</v>
      </c>
      <c r="D116389">
        <v>436070</v>
      </c>
      <c r="E116389" t="s">
        <v>5</v>
      </c>
      <c r="F116389" s="2">
        <v>44352.311459191667</v>
      </c>
      <c r="G116389" s="60">
        <v>0.31145833333333334</v>
      </c>
    </row>
    <row r="116390" spans="1:7" x14ac:dyDescent="0.25">
      <c r="A116390">
        <v>163243</v>
      </c>
      <c r="B116390" s="2">
        <v>44358.968634304205</v>
      </c>
      <c r="C116390">
        <v>288748</v>
      </c>
      <c r="D116390">
        <v>258219</v>
      </c>
      <c r="E116390" t="s">
        <v>5</v>
      </c>
      <c r="F116390" s="2">
        <v>44359.051967637541</v>
      </c>
      <c r="G116390" s="60">
        <v>5.1967592592592593E-2</v>
      </c>
    </row>
    <row r="116391" spans="1:7" x14ac:dyDescent="0.25">
      <c r="A116391">
        <v>168094</v>
      </c>
      <c r="B116391" s="2">
        <v>44359.993591113009</v>
      </c>
      <c r="C116391">
        <v>288748</v>
      </c>
      <c r="D116391">
        <v>112456</v>
      </c>
      <c r="E116391" t="s">
        <v>5</v>
      </c>
      <c r="F116391" s="2">
        <v>44360.076924446344</v>
      </c>
      <c r="G116391" s="60">
        <v>7.6921296296296293E-2</v>
      </c>
    </row>
    <row r="116392" spans="1:7" x14ac:dyDescent="0.25">
      <c r="A116392">
        <v>172271</v>
      </c>
      <c r="B116392" s="2">
        <v>44360.842420711975</v>
      </c>
      <c r="C116392">
        <v>288748</v>
      </c>
      <c r="D116392">
        <v>376706</v>
      </c>
      <c r="E116392" t="s">
        <v>5</v>
      </c>
      <c r="F116392" s="2">
        <v>44360.925754045311</v>
      </c>
      <c r="G116392" s="60">
        <v>0.92575231481481479</v>
      </c>
    </row>
    <row r="116393" spans="1:7" x14ac:dyDescent="0.25">
      <c r="A116393">
        <v>182184</v>
      </c>
      <c r="B116393" s="2">
        <v>44364.724297734625</v>
      </c>
      <c r="C116393">
        <v>288748</v>
      </c>
      <c r="D116393">
        <v>94496</v>
      </c>
      <c r="E116393" t="s">
        <v>5</v>
      </c>
      <c r="F116393" s="2">
        <v>44364.807631067961</v>
      </c>
      <c r="G116393" s="60">
        <v>0.80762731481481476</v>
      </c>
    </row>
    <row r="116394" spans="1:7" x14ac:dyDescent="0.25">
      <c r="A116394">
        <v>186337</v>
      </c>
      <c r="B116394" s="2">
        <v>44365.740478964399</v>
      </c>
      <c r="C116394">
        <v>288748</v>
      </c>
      <c r="D116394">
        <v>111368</v>
      </c>
      <c r="E116394" t="s">
        <v>5</v>
      </c>
      <c r="F116394" s="2">
        <v>44365.823812297735</v>
      </c>
      <c r="G116394" s="60">
        <v>0.8238078703703704</v>
      </c>
    </row>
    <row r="116395" spans="1:7" x14ac:dyDescent="0.25">
      <c r="A116395">
        <v>234561</v>
      </c>
      <c r="B116395" s="2">
        <v>44378.929799352751</v>
      </c>
      <c r="C116395">
        <v>288748</v>
      </c>
      <c r="D116395">
        <v>472712</v>
      </c>
      <c r="E116395" t="s">
        <v>5</v>
      </c>
      <c r="F116395" s="2">
        <v>44379.013132686086</v>
      </c>
      <c r="G116395" s="60">
        <v>1.3136574074074077E-2</v>
      </c>
    </row>
    <row r="116396" spans="1:7" x14ac:dyDescent="0.25">
      <c r="A116396">
        <v>245445</v>
      </c>
      <c r="B116396" s="2">
        <v>44381.715536973177</v>
      </c>
      <c r="C116396">
        <v>288748</v>
      </c>
      <c r="D116396">
        <v>21760</v>
      </c>
      <c r="E116396" t="s">
        <v>5</v>
      </c>
      <c r="F116396" s="2">
        <v>44381.798870306513</v>
      </c>
      <c r="G116396" s="60">
        <v>0.79886574074074079</v>
      </c>
    </row>
    <row r="116397" spans="1:7" x14ac:dyDescent="0.25">
      <c r="A116397">
        <v>257936</v>
      </c>
      <c r="B116397" s="2">
        <v>44386.593229773462</v>
      </c>
      <c r="C116397">
        <v>288748</v>
      </c>
      <c r="D116397">
        <v>411922</v>
      </c>
      <c r="E116397" t="s">
        <v>5</v>
      </c>
      <c r="F116397" s="2">
        <v>44386.676563106797</v>
      </c>
      <c r="G116397" s="60">
        <v>0.67656250000000007</v>
      </c>
    </row>
    <row r="116398" spans="1:7" x14ac:dyDescent="0.25">
      <c r="A116398">
        <v>294656</v>
      </c>
      <c r="B116398" s="2">
        <v>44396.716207119738</v>
      </c>
      <c r="C116398">
        <v>288748</v>
      </c>
      <c r="D116398">
        <v>351192</v>
      </c>
      <c r="E116398" t="s">
        <v>5</v>
      </c>
      <c r="F116398" s="2">
        <v>44396.799540453074</v>
      </c>
      <c r="G116398" s="60">
        <v>0.79953703703703705</v>
      </c>
    </row>
    <row r="116399" spans="1:7" x14ac:dyDescent="0.25">
      <c r="A116399">
        <v>295849</v>
      </c>
      <c r="B116399" s="2">
        <v>44396.918472491911</v>
      </c>
      <c r="C116399">
        <v>288748</v>
      </c>
      <c r="D116399">
        <v>322273</v>
      </c>
      <c r="E116399" t="s">
        <v>5</v>
      </c>
      <c r="F116399" s="2">
        <v>44397.001805825246</v>
      </c>
      <c r="G116399" s="60">
        <v>1.8055555555555557E-3</v>
      </c>
    </row>
    <row r="116400" spans="1:7" x14ac:dyDescent="0.25">
      <c r="A116400">
        <v>297560</v>
      </c>
      <c r="B116400" s="2">
        <v>44397.712970873785</v>
      </c>
      <c r="C116400">
        <v>288748</v>
      </c>
      <c r="D116400">
        <v>358836</v>
      </c>
      <c r="E116400" t="s">
        <v>5</v>
      </c>
      <c r="F116400" s="2">
        <v>44397.796304207121</v>
      </c>
      <c r="G116400" s="60">
        <v>0.79630787037037043</v>
      </c>
    </row>
    <row r="116401" spans="1:7" x14ac:dyDescent="0.25">
      <c r="A116401">
        <v>307468</v>
      </c>
      <c r="B116401" s="2">
        <v>44400.824621359221</v>
      </c>
      <c r="C116401">
        <v>288748</v>
      </c>
      <c r="D116401">
        <v>347393</v>
      </c>
      <c r="E116401" t="s">
        <v>5</v>
      </c>
      <c r="F116401" s="2">
        <v>44400.907954692557</v>
      </c>
      <c r="G116401" s="60">
        <v>0.90795138888888882</v>
      </c>
    </row>
    <row r="116402" spans="1:7" x14ac:dyDescent="0.25">
      <c r="A116402">
        <v>316563</v>
      </c>
      <c r="B116402" s="2">
        <v>44402.845656957928</v>
      </c>
      <c r="C116402">
        <v>288748</v>
      </c>
      <c r="D116402">
        <v>172588</v>
      </c>
      <c r="E116402" t="s">
        <v>5</v>
      </c>
      <c r="F116402" s="2">
        <v>44402.928990291264</v>
      </c>
      <c r="G116402" s="60">
        <v>0.92899305555555556</v>
      </c>
    </row>
    <row r="116403" spans="1:7" x14ac:dyDescent="0.25">
      <c r="A116403">
        <v>341672</v>
      </c>
      <c r="B116403" s="2">
        <v>44409.831385235142</v>
      </c>
      <c r="C116403">
        <v>288748</v>
      </c>
      <c r="D116403">
        <v>328853</v>
      </c>
      <c r="E116403" t="s">
        <v>5</v>
      </c>
      <c r="F116403" s="2">
        <v>44409.914718568478</v>
      </c>
      <c r="G116403" s="60">
        <v>0.91472222222222221</v>
      </c>
    </row>
    <row r="116404" spans="1:7" x14ac:dyDescent="0.25">
      <c r="A116404">
        <v>366891</v>
      </c>
      <c r="B116404" s="2">
        <v>44417.463779935271</v>
      </c>
      <c r="C116404">
        <v>288748</v>
      </c>
      <c r="D116404">
        <v>439981</v>
      </c>
      <c r="E116404" t="s">
        <v>5</v>
      </c>
      <c r="F116404" s="2">
        <v>44417.547113268607</v>
      </c>
      <c r="G116404" s="60">
        <v>0.54711805555555559</v>
      </c>
    </row>
    <row r="116405" spans="1:7" x14ac:dyDescent="0.25">
      <c r="A116405">
        <v>394954</v>
      </c>
      <c r="B116405" s="2">
        <v>44426.617666666665</v>
      </c>
      <c r="C116405">
        <v>288748</v>
      </c>
      <c r="D116405">
        <v>63666</v>
      </c>
      <c r="E116405" t="s">
        <v>5</v>
      </c>
      <c r="F116405" s="2">
        <v>44426.701000000001</v>
      </c>
      <c r="G116405" s="60">
        <v>0.7009953703703703</v>
      </c>
    </row>
    <row r="116406" spans="1:7" x14ac:dyDescent="0.25">
      <c r="A116406">
        <v>44070</v>
      </c>
      <c r="B116406" s="2">
        <v>44319.372333333333</v>
      </c>
      <c r="C116406">
        <v>288773</v>
      </c>
      <c r="D116406">
        <v>285445</v>
      </c>
      <c r="E116406" t="s">
        <v>2</v>
      </c>
      <c r="F116406" s="2">
        <v>44319.413999999997</v>
      </c>
      <c r="G116406" s="60">
        <v>0.41400462962962964</v>
      </c>
    </row>
    <row r="116407" spans="1:7" x14ac:dyDescent="0.25">
      <c r="A116407">
        <v>44763</v>
      </c>
      <c r="B116407" s="2">
        <v>44319.690333333339</v>
      </c>
      <c r="C116407">
        <v>288773</v>
      </c>
      <c r="D116407">
        <v>158978</v>
      </c>
      <c r="E116407" t="s">
        <v>2</v>
      </c>
      <c r="F116407" s="2">
        <v>44319.732000000004</v>
      </c>
      <c r="G116407" s="60">
        <v>0.73200231481481481</v>
      </c>
    </row>
    <row r="116408" spans="1:7" x14ac:dyDescent="0.25">
      <c r="A116408">
        <v>49926</v>
      </c>
      <c r="B116408" s="2">
        <v>44322.450333333334</v>
      </c>
      <c r="C116408">
        <v>288773</v>
      </c>
      <c r="D116408">
        <v>180017</v>
      </c>
      <c r="E116408" t="s">
        <v>2</v>
      </c>
      <c r="F116408" s="2">
        <v>44322.491999999998</v>
      </c>
      <c r="G116408" s="60">
        <v>0.49200231481481477</v>
      </c>
    </row>
    <row r="116409" spans="1:7" x14ac:dyDescent="0.25">
      <c r="A116409">
        <v>84931</v>
      </c>
      <c r="B116409" s="2">
        <v>44335.720656957928</v>
      </c>
      <c r="C116409">
        <v>288773</v>
      </c>
      <c r="D116409">
        <v>474508</v>
      </c>
      <c r="E116409" t="s">
        <v>2</v>
      </c>
      <c r="F116409" s="2">
        <v>44335.762323624593</v>
      </c>
      <c r="G116409" s="60">
        <v>0.76232638888888893</v>
      </c>
    </row>
    <row r="116410" spans="1:7" x14ac:dyDescent="0.25">
      <c r="A116410">
        <v>129178</v>
      </c>
      <c r="B116410" s="2">
        <v>44348.634896440133</v>
      </c>
      <c r="C116410">
        <v>288773</v>
      </c>
      <c r="D116410">
        <v>432277</v>
      </c>
      <c r="E116410" t="s">
        <v>2</v>
      </c>
      <c r="F116410" s="2">
        <v>44348.676563106797</v>
      </c>
      <c r="G116410" s="60">
        <v>0.67656250000000007</v>
      </c>
    </row>
    <row r="116411" spans="1:7" x14ac:dyDescent="0.25">
      <c r="A116411">
        <v>237364</v>
      </c>
      <c r="B116411" s="2">
        <v>44379.812889967638</v>
      </c>
      <c r="C116411">
        <v>288773</v>
      </c>
      <c r="D116411">
        <v>234810</v>
      </c>
      <c r="E116411" t="s">
        <v>2</v>
      </c>
      <c r="F116411" s="2">
        <v>44379.854556634302</v>
      </c>
      <c r="G116411" s="60">
        <v>0.85456018518518517</v>
      </c>
    </row>
    <row r="116412" spans="1:7" x14ac:dyDescent="0.25">
      <c r="A116412">
        <v>255075</v>
      </c>
      <c r="B116412" s="2">
        <v>44385.63166019418</v>
      </c>
      <c r="C116412">
        <v>288773</v>
      </c>
      <c r="D116412">
        <v>411922</v>
      </c>
      <c r="E116412" t="s">
        <v>2</v>
      </c>
      <c r="F116412" s="2">
        <v>44385.673326860844</v>
      </c>
      <c r="G116412" s="60">
        <v>0.67332175925925919</v>
      </c>
    </row>
    <row r="116413" spans="1:7" x14ac:dyDescent="0.25">
      <c r="A116413">
        <v>276194</v>
      </c>
      <c r="B116413" s="2">
        <v>44391.455284789648</v>
      </c>
      <c r="C116413">
        <v>288773</v>
      </c>
      <c r="D116413">
        <v>208672</v>
      </c>
      <c r="E116413" t="s">
        <v>2</v>
      </c>
      <c r="F116413" s="2">
        <v>44391.496951456313</v>
      </c>
      <c r="G116413" s="60">
        <v>0.49695601851851851</v>
      </c>
    </row>
    <row r="116414" spans="1:7" x14ac:dyDescent="0.25">
      <c r="A116414">
        <v>292565</v>
      </c>
      <c r="B116414" s="2">
        <v>44395.824216828478</v>
      </c>
      <c r="C116414">
        <v>288773</v>
      </c>
      <c r="D116414">
        <v>68733</v>
      </c>
      <c r="E116414" t="s">
        <v>2</v>
      </c>
      <c r="F116414" s="2">
        <v>44395.865883495142</v>
      </c>
      <c r="G116414" s="60">
        <v>0.86587962962962972</v>
      </c>
    </row>
    <row r="116415" spans="1:7" x14ac:dyDescent="0.25">
      <c r="A116415">
        <v>350451</v>
      </c>
      <c r="B116415" s="2">
        <v>44412.874378640779</v>
      </c>
      <c r="C116415">
        <v>288773</v>
      </c>
      <c r="D116415">
        <v>258219</v>
      </c>
      <c r="E116415" t="s">
        <v>2</v>
      </c>
      <c r="F116415" s="2">
        <v>44412.916045307444</v>
      </c>
      <c r="G116415" s="60">
        <v>0.91604166666666664</v>
      </c>
    </row>
    <row r="116416" spans="1:7" x14ac:dyDescent="0.25">
      <c r="A116416">
        <v>355789</v>
      </c>
      <c r="B116416" s="2">
        <v>44414.761110032363</v>
      </c>
      <c r="C116416">
        <v>288773</v>
      </c>
      <c r="D116416">
        <v>447933</v>
      </c>
      <c r="E116416" t="s">
        <v>2</v>
      </c>
      <c r="F116416" s="2">
        <v>44414.802776699027</v>
      </c>
      <c r="G116416" s="60">
        <v>0.8027777777777777</v>
      </c>
    </row>
    <row r="116417" spans="1:7" x14ac:dyDescent="0.25">
      <c r="A116417">
        <v>374608</v>
      </c>
      <c r="B116417" s="2">
        <v>44419.956902912621</v>
      </c>
      <c r="C116417">
        <v>288773</v>
      </c>
      <c r="D116417">
        <v>250679</v>
      </c>
      <c r="E116417" t="s">
        <v>2</v>
      </c>
      <c r="F116417" s="2">
        <v>44419.998569579286</v>
      </c>
      <c r="G116417" s="60">
        <v>0.99856481481481474</v>
      </c>
    </row>
    <row r="116418" spans="1:7" x14ac:dyDescent="0.25">
      <c r="A116418">
        <v>383030</v>
      </c>
      <c r="B116418" s="2">
        <v>44422.636514563106</v>
      </c>
      <c r="C116418">
        <v>288773</v>
      </c>
      <c r="D116418">
        <v>113028</v>
      </c>
      <c r="E116418" t="s">
        <v>2</v>
      </c>
      <c r="F116418" s="2">
        <v>44422.67818122977</v>
      </c>
      <c r="G116418" s="60">
        <v>0.67818287037037039</v>
      </c>
    </row>
    <row r="116419" spans="1:7" x14ac:dyDescent="0.25">
      <c r="A116419">
        <v>404622</v>
      </c>
      <c r="B116419" s="2">
        <v>44429.574968718531</v>
      </c>
      <c r="C116419">
        <v>288773</v>
      </c>
      <c r="D116419">
        <v>63666</v>
      </c>
      <c r="E116419" t="s">
        <v>2</v>
      </c>
      <c r="F116419" s="2">
        <v>44429.616635385195</v>
      </c>
      <c r="G116419" s="60">
        <v>0.61663194444444447</v>
      </c>
    </row>
    <row r="116420" spans="1:7" x14ac:dyDescent="0.25">
      <c r="A116420">
        <v>412886</v>
      </c>
      <c r="B116420" s="2">
        <v>44431.774055016183</v>
      </c>
      <c r="C116420">
        <v>288773</v>
      </c>
      <c r="D116420">
        <v>351192</v>
      </c>
      <c r="E116420" t="s">
        <v>2</v>
      </c>
      <c r="F116420" s="2">
        <v>44431.815721682848</v>
      </c>
      <c r="G116420" s="60">
        <v>0.81571759259259258</v>
      </c>
    </row>
    <row r="116421" spans="1:7" x14ac:dyDescent="0.25">
      <c r="A116421">
        <v>416389</v>
      </c>
      <c r="B116421" s="2">
        <v>44433.568553398058</v>
      </c>
      <c r="C116421">
        <v>288773</v>
      </c>
      <c r="D116421">
        <v>150225</v>
      </c>
      <c r="E116421" t="s">
        <v>2</v>
      </c>
      <c r="F116421" s="2">
        <v>44433.610220064722</v>
      </c>
      <c r="G116421" s="60">
        <v>0.61021990740740739</v>
      </c>
    </row>
    <row r="116422" spans="1:7" x14ac:dyDescent="0.25">
      <c r="A116422">
        <v>207900</v>
      </c>
      <c r="B116422" s="2">
        <v>44371.700430420715</v>
      </c>
      <c r="C116422">
        <v>288809</v>
      </c>
      <c r="D116422">
        <v>184652</v>
      </c>
      <c r="E116422" t="s">
        <v>3</v>
      </c>
      <c r="F116422" s="2">
        <v>44371.825430420715</v>
      </c>
      <c r="G116422" s="60">
        <v>0.82542824074074073</v>
      </c>
    </row>
    <row r="116423" spans="1:7" x14ac:dyDescent="0.25">
      <c r="A116423">
        <v>223795</v>
      </c>
      <c r="B116423" s="2">
        <v>44375.559653721684</v>
      </c>
      <c r="C116423">
        <v>288809</v>
      </c>
      <c r="D116423">
        <v>364695</v>
      </c>
      <c r="E116423" t="s">
        <v>3</v>
      </c>
      <c r="F116423" s="2">
        <v>44375.684653721684</v>
      </c>
      <c r="G116423" s="60">
        <v>0.68465277777777767</v>
      </c>
    </row>
    <row r="116424" spans="1:7" x14ac:dyDescent="0.25">
      <c r="A116424">
        <v>233538</v>
      </c>
      <c r="B116424" s="2">
        <v>44378.734411003235</v>
      </c>
      <c r="C116424">
        <v>288809</v>
      </c>
      <c r="D116424">
        <v>86587</v>
      </c>
      <c r="E116424" t="s">
        <v>3</v>
      </c>
      <c r="F116424" s="2">
        <v>44378.859411003235</v>
      </c>
      <c r="G116424" s="60">
        <v>0.85940972222222223</v>
      </c>
    </row>
    <row r="116425" spans="1:7" x14ac:dyDescent="0.25">
      <c r="A116425">
        <v>235985</v>
      </c>
      <c r="B116425" s="2">
        <v>44379.656741100327</v>
      </c>
      <c r="C116425">
        <v>288809</v>
      </c>
      <c r="D116425">
        <v>62068</v>
      </c>
      <c r="E116425" t="s">
        <v>3</v>
      </c>
      <c r="F116425" s="2">
        <v>44379.781741100327</v>
      </c>
      <c r="G116425" s="60">
        <v>0.78173611111111108</v>
      </c>
    </row>
    <row r="116426" spans="1:7" x14ac:dyDescent="0.25">
      <c r="A116426">
        <v>279938</v>
      </c>
      <c r="B116426" s="2">
        <v>44392.655122977347</v>
      </c>
      <c r="C116426">
        <v>288809</v>
      </c>
      <c r="D116426">
        <v>436459</v>
      </c>
      <c r="E116426" t="s">
        <v>3</v>
      </c>
      <c r="F116426" s="2">
        <v>44392.780122977347</v>
      </c>
      <c r="G116426" s="60">
        <v>0.78012731481481479</v>
      </c>
    </row>
    <row r="116427" spans="1:7" x14ac:dyDescent="0.25">
      <c r="A116427">
        <v>302400</v>
      </c>
      <c r="B116427" s="2">
        <v>44399.496546925569</v>
      </c>
      <c r="C116427">
        <v>288809</v>
      </c>
      <c r="D116427">
        <v>347008</v>
      </c>
      <c r="E116427" t="s">
        <v>3</v>
      </c>
      <c r="F116427" s="2">
        <v>44399.621546925569</v>
      </c>
      <c r="G116427" s="60">
        <v>0.62155092592592587</v>
      </c>
    </row>
    <row r="116428" spans="1:7" x14ac:dyDescent="0.25">
      <c r="A116428">
        <v>303693</v>
      </c>
      <c r="B116428" s="2">
        <v>44399.75221035599</v>
      </c>
      <c r="C116428">
        <v>288809</v>
      </c>
      <c r="D116428">
        <v>411922</v>
      </c>
      <c r="E116428" t="s">
        <v>3</v>
      </c>
      <c r="F116428" s="2">
        <v>44399.87721035599</v>
      </c>
      <c r="G116428" s="60">
        <v>0.8772106481481482</v>
      </c>
    </row>
    <row r="116429" spans="1:7" x14ac:dyDescent="0.25">
      <c r="A116429">
        <v>304299</v>
      </c>
      <c r="B116429" s="2">
        <v>44399.898999999998</v>
      </c>
      <c r="C116429">
        <v>288809</v>
      </c>
      <c r="D116429">
        <v>208036</v>
      </c>
      <c r="E116429" t="s">
        <v>3</v>
      </c>
      <c r="F116429" s="2">
        <v>44400.023999999998</v>
      </c>
      <c r="G116429" s="60">
        <v>2.4004629629629629E-2</v>
      </c>
    </row>
    <row r="116430" spans="1:7" x14ac:dyDescent="0.25">
      <c r="A116430">
        <v>336494</v>
      </c>
      <c r="B116430" s="2">
        <v>44408.784572815537</v>
      </c>
      <c r="C116430">
        <v>288809</v>
      </c>
      <c r="D116430">
        <v>135929</v>
      </c>
      <c r="E116430" t="s">
        <v>3</v>
      </c>
      <c r="F116430" s="2">
        <v>44408.909572815537</v>
      </c>
      <c r="G116430" s="60">
        <v>0.90957175925925926</v>
      </c>
    </row>
    <row r="116431" spans="1:7" x14ac:dyDescent="0.25">
      <c r="A116431">
        <v>361160</v>
      </c>
      <c r="B116431" s="2">
        <v>44415.78780906149</v>
      </c>
      <c r="C116431">
        <v>288809</v>
      </c>
      <c r="D116431">
        <v>180863</v>
      </c>
      <c r="E116431" t="s">
        <v>3</v>
      </c>
      <c r="F116431" s="2">
        <v>44415.91280906149</v>
      </c>
      <c r="G116431" s="60">
        <v>0.91281249999999992</v>
      </c>
    </row>
    <row r="116432" spans="1:7" x14ac:dyDescent="0.25">
      <c r="A116432">
        <v>391275</v>
      </c>
      <c r="B116432" s="2">
        <v>44424.90269579288</v>
      </c>
      <c r="C116432">
        <v>288809</v>
      </c>
      <c r="D116432">
        <v>16360</v>
      </c>
      <c r="E116432" t="s">
        <v>3</v>
      </c>
      <c r="F116432" s="2">
        <v>44425.02769579288</v>
      </c>
      <c r="G116432" s="60">
        <v>2.7696759259259258E-2</v>
      </c>
    </row>
    <row r="116433" spans="1:7" x14ac:dyDescent="0.25">
      <c r="A116433">
        <v>398086</v>
      </c>
      <c r="B116433" s="2">
        <v>44427.760300970876</v>
      </c>
      <c r="C116433">
        <v>288809</v>
      </c>
      <c r="D116433">
        <v>439981</v>
      </c>
      <c r="E116433" t="s">
        <v>3</v>
      </c>
      <c r="F116433" s="2">
        <v>44427.885300970876</v>
      </c>
      <c r="G116433" s="60">
        <v>0.88530092592592602</v>
      </c>
    </row>
    <row r="116434" spans="1:7" x14ac:dyDescent="0.25">
      <c r="A116434">
        <v>243742</v>
      </c>
      <c r="B116434" s="2">
        <v>44381.301797540211</v>
      </c>
      <c r="C116434">
        <v>288813</v>
      </c>
      <c r="D116434">
        <v>154256</v>
      </c>
      <c r="E116434" t="s">
        <v>12</v>
      </c>
      <c r="F116434" s="2">
        <v>44381.593464206875</v>
      </c>
      <c r="G116434" s="60">
        <v>0.59346064814814814</v>
      </c>
    </row>
    <row r="116435" spans="1:7" x14ac:dyDescent="0.25">
      <c r="A116435">
        <v>250866</v>
      </c>
      <c r="B116435" s="2">
        <v>44383.684249190941</v>
      </c>
      <c r="C116435">
        <v>288813</v>
      </c>
      <c r="D116435">
        <v>250679</v>
      </c>
      <c r="E116435" t="s">
        <v>12</v>
      </c>
      <c r="F116435" s="2">
        <v>44383.975915857605</v>
      </c>
      <c r="G116435" s="60">
        <v>0.97591435185185194</v>
      </c>
    </row>
    <row r="116436" spans="1:7" x14ac:dyDescent="0.25">
      <c r="A116436">
        <v>267835</v>
      </c>
      <c r="B116436" s="2">
        <v>44388.672922330101</v>
      </c>
      <c r="C116436">
        <v>288813</v>
      </c>
      <c r="D116436">
        <v>62570</v>
      </c>
      <c r="E116436" t="s">
        <v>12</v>
      </c>
      <c r="F116436" s="2">
        <v>44388.964588996765</v>
      </c>
      <c r="G116436" s="60">
        <v>0.96458333333333324</v>
      </c>
    </row>
    <row r="116437" spans="1:7" x14ac:dyDescent="0.25">
      <c r="A116437">
        <v>363290</v>
      </c>
      <c r="B116437" s="2">
        <v>44416.357097079381</v>
      </c>
      <c r="C116437">
        <v>288813</v>
      </c>
      <c r="D116437">
        <v>259288</v>
      </c>
      <c r="E116437" t="s">
        <v>12</v>
      </c>
      <c r="F116437" s="2">
        <v>44416.648763746045</v>
      </c>
      <c r="G116437" s="60">
        <v>0.64876157407407409</v>
      </c>
    </row>
    <row r="116438" spans="1:7" x14ac:dyDescent="0.25">
      <c r="A116438">
        <v>116295</v>
      </c>
      <c r="B116438" s="2">
        <v>44345.29590746788</v>
      </c>
      <c r="C116438">
        <v>288864</v>
      </c>
      <c r="D116438">
        <v>241927</v>
      </c>
      <c r="E116438" t="s">
        <v>6</v>
      </c>
      <c r="F116438" s="2">
        <v>44345.462574134544</v>
      </c>
      <c r="G116438" s="60">
        <v>0.46256944444444442</v>
      </c>
    </row>
    <row r="116439" spans="1:7" x14ac:dyDescent="0.25">
      <c r="A116439">
        <v>128850</v>
      </c>
      <c r="B116439" s="2">
        <v>44348.560058252428</v>
      </c>
      <c r="C116439">
        <v>288864</v>
      </c>
      <c r="D116439">
        <v>473323</v>
      </c>
      <c r="E116439" t="s">
        <v>6</v>
      </c>
      <c r="F116439" s="2">
        <v>44348.726724919092</v>
      </c>
      <c r="G116439" s="60">
        <v>0.72672453703703699</v>
      </c>
    </row>
    <row r="116440" spans="1:7" x14ac:dyDescent="0.25">
      <c r="A116440">
        <v>145240</v>
      </c>
      <c r="B116440" s="2">
        <v>44353.48994415113</v>
      </c>
      <c r="C116440">
        <v>288864</v>
      </c>
      <c r="D116440">
        <v>112334</v>
      </c>
      <c r="E116440" t="s">
        <v>6</v>
      </c>
      <c r="F116440" s="2">
        <v>44353.656610817794</v>
      </c>
      <c r="G116440" s="60">
        <v>0.65660879629629632</v>
      </c>
    </row>
    <row r="116441" spans="1:7" x14ac:dyDescent="0.25">
      <c r="A116441">
        <v>156631</v>
      </c>
      <c r="B116441" s="2">
        <v>44357.467825242718</v>
      </c>
      <c r="C116441">
        <v>288864</v>
      </c>
      <c r="D116441">
        <v>111368</v>
      </c>
      <c r="E116441" t="s">
        <v>6</v>
      </c>
      <c r="F116441" s="2">
        <v>44357.634491909383</v>
      </c>
      <c r="G116441" s="60">
        <v>0.63449074074074074</v>
      </c>
    </row>
    <row r="116442" spans="1:7" x14ac:dyDescent="0.25">
      <c r="A116442">
        <v>166892</v>
      </c>
      <c r="B116442" s="2">
        <v>44359.796304207121</v>
      </c>
      <c r="C116442">
        <v>288864</v>
      </c>
      <c r="D116442">
        <v>98789</v>
      </c>
      <c r="E116442" t="s">
        <v>6</v>
      </c>
      <c r="F116442" s="2">
        <v>44359.962970873785</v>
      </c>
      <c r="G116442" s="60">
        <v>0.96297453703703706</v>
      </c>
    </row>
    <row r="116443" spans="1:7" x14ac:dyDescent="0.25">
      <c r="A116443">
        <v>176520</v>
      </c>
      <c r="B116443" s="2">
        <v>44362.662000000004</v>
      </c>
      <c r="C116443">
        <v>288864</v>
      </c>
      <c r="D116443">
        <v>182984</v>
      </c>
      <c r="E116443" t="s">
        <v>6</v>
      </c>
      <c r="F116443" s="2">
        <v>44362.828666666668</v>
      </c>
      <c r="G116443" s="60">
        <v>0.82866898148148149</v>
      </c>
    </row>
    <row r="116444" spans="1:7" x14ac:dyDescent="0.25">
      <c r="A116444">
        <v>199237</v>
      </c>
      <c r="B116444" s="2">
        <v>44368.78497734628</v>
      </c>
      <c r="C116444">
        <v>288864</v>
      </c>
      <c r="D116444">
        <v>478134</v>
      </c>
      <c r="E116444" t="s">
        <v>6</v>
      </c>
      <c r="F116444" s="2">
        <v>44368.951644012945</v>
      </c>
      <c r="G116444" s="60">
        <v>0.95164351851851858</v>
      </c>
    </row>
    <row r="116445" spans="1:7" x14ac:dyDescent="0.25">
      <c r="A116445">
        <v>206979</v>
      </c>
      <c r="B116445" s="2">
        <v>44371.509896440133</v>
      </c>
      <c r="C116445">
        <v>288864</v>
      </c>
      <c r="D116445">
        <v>230507</v>
      </c>
      <c r="E116445" t="s">
        <v>6</v>
      </c>
      <c r="F116445" s="2">
        <v>44371.676563106797</v>
      </c>
      <c r="G116445" s="60">
        <v>0.67656250000000007</v>
      </c>
    </row>
    <row r="116446" spans="1:7" x14ac:dyDescent="0.25">
      <c r="A116446">
        <v>237253</v>
      </c>
      <c r="B116446" s="2">
        <v>44379.797922330101</v>
      </c>
      <c r="C116446">
        <v>288864</v>
      </c>
      <c r="D116446">
        <v>380039</v>
      </c>
      <c r="E116446" t="s">
        <v>6</v>
      </c>
      <c r="F116446" s="2">
        <v>44379.964588996765</v>
      </c>
      <c r="G116446" s="60">
        <v>0.96458333333333324</v>
      </c>
    </row>
    <row r="116447" spans="1:7" x14ac:dyDescent="0.25">
      <c r="A116447">
        <v>240301</v>
      </c>
      <c r="B116447" s="2">
        <v>44380.590802589002</v>
      </c>
      <c r="C116447">
        <v>288864</v>
      </c>
      <c r="D116447">
        <v>118549</v>
      </c>
      <c r="E116447" t="s">
        <v>6</v>
      </c>
      <c r="F116447" s="2">
        <v>44380.757469255666</v>
      </c>
      <c r="G116447" s="60">
        <v>0.75746527777777783</v>
      </c>
    </row>
    <row r="116448" spans="1:7" x14ac:dyDescent="0.25">
      <c r="A116448">
        <v>241429</v>
      </c>
      <c r="B116448" s="2">
        <v>44380.736433656959</v>
      </c>
      <c r="C116448">
        <v>288864</v>
      </c>
      <c r="D116448">
        <v>176818</v>
      </c>
      <c r="E116448" t="s">
        <v>6</v>
      </c>
      <c r="F116448" s="2">
        <v>44380.903100323623</v>
      </c>
      <c r="G116448" s="60">
        <v>0.90310185185185177</v>
      </c>
    </row>
    <row r="116449" spans="1:7" x14ac:dyDescent="0.25">
      <c r="A116449">
        <v>258028</v>
      </c>
      <c r="B116449" s="2">
        <v>44386.610220064729</v>
      </c>
      <c r="C116449">
        <v>288864</v>
      </c>
      <c r="D116449">
        <v>104274</v>
      </c>
      <c r="E116449" t="s">
        <v>6</v>
      </c>
      <c r="F116449" s="2">
        <v>44386.776886731393</v>
      </c>
      <c r="G116449" s="60">
        <v>0.77688657407407413</v>
      </c>
    </row>
    <row r="116450" spans="1:7" x14ac:dyDescent="0.25">
      <c r="A116450">
        <v>258874</v>
      </c>
      <c r="B116450" s="2">
        <v>44386.720252427185</v>
      </c>
      <c r="C116450">
        <v>288864</v>
      </c>
      <c r="D116450">
        <v>158978</v>
      </c>
      <c r="E116450" t="s">
        <v>6</v>
      </c>
      <c r="F116450" s="2">
        <v>44386.886919093849</v>
      </c>
      <c r="G116450" s="60">
        <v>0.88692129629629635</v>
      </c>
    </row>
    <row r="116451" spans="1:7" x14ac:dyDescent="0.25">
      <c r="A116451">
        <v>304982</v>
      </c>
      <c r="B116451" s="2">
        <v>44400.271333333338</v>
      </c>
      <c r="C116451">
        <v>288864</v>
      </c>
      <c r="D116451">
        <v>378438</v>
      </c>
      <c r="E116451" t="s">
        <v>6</v>
      </c>
      <c r="F116451" s="2">
        <v>44400.438000000002</v>
      </c>
      <c r="G116451" s="60">
        <v>0.43799768518518517</v>
      </c>
    </row>
    <row r="116452" spans="1:7" x14ac:dyDescent="0.25">
      <c r="A116452">
        <v>325529</v>
      </c>
      <c r="B116452" s="2">
        <v>44405.823812297735</v>
      </c>
      <c r="C116452">
        <v>288864</v>
      </c>
      <c r="D116452">
        <v>303186</v>
      </c>
      <c r="E116452" t="s">
        <v>6</v>
      </c>
      <c r="F116452" s="2">
        <v>44405.990478964399</v>
      </c>
      <c r="G116452" s="60">
        <v>0.99047453703703703</v>
      </c>
    </row>
    <row r="116453" spans="1:7" x14ac:dyDescent="0.25">
      <c r="A116453">
        <v>28262</v>
      </c>
      <c r="B116453" s="2">
        <v>44312.531333333332</v>
      </c>
      <c r="C116453">
        <v>288880</v>
      </c>
      <c r="D116453">
        <v>283433</v>
      </c>
      <c r="E116453" t="s">
        <v>2</v>
      </c>
      <c r="F116453" s="2">
        <v>44312.572999999997</v>
      </c>
      <c r="G116453" s="60">
        <v>0.57299768518518512</v>
      </c>
    </row>
    <row r="116454" spans="1:7" x14ac:dyDescent="0.25">
      <c r="A116454">
        <v>32594</v>
      </c>
      <c r="B116454" s="2">
        <v>44314.895414239487</v>
      </c>
      <c r="C116454">
        <v>288880</v>
      </c>
      <c r="D116454">
        <v>357547</v>
      </c>
      <c r="E116454" t="s">
        <v>2</v>
      </c>
      <c r="F116454" s="2">
        <v>44314.937080906151</v>
      </c>
      <c r="G116454" s="60">
        <v>0.93708333333333327</v>
      </c>
    </row>
    <row r="116455" spans="1:7" x14ac:dyDescent="0.25">
      <c r="A116455">
        <v>42816</v>
      </c>
      <c r="B116455" s="2">
        <v>44318.767582524277</v>
      </c>
      <c r="C116455">
        <v>288880</v>
      </c>
      <c r="D116455">
        <v>280455</v>
      </c>
      <c r="E116455" t="s">
        <v>2</v>
      </c>
      <c r="F116455" s="2">
        <v>44318.809249190941</v>
      </c>
      <c r="G116455" s="60">
        <v>0.80924768518518519</v>
      </c>
    </row>
    <row r="116456" spans="1:7" x14ac:dyDescent="0.25">
      <c r="A116456">
        <v>50523</v>
      </c>
      <c r="B116456" s="2">
        <v>44322.736838187702</v>
      </c>
      <c r="C116456">
        <v>288880</v>
      </c>
      <c r="D116456">
        <v>439298</v>
      </c>
      <c r="E116456" t="s">
        <v>2</v>
      </c>
      <c r="F116456" s="2">
        <v>44322.778504854366</v>
      </c>
      <c r="G116456" s="60">
        <v>0.77850694444444446</v>
      </c>
    </row>
    <row r="116457" spans="1:7" x14ac:dyDescent="0.25">
      <c r="A116457">
        <v>227867</v>
      </c>
      <c r="B116457" s="2">
        <v>44376.74816504855</v>
      </c>
      <c r="C116457">
        <v>288884</v>
      </c>
      <c r="D116457">
        <v>411922</v>
      </c>
      <c r="E116457" t="s">
        <v>2</v>
      </c>
      <c r="F116457" s="2">
        <v>44376.789831715214</v>
      </c>
      <c r="G116457" s="60">
        <v>0.7898263888888889</v>
      </c>
    </row>
    <row r="116458" spans="1:7" x14ac:dyDescent="0.25">
      <c r="A116458">
        <v>251108</v>
      </c>
      <c r="B116458" s="2">
        <v>44383.78214563107</v>
      </c>
      <c r="C116458">
        <v>288884</v>
      </c>
      <c r="D116458">
        <v>62068</v>
      </c>
      <c r="E116458" t="s">
        <v>2</v>
      </c>
      <c r="F116458" s="2">
        <v>44383.823812297735</v>
      </c>
      <c r="G116458" s="60">
        <v>0.8238078703703704</v>
      </c>
    </row>
    <row r="116459" spans="1:7" x14ac:dyDescent="0.25">
      <c r="A116459">
        <v>261226</v>
      </c>
      <c r="B116459" s="2">
        <v>44387.080965605637</v>
      </c>
      <c r="C116459">
        <v>288884</v>
      </c>
      <c r="D116459">
        <v>250679</v>
      </c>
      <c r="E116459" t="s">
        <v>2</v>
      </c>
      <c r="F116459" s="2">
        <v>44387.122632272301</v>
      </c>
      <c r="G116459" s="60">
        <v>0.12262731481481481</v>
      </c>
    </row>
    <row r="116460" spans="1:7" x14ac:dyDescent="0.25">
      <c r="A116460">
        <v>309797</v>
      </c>
      <c r="B116460" s="2">
        <v>44401.48347422712</v>
      </c>
      <c r="C116460">
        <v>288884</v>
      </c>
      <c r="D116460">
        <v>122902</v>
      </c>
      <c r="E116460" t="s">
        <v>2</v>
      </c>
      <c r="F116460" s="2">
        <v>44401.525140893784</v>
      </c>
      <c r="G116460" s="60">
        <v>0.52513888888888893</v>
      </c>
    </row>
    <row r="116461" spans="1:7" x14ac:dyDescent="0.25">
      <c r="A116461">
        <v>79094</v>
      </c>
      <c r="B116461" s="2">
        <v>44332.880446601943</v>
      </c>
      <c r="C116461">
        <v>288923</v>
      </c>
      <c r="D116461">
        <v>363403</v>
      </c>
      <c r="E116461" t="s">
        <v>7</v>
      </c>
      <c r="F116461" s="2">
        <v>44332.880446601943</v>
      </c>
      <c r="G116461" s="60">
        <v>0.88045138888888885</v>
      </c>
    </row>
    <row r="116462" spans="1:7" x14ac:dyDescent="0.25">
      <c r="A116462">
        <v>87906</v>
      </c>
      <c r="B116462" s="2">
        <v>44336.900999999998</v>
      </c>
      <c r="C116462">
        <v>288923</v>
      </c>
      <c r="D116462">
        <v>5151</v>
      </c>
      <c r="E116462" t="s">
        <v>7</v>
      </c>
      <c r="F116462" s="2">
        <v>44336.900999999998</v>
      </c>
      <c r="G116462" s="60">
        <v>0.90099537037037036</v>
      </c>
    </row>
    <row r="116463" spans="1:7" x14ac:dyDescent="0.25">
      <c r="A116463">
        <v>26973</v>
      </c>
      <c r="B116463" s="2">
        <v>44311.684249190941</v>
      </c>
      <c r="C116463">
        <v>288936</v>
      </c>
      <c r="D116463">
        <v>182191</v>
      </c>
      <c r="E116463" t="s">
        <v>3</v>
      </c>
      <c r="F116463" s="2">
        <v>44311.809249190941</v>
      </c>
      <c r="G116463" s="60">
        <v>0.80924768518518519</v>
      </c>
    </row>
    <row r="116464" spans="1:7" x14ac:dyDescent="0.25">
      <c r="A116464">
        <v>35065</v>
      </c>
      <c r="B116464" s="2">
        <v>44316.21</v>
      </c>
      <c r="C116464">
        <v>288936</v>
      </c>
      <c r="D116464">
        <v>411922</v>
      </c>
      <c r="E116464" t="s">
        <v>3</v>
      </c>
      <c r="F116464" s="2">
        <v>44316.334999999999</v>
      </c>
      <c r="G116464" s="60">
        <v>0.33499999999999996</v>
      </c>
    </row>
    <row r="116465" spans="1:7" x14ac:dyDescent="0.25">
      <c r="A116465">
        <v>47636</v>
      </c>
      <c r="B116465" s="2">
        <v>44320.878423948219</v>
      </c>
      <c r="C116465">
        <v>288936</v>
      </c>
      <c r="D116465">
        <v>320620</v>
      </c>
      <c r="E116465" t="s">
        <v>3</v>
      </c>
      <c r="F116465" s="2">
        <v>44321.003423948219</v>
      </c>
      <c r="G116465" s="60">
        <v>3.425925925925926E-3</v>
      </c>
    </row>
    <row r="116466" spans="1:7" x14ac:dyDescent="0.25">
      <c r="A116466">
        <v>73556</v>
      </c>
      <c r="B116466" s="2">
        <v>44331.564508090618</v>
      </c>
      <c r="C116466">
        <v>288936</v>
      </c>
      <c r="D116466">
        <v>244853</v>
      </c>
      <c r="E116466" t="s">
        <v>3</v>
      </c>
      <c r="F116466" s="2">
        <v>44331.689508090618</v>
      </c>
      <c r="G116466" s="60">
        <v>0.68950231481481483</v>
      </c>
    </row>
    <row r="116467" spans="1:7" x14ac:dyDescent="0.25">
      <c r="A116467">
        <v>74817</v>
      </c>
      <c r="B116467" s="2">
        <v>44331.757064724916</v>
      </c>
      <c r="C116467">
        <v>288936</v>
      </c>
      <c r="D116467">
        <v>118549</v>
      </c>
      <c r="E116467" t="s">
        <v>3</v>
      </c>
      <c r="F116467" s="2">
        <v>44331.882064724916</v>
      </c>
      <c r="G116467" s="60">
        <v>0.88206018518518514</v>
      </c>
    </row>
    <row r="116468" spans="1:7" x14ac:dyDescent="0.25">
      <c r="A116468">
        <v>85054</v>
      </c>
      <c r="B116468" s="2">
        <v>44335.732792880262</v>
      </c>
      <c r="C116468">
        <v>288936</v>
      </c>
      <c r="D116468">
        <v>120139</v>
      </c>
      <c r="E116468" t="s">
        <v>3</v>
      </c>
      <c r="F116468" s="2">
        <v>44335.857792880262</v>
      </c>
      <c r="G116468" s="60">
        <v>0.8577893518518519</v>
      </c>
    </row>
    <row r="116469" spans="1:7" x14ac:dyDescent="0.25">
      <c r="A116469">
        <v>89046</v>
      </c>
      <c r="B116469" s="2">
        <v>44337.593634304205</v>
      </c>
      <c r="C116469">
        <v>288936</v>
      </c>
      <c r="D116469">
        <v>250679</v>
      </c>
      <c r="E116469" t="s">
        <v>3</v>
      </c>
      <c r="F116469" s="2">
        <v>44337.718634304205</v>
      </c>
      <c r="G116469" s="60">
        <v>0.71863425925925928</v>
      </c>
    </row>
    <row r="116470" spans="1:7" x14ac:dyDescent="0.25">
      <c r="A116470">
        <v>94611</v>
      </c>
      <c r="B116470" s="2">
        <v>44338.672922330094</v>
      </c>
      <c r="C116470">
        <v>288936</v>
      </c>
      <c r="D116470">
        <v>477565</v>
      </c>
      <c r="E116470" t="s">
        <v>3</v>
      </c>
      <c r="F116470" s="2">
        <v>44338.797922330094</v>
      </c>
      <c r="G116470" s="60">
        <v>0.79791666666666661</v>
      </c>
    </row>
    <row r="116471" spans="1:7" x14ac:dyDescent="0.25">
      <c r="A116471">
        <v>102868</v>
      </c>
      <c r="B116471" s="2">
        <v>44340.9156407767</v>
      </c>
      <c r="C116471">
        <v>288936</v>
      </c>
      <c r="D116471">
        <v>241927</v>
      </c>
      <c r="E116471" t="s">
        <v>3</v>
      </c>
      <c r="F116471" s="2">
        <v>44341.0406407767</v>
      </c>
      <c r="G116471" s="60">
        <v>4.0636574074074075E-2</v>
      </c>
    </row>
    <row r="116472" spans="1:7" x14ac:dyDescent="0.25">
      <c r="A116472">
        <v>105552</v>
      </c>
      <c r="B116472" s="2">
        <v>44342.04</v>
      </c>
      <c r="C116472">
        <v>288936</v>
      </c>
      <c r="D116472">
        <v>129210</v>
      </c>
      <c r="E116472" t="s">
        <v>3</v>
      </c>
      <c r="F116472" s="2">
        <v>44342.165000000001</v>
      </c>
      <c r="G116472" s="60">
        <v>0.16500000000000001</v>
      </c>
    </row>
    <row r="116473" spans="1:7" x14ac:dyDescent="0.25">
      <c r="A116473">
        <v>173753</v>
      </c>
      <c r="B116473" s="2">
        <v>44361.640559870553</v>
      </c>
      <c r="C116473">
        <v>288936</v>
      </c>
      <c r="D116473">
        <v>433247</v>
      </c>
      <c r="E116473" t="s">
        <v>3</v>
      </c>
      <c r="F116473" s="2">
        <v>44361.765559870553</v>
      </c>
      <c r="G116473" s="60">
        <v>0.76555555555555566</v>
      </c>
    </row>
    <row r="116474" spans="1:7" x14ac:dyDescent="0.25">
      <c r="A116474">
        <v>208986</v>
      </c>
      <c r="B116474" s="2">
        <v>44371.867097087379</v>
      </c>
      <c r="C116474">
        <v>288936</v>
      </c>
      <c r="D116474">
        <v>158978</v>
      </c>
      <c r="E116474" t="s">
        <v>3</v>
      </c>
      <c r="F116474" s="2">
        <v>44371.992097087379</v>
      </c>
      <c r="G116474" s="60">
        <v>0.99209490740740736</v>
      </c>
    </row>
    <row r="116475" spans="1:7" x14ac:dyDescent="0.25">
      <c r="A116475">
        <v>250161</v>
      </c>
      <c r="B116475" s="2">
        <v>44383.511110032363</v>
      </c>
      <c r="C116475">
        <v>288936</v>
      </c>
      <c r="D116475">
        <v>28360</v>
      </c>
      <c r="E116475" t="s">
        <v>3</v>
      </c>
      <c r="F116475" s="2">
        <v>44383.636110032363</v>
      </c>
      <c r="G116475" s="60">
        <v>0.63611111111111118</v>
      </c>
    </row>
    <row r="116476" spans="1:7" x14ac:dyDescent="0.25">
      <c r="A116476">
        <v>277065</v>
      </c>
      <c r="B116476" s="2">
        <v>44391.684249190941</v>
      </c>
      <c r="C116476">
        <v>288936</v>
      </c>
      <c r="D116476">
        <v>271248</v>
      </c>
      <c r="E116476" t="s">
        <v>3</v>
      </c>
      <c r="F116476" s="2">
        <v>44391.809249190941</v>
      </c>
      <c r="G116476" s="60">
        <v>0.80924768518518519</v>
      </c>
    </row>
    <row r="116477" spans="1:7" x14ac:dyDescent="0.25">
      <c r="A116477">
        <v>280759</v>
      </c>
      <c r="B116477" s="2">
        <v>44392.779718446604</v>
      </c>
      <c r="C116477">
        <v>288936</v>
      </c>
      <c r="D116477">
        <v>230507</v>
      </c>
      <c r="E116477" t="s">
        <v>3</v>
      </c>
      <c r="F116477" s="2">
        <v>44392.904718446604</v>
      </c>
      <c r="G116477" s="60">
        <v>0.90472222222222232</v>
      </c>
    </row>
    <row r="116478" spans="1:7" x14ac:dyDescent="0.25">
      <c r="A116478">
        <v>35066</v>
      </c>
      <c r="B116478" s="2">
        <v>44316.211333333333</v>
      </c>
      <c r="C116478">
        <v>289003</v>
      </c>
      <c r="D116478">
        <v>214668</v>
      </c>
      <c r="E116478" t="s">
        <v>2</v>
      </c>
      <c r="F116478" s="2">
        <v>44316.252999999997</v>
      </c>
      <c r="G116478" s="60">
        <v>0.25299768518518517</v>
      </c>
    </row>
    <row r="116479" spans="1:7" x14ac:dyDescent="0.25">
      <c r="A116479">
        <v>57041</v>
      </c>
      <c r="B116479" s="2">
        <v>44324.966611650489</v>
      </c>
      <c r="C116479">
        <v>289003</v>
      </c>
      <c r="D116479">
        <v>133619</v>
      </c>
      <c r="E116479" t="s">
        <v>2</v>
      </c>
      <c r="F116479" s="2">
        <v>44325.008278317153</v>
      </c>
      <c r="G116479" s="60">
        <v>8.2754629629629619E-3</v>
      </c>
    </row>
    <row r="116480" spans="1:7" x14ac:dyDescent="0.25">
      <c r="A116480">
        <v>77204</v>
      </c>
      <c r="B116480" s="2">
        <v>44332.565317152104</v>
      </c>
      <c r="C116480">
        <v>289003</v>
      </c>
      <c r="D116480">
        <v>473323</v>
      </c>
      <c r="E116480" t="s">
        <v>2</v>
      </c>
      <c r="F116480" s="2">
        <v>44332.606983818769</v>
      </c>
      <c r="G116480" s="60">
        <v>0.60697916666666674</v>
      </c>
    </row>
    <row r="116481" spans="1:7" x14ac:dyDescent="0.25">
      <c r="A116481">
        <v>132934</v>
      </c>
      <c r="B116481" s="2">
        <v>44349.962333333337</v>
      </c>
      <c r="C116481">
        <v>289010</v>
      </c>
      <c r="D116481">
        <v>158978</v>
      </c>
      <c r="E116481" t="s">
        <v>2</v>
      </c>
      <c r="F116481" s="2">
        <v>44350.004000000001</v>
      </c>
      <c r="G116481" s="60">
        <v>4.0046296296296297E-3</v>
      </c>
    </row>
    <row r="116482" spans="1:7" x14ac:dyDescent="0.25">
      <c r="A116482">
        <v>133737</v>
      </c>
      <c r="B116482" s="2">
        <v>44350.571789644018</v>
      </c>
      <c r="C116482">
        <v>289010</v>
      </c>
      <c r="D116482">
        <v>470762</v>
      </c>
      <c r="E116482" t="s">
        <v>2</v>
      </c>
      <c r="F116482" s="2">
        <v>44350.613456310683</v>
      </c>
      <c r="G116482" s="60">
        <v>0.61346064814814816</v>
      </c>
    </row>
    <row r="116483" spans="1:7" x14ac:dyDescent="0.25">
      <c r="A116483">
        <v>192427</v>
      </c>
      <c r="B116483" s="2">
        <v>44366.903504854374</v>
      </c>
      <c r="C116483">
        <v>289010</v>
      </c>
      <c r="D116483">
        <v>197645</v>
      </c>
      <c r="E116483" t="s">
        <v>2</v>
      </c>
      <c r="F116483" s="2">
        <v>44366.945171521038</v>
      </c>
      <c r="G116483" s="60">
        <v>0.94517361111111109</v>
      </c>
    </row>
    <row r="116484" spans="1:7" x14ac:dyDescent="0.25">
      <c r="A116484">
        <v>229918</v>
      </c>
      <c r="B116484" s="2">
        <v>44377.540236245957</v>
      </c>
      <c r="C116484">
        <v>289011</v>
      </c>
      <c r="D116484">
        <v>60239</v>
      </c>
      <c r="E116484" t="s">
        <v>12</v>
      </c>
      <c r="F116484" s="2">
        <v>44377.831902912621</v>
      </c>
      <c r="G116484" s="60">
        <v>0.83189814814814811</v>
      </c>
    </row>
    <row r="116485" spans="1:7" x14ac:dyDescent="0.25">
      <c r="A116485">
        <v>267927</v>
      </c>
      <c r="B116485" s="2">
        <v>44388.685867313921</v>
      </c>
      <c r="C116485">
        <v>289011</v>
      </c>
      <c r="D116485">
        <v>411922</v>
      </c>
      <c r="E116485" t="s">
        <v>12</v>
      </c>
      <c r="F116485" s="2">
        <v>44388.977533980586</v>
      </c>
      <c r="G116485" s="60">
        <v>0.97753472222222226</v>
      </c>
    </row>
    <row r="116486" spans="1:7" x14ac:dyDescent="0.25">
      <c r="A116486">
        <v>323806</v>
      </c>
      <c r="B116486" s="2">
        <v>44405.524055016183</v>
      </c>
      <c r="C116486">
        <v>289011</v>
      </c>
      <c r="D116486">
        <v>250679</v>
      </c>
      <c r="E116486" t="s">
        <v>12</v>
      </c>
      <c r="F116486" s="2">
        <v>44405.815721682848</v>
      </c>
      <c r="G116486" s="60">
        <v>0.81571759259259258</v>
      </c>
    </row>
    <row r="116487" spans="1:7" x14ac:dyDescent="0.25">
      <c r="A116487">
        <v>326509</v>
      </c>
      <c r="B116487" s="2">
        <v>44406.4156407767</v>
      </c>
      <c r="C116487">
        <v>289011</v>
      </c>
      <c r="D116487">
        <v>471403</v>
      </c>
      <c r="E116487" t="s">
        <v>12</v>
      </c>
      <c r="F116487" s="2">
        <v>44406.707307443365</v>
      </c>
      <c r="G116487" s="60">
        <v>0.70730324074074069</v>
      </c>
    </row>
    <row r="116488" spans="1:7" x14ac:dyDescent="0.25">
      <c r="A116488">
        <v>4744</v>
      </c>
      <c r="B116488" s="2">
        <v>44291.738456310683</v>
      </c>
      <c r="C116488">
        <v>289012</v>
      </c>
      <c r="D116488">
        <v>351192</v>
      </c>
      <c r="E116488" t="s">
        <v>2</v>
      </c>
      <c r="F116488" s="2">
        <v>44291.780122977347</v>
      </c>
      <c r="G116488" s="60">
        <v>0.78012731481481479</v>
      </c>
    </row>
    <row r="116489" spans="1:7" x14ac:dyDescent="0.25">
      <c r="A116489">
        <v>12276</v>
      </c>
      <c r="B116489" s="2">
        <v>44303.115268410293</v>
      </c>
      <c r="C116489">
        <v>289012</v>
      </c>
      <c r="D116489">
        <v>250679</v>
      </c>
      <c r="E116489" t="s">
        <v>2</v>
      </c>
      <c r="F116489" s="2">
        <v>44303.156935076957</v>
      </c>
      <c r="G116489" s="60">
        <v>0.15693287037037038</v>
      </c>
    </row>
    <row r="116490" spans="1:7" x14ac:dyDescent="0.25">
      <c r="A116490">
        <v>18609</v>
      </c>
      <c r="B116490" s="2">
        <v>44307.783763754051</v>
      </c>
      <c r="C116490">
        <v>289012</v>
      </c>
      <c r="D116490">
        <v>311201</v>
      </c>
      <c r="E116490" t="s">
        <v>2</v>
      </c>
      <c r="F116490" s="2">
        <v>44307.825430420715</v>
      </c>
      <c r="G116490" s="60">
        <v>0.82542824074074073</v>
      </c>
    </row>
    <row r="116491" spans="1:7" x14ac:dyDescent="0.25">
      <c r="A116491">
        <v>30249</v>
      </c>
      <c r="B116491" s="2">
        <v>44313.749783171523</v>
      </c>
      <c r="C116491">
        <v>289012</v>
      </c>
      <c r="D116491">
        <v>128523</v>
      </c>
      <c r="E116491" t="s">
        <v>2</v>
      </c>
      <c r="F116491" s="2">
        <v>44313.791449838187</v>
      </c>
      <c r="G116491" s="60">
        <v>0.79144675925925922</v>
      </c>
    </row>
    <row r="116492" spans="1:7" x14ac:dyDescent="0.25">
      <c r="A116492">
        <v>143350</v>
      </c>
      <c r="B116492" s="2">
        <v>44352.867906148873</v>
      </c>
      <c r="C116492">
        <v>289012</v>
      </c>
      <c r="D116492">
        <v>372101</v>
      </c>
      <c r="E116492" t="s">
        <v>2</v>
      </c>
      <c r="F116492" s="2">
        <v>44352.909572815537</v>
      </c>
      <c r="G116492" s="60">
        <v>0.90957175925925926</v>
      </c>
    </row>
    <row r="116493" spans="1:7" x14ac:dyDescent="0.25">
      <c r="A116493">
        <v>165661</v>
      </c>
      <c r="B116493" s="2">
        <v>44359.646223300973</v>
      </c>
      <c r="C116493">
        <v>289012</v>
      </c>
      <c r="D116493">
        <v>105200</v>
      </c>
      <c r="E116493" t="s">
        <v>2</v>
      </c>
      <c r="F116493" s="2">
        <v>44359.687889967638</v>
      </c>
      <c r="G116493" s="60">
        <v>0.68789351851851854</v>
      </c>
    </row>
    <row r="116494" spans="1:7" x14ac:dyDescent="0.25">
      <c r="A116494">
        <v>196428</v>
      </c>
      <c r="B116494" s="2">
        <v>44367.837672048096</v>
      </c>
      <c r="C116494">
        <v>289012</v>
      </c>
      <c r="D116494">
        <v>182984</v>
      </c>
      <c r="E116494" t="s">
        <v>2</v>
      </c>
      <c r="F116494" s="2">
        <v>44367.87933871476</v>
      </c>
      <c r="G116494" s="60">
        <v>0.87934027777777779</v>
      </c>
    </row>
    <row r="116495" spans="1:7" x14ac:dyDescent="0.25">
      <c r="A116495">
        <v>201148</v>
      </c>
      <c r="B116495" s="2">
        <v>44369.560333333335</v>
      </c>
      <c r="C116495">
        <v>289012</v>
      </c>
      <c r="D116495">
        <v>340447</v>
      </c>
      <c r="E116495" t="s">
        <v>2</v>
      </c>
      <c r="F116495" s="2">
        <v>44369.601999999999</v>
      </c>
      <c r="G116495" s="60">
        <v>0.60200231481481481</v>
      </c>
    </row>
    <row r="116496" spans="1:7" x14ac:dyDescent="0.25">
      <c r="A116496">
        <v>204932</v>
      </c>
      <c r="B116496" s="2">
        <v>44370.714184466022</v>
      </c>
      <c r="C116496">
        <v>289012</v>
      </c>
      <c r="D116496">
        <v>411922</v>
      </c>
      <c r="E116496" t="s">
        <v>2</v>
      </c>
      <c r="F116496" s="2">
        <v>44370.755851132686</v>
      </c>
      <c r="G116496" s="60">
        <v>0.75585648148148143</v>
      </c>
    </row>
    <row r="116497" spans="1:7" x14ac:dyDescent="0.25">
      <c r="A116497">
        <v>207204</v>
      </c>
      <c r="B116497" s="2">
        <v>44371.573407766991</v>
      </c>
      <c r="C116497">
        <v>289012</v>
      </c>
      <c r="D116497">
        <v>180017</v>
      </c>
      <c r="E116497" t="s">
        <v>2</v>
      </c>
      <c r="F116497" s="2">
        <v>44371.615074433656</v>
      </c>
      <c r="G116497" s="60">
        <v>0.61506944444444445</v>
      </c>
    </row>
    <row r="116498" spans="1:7" x14ac:dyDescent="0.25">
      <c r="A116498">
        <v>217048</v>
      </c>
      <c r="B116498" s="2">
        <v>44373.791854368937</v>
      </c>
      <c r="C116498">
        <v>289012</v>
      </c>
      <c r="D116498">
        <v>154256</v>
      </c>
      <c r="E116498" t="s">
        <v>2</v>
      </c>
      <c r="F116498" s="2">
        <v>44373.833521035602</v>
      </c>
      <c r="G116498" s="60">
        <v>0.83351851851851855</v>
      </c>
    </row>
    <row r="116499" spans="1:7" x14ac:dyDescent="0.25">
      <c r="A116499">
        <v>250695</v>
      </c>
      <c r="B116499" s="2">
        <v>44383.65269579288</v>
      </c>
      <c r="C116499">
        <v>289012</v>
      </c>
      <c r="D116499">
        <v>308796</v>
      </c>
      <c r="E116499" t="s">
        <v>2</v>
      </c>
      <c r="F116499" s="2">
        <v>44383.694362459544</v>
      </c>
      <c r="G116499" s="60">
        <v>0.69436342592592604</v>
      </c>
    </row>
    <row r="116500" spans="1:7" x14ac:dyDescent="0.25">
      <c r="A116500">
        <v>259365</v>
      </c>
      <c r="B116500" s="2">
        <v>44386.777333333339</v>
      </c>
      <c r="C116500">
        <v>289012</v>
      </c>
      <c r="D116500">
        <v>3556</v>
      </c>
      <c r="E116500" t="s">
        <v>2</v>
      </c>
      <c r="F116500" s="2">
        <v>44386.819000000003</v>
      </c>
      <c r="G116500" s="60">
        <v>0.81900462962962972</v>
      </c>
    </row>
    <row r="116501" spans="1:7" x14ac:dyDescent="0.25">
      <c r="A116501">
        <v>279482</v>
      </c>
      <c r="B116501" s="2">
        <v>44392.553990291264</v>
      </c>
      <c r="C116501">
        <v>289012</v>
      </c>
      <c r="D116501">
        <v>460633</v>
      </c>
      <c r="E116501" t="s">
        <v>2</v>
      </c>
      <c r="F116501" s="2">
        <v>44392.595656957928</v>
      </c>
      <c r="G116501" s="60">
        <v>0.59565972222222219</v>
      </c>
    </row>
    <row r="116502" spans="1:7" x14ac:dyDescent="0.25">
      <c r="A116502">
        <v>284100</v>
      </c>
      <c r="B116502" s="2">
        <v>44393.75949190939</v>
      </c>
      <c r="C116502">
        <v>289012</v>
      </c>
      <c r="D116502">
        <v>88863</v>
      </c>
      <c r="E116502" t="s">
        <v>2</v>
      </c>
      <c r="F116502" s="2">
        <v>44393.801158576054</v>
      </c>
      <c r="G116502" s="60">
        <v>0.80115740740740737</v>
      </c>
    </row>
    <row r="116503" spans="1:7" x14ac:dyDescent="0.25">
      <c r="A116503">
        <v>320961</v>
      </c>
      <c r="B116503" s="2">
        <v>44404.592825242718</v>
      </c>
      <c r="C116503">
        <v>289012</v>
      </c>
      <c r="D116503">
        <v>253722</v>
      </c>
      <c r="E116503" t="s">
        <v>2</v>
      </c>
      <c r="F116503" s="2">
        <v>44404.634491909383</v>
      </c>
      <c r="G116503" s="60">
        <v>0.63449074074074074</v>
      </c>
    </row>
    <row r="116504" spans="1:7" x14ac:dyDescent="0.25">
      <c r="A116504">
        <v>335580</v>
      </c>
      <c r="B116504" s="2">
        <v>44408.688294498381</v>
      </c>
      <c r="C116504">
        <v>289012</v>
      </c>
      <c r="D116504">
        <v>333491</v>
      </c>
      <c r="E116504" t="s">
        <v>2</v>
      </c>
      <c r="F116504" s="2">
        <v>44408.729961165045</v>
      </c>
      <c r="G116504" s="60">
        <v>0.72996527777777775</v>
      </c>
    </row>
    <row r="116505" spans="1:7" x14ac:dyDescent="0.25">
      <c r="A116505">
        <v>379971</v>
      </c>
      <c r="B116505" s="2">
        <v>44421.859815533986</v>
      </c>
      <c r="C116505">
        <v>289012</v>
      </c>
      <c r="D116505">
        <v>388328</v>
      </c>
      <c r="E116505" t="s">
        <v>2</v>
      </c>
      <c r="F116505" s="2">
        <v>44421.90148220065</v>
      </c>
      <c r="G116505" s="60">
        <v>0.90148148148148144</v>
      </c>
    </row>
    <row r="116506" spans="1:7" x14ac:dyDescent="0.25">
      <c r="A116506">
        <v>394904</v>
      </c>
      <c r="B116506" s="2">
        <v>44426.605770226539</v>
      </c>
      <c r="C116506">
        <v>289012</v>
      </c>
      <c r="D116506">
        <v>86587</v>
      </c>
      <c r="E116506" t="s">
        <v>2</v>
      </c>
      <c r="F116506" s="2">
        <v>44426.647436893203</v>
      </c>
      <c r="G116506" s="60">
        <v>0.64744212962962966</v>
      </c>
    </row>
    <row r="116507" spans="1:7" x14ac:dyDescent="0.25">
      <c r="A116507">
        <v>407613</v>
      </c>
      <c r="B116507" s="2">
        <v>44430.165333333338</v>
      </c>
      <c r="C116507">
        <v>289012</v>
      </c>
      <c r="D116507">
        <v>153893</v>
      </c>
      <c r="E116507" t="s">
        <v>2</v>
      </c>
      <c r="F116507" s="2">
        <v>44430.207000000002</v>
      </c>
      <c r="G116507" s="60">
        <v>0.20700231481481482</v>
      </c>
    </row>
    <row r="116508" spans="1:7" x14ac:dyDescent="0.25">
      <c r="A116508">
        <v>33804</v>
      </c>
      <c r="B116508" s="2">
        <v>44315.690721682848</v>
      </c>
      <c r="C116508">
        <v>289017</v>
      </c>
      <c r="D116508">
        <v>123413</v>
      </c>
      <c r="E116508" t="s">
        <v>3</v>
      </c>
      <c r="F116508" s="2">
        <v>44315.815721682848</v>
      </c>
      <c r="G116508" s="60">
        <v>0.81571759259259258</v>
      </c>
    </row>
    <row r="116509" spans="1:7" x14ac:dyDescent="0.25">
      <c r="A116509">
        <v>41478</v>
      </c>
      <c r="B116509" s="2">
        <v>44318.423731391587</v>
      </c>
      <c r="C116509">
        <v>289017</v>
      </c>
      <c r="D116509">
        <v>407301</v>
      </c>
      <c r="E116509" t="s">
        <v>3</v>
      </c>
      <c r="F116509" s="2">
        <v>44318.548731391587</v>
      </c>
      <c r="G116509" s="60">
        <v>0.54872685185185188</v>
      </c>
    </row>
    <row r="116510" spans="1:7" x14ac:dyDescent="0.25">
      <c r="A116510">
        <v>62928</v>
      </c>
      <c r="B116510" s="2">
        <v>44327.54185436893</v>
      </c>
      <c r="C116510">
        <v>289017</v>
      </c>
      <c r="D116510">
        <v>388561</v>
      </c>
      <c r="E116510" t="s">
        <v>3</v>
      </c>
      <c r="F116510" s="2">
        <v>44327.66685436893</v>
      </c>
      <c r="G116510" s="60">
        <v>0.66685185185185192</v>
      </c>
    </row>
    <row r="116511" spans="1:7" x14ac:dyDescent="0.25">
      <c r="A116511">
        <v>69392</v>
      </c>
      <c r="B116511" s="2">
        <v>44330.459330097088</v>
      </c>
      <c r="C116511">
        <v>289017</v>
      </c>
      <c r="D116511">
        <v>158978</v>
      </c>
      <c r="E116511" t="s">
        <v>3</v>
      </c>
      <c r="F116511" s="2">
        <v>44330.584330097088</v>
      </c>
      <c r="G116511" s="60">
        <v>0.58432870370370371</v>
      </c>
    </row>
    <row r="116512" spans="1:7" x14ac:dyDescent="0.25">
      <c r="A116512">
        <v>73417</v>
      </c>
      <c r="B116512" s="2">
        <v>44331.540236245957</v>
      </c>
      <c r="C116512">
        <v>289017</v>
      </c>
      <c r="D116512">
        <v>95024</v>
      </c>
      <c r="E116512" t="s">
        <v>3</v>
      </c>
      <c r="F116512" s="2">
        <v>44331.665236245957</v>
      </c>
      <c r="G116512" s="60">
        <v>0.66523148148148148</v>
      </c>
    </row>
    <row r="116513" spans="1:7" x14ac:dyDescent="0.25">
      <c r="A116513">
        <v>101931</v>
      </c>
      <c r="B116513" s="2">
        <v>44340.695576051781</v>
      </c>
      <c r="C116513">
        <v>289017</v>
      </c>
      <c r="D116513">
        <v>251574</v>
      </c>
      <c r="E116513" t="s">
        <v>3</v>
      </c>
      <c r="F116513" s="2">
        <v>44340.820576051781</v>
      </c>
      <c r="G116513" s="60">
        <v>0.82057870370370367</v>
      </c>
    </row>
    <row r="116514" spans="1:7" x14ac:dyDescent="0.25">
      <c r="A116514">
        <v>109024</v>
      </c>
      <c r="B116514" s="2">
        <v>44343.651886731393</v>
      </c>
      <c r="C116514">
        <v>289017</v>
      </c>
      <c r="D116514">
        <v>466283</v>
      </c>
      <c r="E116514" t="s">
        <v>3</v>
      </c>
      <c r="F116514" s="2">
        <v>44343.776886731393</v>
      </c>
      <c r="G116514" s="60">
        <v>0.77688657407407413</v>
      </c>
    </row>
    <row r="116515" spans="1:7" x14ac:dyDescent="0.25">
      <c r="A116515">
        <v>134765</v>
      </c>
      <c r="B116515" s="2">
        <v>44350.745737864076</v>
      </c>
      <c r="C116515">
        <v>289017</v>
      </c>
      <c r="D116515">
        <v>37644</v>
      </c>
      <c r="E116515" t="s">
        <v>3</v>
      </c>
      <c r="F116515" s="2">
        <v>44350.870737864076</v>
      </c>
      <c r="G116515" s="60">
        <v>0.8707407407407407</v>
      </c>
    </row>
    <row r="116516" spans="1:7" x14ac:dyDescent="0.25">
      <c r="A116516">
        <v>141976</v>
      </c>
      <c r="B116516" s="2">
        <v>44352.675557725757</v>
      </c>
      <c r="C116516">
        <v>289017</v>
      </c>
      <c r="D116516">
        <v>52510</v>
      </c>
      <c r="E116516" t="s">
        <v>3</v>
      </c>
      <c r="F116516" s="2">
        <v>44352.800557725757</v>
      </c>
      <c r="G116516" s="60">
        <v>0.80055555555555558</v>
      </c>
    </row>
    <row r="116517" spans="1:7" x14ac:dyDescent="0.25">
      <c r="A116517">
        <v>159621</v>
      </c>
      <c r="B116517" s="2">
        <v>44358.420495145634</v>
      </c>
      <c r="C116517">
        <v>289017</v>
      </c>
      <c r="D116517">
        <v>242428</v>
      </c>
      <c r="E116517" t="s">
        <v>3</v>
      </c>
      <c r="F116517" s="2">
        <v>44358.545495145634</v>
      </c>
      <c r="G116517" s="60">
        <v>0.54549768518518515</v>
      </c>
    </row>
    <row r="116518" spans="1:7" x14ac:dyDescent="0.25">
      <c r="A116518">
        <v>174181</v>
      </c>
      <c r="B116518" s="2">
        <v>44361.710139158575</v>
      </c>
      <c r="C116518">
        <v>289017</v>
      </c>
      <c r="D116518">
        <v>154256</v>
      </c>
      <c r="E116518" t="s">
        <v>3</v>
      </c>
      <c r="F116518" s="2">
        <v>44361.835139158575</v>
      </c>
      <c r="G116518" s="60">
        <v>0.83513888888888888</v>
      </c>
    </row>
    <row r="116519" spans="1:7" x14ac:dyDescent="0.25">
      <c r="A116519">
        <v>192167</v>
      </c>
      <c r="B116519" s="2">
        <v>44366.862242718445</v>
      </c>
      <c r="C116519">
        <v>289017</v>
      </c>
      <c r="D116519">
        <v>347008</v>
      </c>
      <c r="E116519" t="s">
        <v>3</v>
      </c>
      <c r="F116519" s="2">
        <v>44366.987242718445</v>
      </c>
      <c r="G116519" s="60">
        <v>0.98724537037037041</v>
      </c>
    </row>
    <row r="116520" spans="1:7" x14ac:dyDescent="0.25">
      <c r="A116520">
        <v>205446</v>
      </c>
      <c r="B116520" s="2">
        <v>44370.78780906149</v>
      </c>
      <c r="C116520">
        <v>289017</v>
      </c>
      <c r="D116520">
        <v>327968</v>
      </c>
      <c r="E116520" t="s">
        <v>3</v>
      </c>
      <c r="F116520" s="2">
        <v>44370.91280906149</v>
      </c>
      <c r="G116520" s="60">
        <v>0.91281249999999992</v>
      </c>
    </row>
    <row r="116521" spans="1:7" x14ac:dyDescent="0.25">
      <c r="A116521">
        <v>106083</v>
      </c>
      <c r="B116521" s="2">
        <v>44342.517177993526</v>
      </c>
      <c r="C116521">
        <v>289032</v>
      </c>
      <c r="D116521">
        <v>473233</v>
      </c>
      <c r="E116521" t="s">
        <v>5</v>
      </c>
      <c r="F116521" s="2">
        <v>44342.600511326862</v>
      </c>
      <c r="G116521" s="60">
        <v>0.60050925925925924</v>
      </c>
    </row>
    <row r="116522" spans="1:7" x14ac:dyDescent="0.25">
      <c r="A116522">
        <v>106509</v>
      </c>
      <c r="B116522" s="2">
        <v>44342.635300970869</v>
      </c>
      <c r="C116522">
        <v>289032</v>
      </c>
      <c r="D116522">
        <v>300941</v>
      </c>
      <c r="E116522" t="s">
        <v>5</v>
      </c>
      <c r="F116522" s="2">
        <v>44342.718634304205</v>
      </c>
      <c r="G116522" s="60">
        <v>0.71863425925925928</v>
      </c>
    </row>
    <row r="116523" spans="1:7" x14ac:dyDescent="0.25">
      <c r="A116523">
        <v>111243</v>
      </c>
      <c r="B116523" s="2">
        <v>44344.259666666665</v>
      </c>
      <c r="C116523">
        <v>289032</v>
      </c>
      <c r="D116523">
        <v>143024</v>
      </c>
      <c r="E116523" t="s">
        <v>5</v>
      </c>
      <c r="F116523" s="2">
        <v>44344.343000000001</v>
      </c>
      <c r="G116523" s="60">
        <v>0.3429976851851852</v>
      </c>
    </row>
    <row r="116524" spans="1:7" x14ac:dyDescent="0.25">
      <c r="A116524">
        <v>184649</v>
      </c>
      <c r="B116524" s="2">
        <v>44365.500996763752</v>
      </c>
      <c r="C116524">
        <v>289032</v>
      </c>
      <c r="D116524">
        <v>153893</v>
      </c>
      <c r="E116524" t="s">
        <v>5</v>
      </c>
      <c r="F116524" s="2">
        <v>44365.584330097088</v>
      </c>
      <c r="G116524" s="60">
        <v>0.58432870370370371</v>
      </c>
    </row>
    <row r="116525" spans="1:7" x14ac:dyDescent="0.25">
      <c r="A116525">
        <v>219366</v>
      </c>
      <c r="B116525" s="2">
        <v>44374.389263588368</v>
      </c>
      <c r="C116525">
        <v>289032</v>
      </c>
      <c r="D116525">
        <v>43842</v>
      </c>
      <c r="E116525" t="s">
        <v>5</v>
      </c>
      <c r="F116525" s="2">
        <v>44374.472596921703</v>
      </c>
      <c r="G116525" s="60">
        <v>0.47259259259259262</v>
      </c>
    </row>
    <row r="116526" spans="1:7" x14ac:dyDescent="0.25">
      <c r="A116526">
        <v>235059</v>
      </c>
      <c r="B116526" s="2">
        <v>44379.484815533979</v>
      </c>
      <c r="C116526">
        <v>289032</v>
      </c>
      <c r="D116526">
        <v>444768</v>
      </c>
      <c r="E116526" t="s">
        <v>5</v>
      </c>
      <c r="F116526" s="2">
        <v>44379.568148867314</v>
      </c>
      <c r="G116526" s="60">
        <v>0.56814814814814818</v>
      </c>
    </row>
    <row r="116527" spans="1:7" x14ac:dyDescent="0.25">
      <c r="A116527">
        <v>247023</v>
      </c>
      <c r="B116527" s="2">
        <v>44382.119666666666</v>
      </c>
      <c r="C116527">
        <v>289032</v>
      </c>
      <c r="D116527">
        <v>62570</v>
      </c>
      <c r="E116527" t="s">
        <v>5</v>
      </c>
      <c r="F116527" s="2">
        <v>44382.203000000001</v>
      </c>
      <c r="G116527" s="60">
        <v>0.20299768518518521</v>
      </c>
    </row>
    <row r="116528" spans="1:7" x14ac:dyDescent="0.25">
      <c r="A116528">
        <v>262146</v>
      </c>
      <c r="B116528" s="2">
        <v>44387.472666666661</v>
      </c>
      <c r="C116528">
        <v>289032</v>
      </c>
      <c r="D116528">
        <v>182191</v>
      </c>
      <c r="E116528" t="s">
        <v>5</v>
      </c>
      <c r="F116528" s="2">
        <v>44387.555999999997</v>
      </c>
      <c r="G116528" s="60">
        <v>0.55599537037037039</v>
      </c>
    </row>
    <row r="116529" spans="1:7" x14ac:dyDescent="0.25">
      <c r="A116529">
        <v>354103</v>
      </c>
      <c r="B116529" s="2">
        <v>44414.418472491911</v>
      </c>
      <c r="C116529">
        <v>289032</v>
      </c>
      <c r="D116529">
        <v>4722</v>
      </c>
      <c r="E116529" t="s">
        <v>5</v>
      </c>
      <c r="F116529" s="2">
        <v>44414.501805825246</v>
      </c>
      <c r="G116529" s="60">
        <v>0.5018055555555555</v>
      </c>
    </row>
    <row r="116530" spans="1:7" x14ac:dyDescent="0.25">
      <c r="A116530">
        <v>372778</v>
      </c>
      <c r="B116530" s="2">
        <v>44419.638537216822</v>
      </c>
      <c r="C116530">
        <v>289032</v>
      </c>
      <c r="D116530">
        <v>405774</v>
      </c>
      <c r="E116530" t="s">
        <v>5</v>
      </c>
      <c r="F116530" s="2">
        <v>44419.721870550158</v>
      </c>
      <c r="G116530" s="60">
        <v>0.72187499999999993</v>
      </c>
    </row>
    <row r="116531" spans="1:7" x14ac:dyDescent="0.25">
      <c r="A116531">
        <v>377757</v>
      </c>
      <c r="B116531" s="2">
        <v>44421.450834951451</v>
      </c>
      <c r="C116531">
        <v>289032</v>
      </c>
      <c r="D116531">
        <v>411922</v>
      </c>
      <c r="E116531" t="s">
        <v>5</v>
      </c>
      <c r="F116531" s="2">
        <v>44421.534168284787</v>
      </c>
      <c r="G116531" s="60">
        <v>0.53416666666666668</v>
      </c>
    </row>
    <row r="116532" spans="1:7" x14ac:dyDescent="0.25">
      <c r="A116532">
        <v>381771</v>
      </c>
      <c r="B116532" s="2">
        <v>44422.34952848903</v>
      </c>
      <c r="C116532">
        <v>289032</v>
      </c>
      <c r="D116532">
        <v>267896</v>
      </c>
      <c r="E116532" t="s">
        <v>5</v>
      </c>
      <c r="F116532" s="2">
        <v>44422.432861822366</v>
      </c>
      <c r="G116532" s="60">
        <v>0.43285879629629626</v>
      </c>
    </row>
    <row r="116533" spans="1:7" x14ac:dyDescent="0.25">
      <c r="A116533">
        <v>409022</v>
      </c>
      <c r="B116533" s="2">
        <v>44430.631336405531</v>
      </c>
      <c r="C116533">
        <v>289032</v>
      </c>
      <c r="D116533">
        <v>450032</v>
      </c>
      <c r="E116533" t="s">
        <v>5</v>
      </c>
      <c r="F116533" s="2">
        <v>44430.714669738867</v>
      </c>
      <c r="G116533" s="60">
        <v>0.71466435185185195</v>
      </c>
    </row>
    <row r="116534" spans="1:7" x14ac:dyDescent="0.25">
      <c r="A116534">
        <v>18818</v>
      </c>
      <c r="B116534" s="2">
        <v>44307.871142394826</v>
      </c>
      <c r="C116534">
        <v>289036</v>
      </c>
      <c r="D116534">
        <v>473327</v>
      </c>
      <c r="E116534" t="s">
        <v>2</v>
      </c>
      <c r="F116534" s="2">
        <v>44307.91280906149</v>
      </c>
      <c r="G116534" s="60">
        <v>0.91281249999999992</v>
      </c>
    </row>
    <row r="116535" spans="1:7" x14ac:dyDescent="0.25">
      <c r="A116535">
        <v>19441</v>
      </c>
      <c r="B116535" s="2">
        <v>44308.531336569584</v>
      </c>
      <c r="C116535">
        <v>289036</v>
      </c>
      <c r="D116535">
        <v>411922</v>
      </c>
      <c r="E116535" t="s">
        <v>2</v>
      </c>
      <c r="F116535" s="2">
        <v>44308.573003236248</v>
      </c>
      <c r="G116535" s="60">
        <v>0.57299768518518512</v>
      </c>
    </row>
    <row r="116536" spans="1:7" x14ac:dyDescent="0.25">
      <c r="A116536">
        <v>46245</v>
      </c>
      <c r="B116536" s="2">
        <v>44320.501333333334</v>
      </c>
      <c r="C116536">
        <v>289036</v>
      </c>
      <c r="D116536">
        <v>227653</v>
      </c>
      <c r="E116536" t="s">
        <v>2</v>
      </c>
      <c r="F116536" s="2">
        <v>44320.542999999998</v>
      </c>
      <c r="G116536" s="60">
        <v>0.54299768518518521</v>
      </c>
    </row>
    <row r="116537" spans="1:7" x14ac:dyDescent="0.25">
      <c r="A116537">
        <v>61332</v>
      </c>
      <c r="B116537" s="2">
        <v>44326.728747572815</v>
      </c>
      <c r="C116537">
        <v>289036</v>
      </c>
      <c r="D116537">
        <v>130739</v>
      </c>
      <c r="E116537" t="s">
        <v>2</v>
      </c>
      <c r="F116537" s="2">
        <v>44326.77041423948</v>
      </c>
      <c r="G116537" s="60">
        <v>0.77041666666666664</v>
      </c>
    </row>
    <row r="116538" spans="1:7" x14ac:dyDescent="0.25">
      <c r="A116538">
        <v>65167</v>
      </c>
      <c r="B116538" s="2">
        <v>44328.604152103566</v>
      </c>
      <c r="C116538">
        <v>289036</v>
      </c>
      <c r="D116538">
        <v>330333</v>
      </c>
      <c r="E116538" t="s">
        <v>2</v>
      </c>
      <c r="F116538" s="2">
        <v>44328.64581877023</v>
      </c>
      <c r="G116538" s="60">
        <v>0.64582175925925933</v>
      </c>
    </row>
    <row r="116539" spans="1:7" x14ac:dyDescent="0.25">
      <c r="A116539">
        <v>82267</v>
      </c>
      <c r="B116539" s="2">
        <v>44334.651077669907</v>
      </c>
      <c r="C116539">
        <v>289036</v>
      </c>
      <c r="D116539">
        <v>154256</v>
      </c>
      <c r="E116539" t="s">
        <v>2</v>
      </c>
      <c r="F116539" s="2">
        <v>44334.692744336571</v>
      </c>
      <c r="G116539" s="60">
        <v>0.69274305555555549</v>
      </c>
    </row>
    <row r="116540" spans="1:7" x14ac:dyDescent="0.25">
      <c r="A116540">
        <v>108929</v>
      </c>
      <c r="B116540" s="2">
        <v>44343.636514563106</v>
      </c>
      <c r="C116540">
        <v>289036</v>
      </c>
      <c r="D116540">
        <v>364695</v>
      </c>
      <c r="E116540" t="s">
        <v>2</v>
      </c>
      <c r="F116540" s="2">
        <v>44343.67818122977</v>
      </c>
      <c r="G116540" s="60">
        <v>0.67818287037037039</v>
      </c>
    </row>
    <row r="116541" spans="1:7" x14ac:dyDescent="0.25">
      <c r="A116541">
        <v>115796</v>
      </c>
      <c r="B116541" s="2">
        <v>44345.088333333333</v>
      </c>
      <c r="C116541">
        <v>289036</v>
      </c>
      <c r="D116541">
        <v>408587</v>
      </c>
      <c r="E116541" t="s">
        <v>2</v>
      </c>
      <c r="F116541" s="2">
        <v>44345.13</v>
      </c>
      <c r="G116541" s="60">
        <v>0.13</v>
      </c>
    </row>
    <row r="116542" spans="1:7" x14ac:dyDescent="0.25">
      <c r="A116542">
        <v>127305</v>
      </c>
      <c r="B116542" s="2">
        <v>44347.744928802589</v>
      </c>
      <c r="C116542">
        <v>289036</v>
      </c>
      <c r="D116542">
        <v>250679</v>
      </c>
      <c r="E116542" t="s">
        <v>2</v>
      </c>
      <c r="F116542" s="2">
        <v>44347.786595469253</v>
      </c>
      <c r="G116542" s="60">
        <v>0.78659722222222228</v>
      </c>
    </row>
    <row r="116543" spans="1:7" x14ac:dyDescent="0.25">
      <c r="A116543">
        <v>155187</v>
      </c>
      <c r="B116543" s="2">
        <v>44356.76920064725</v>
      </c>
      <c r="C116543">
        <v>289036</v>
      </c>
      <c r="D116543">
        <v>227775</v>
      </c>
      <c r="E116543" t="s">
        <v>2</v>
      </c>
      <c r="F116543" s="2">
        <v>44356.810867313914</v>
      </c>
      <c r="G116543" s="60">
        <v>0.81086805555555552</v>
      </c>
    </row>
    <row r="116544" spans="1:7" x14ac:dyDescent="0.25">
      <c r="A116544">
        <v>176668</v>
      </c>
      <c r="B116544" s="2">
        <v>44362.691530744341</v>
      </c>
      <c r="C116544">
        <v>289036</v>
      </c>
      <c r="D116544">
        <v>371515</v>
      </c>
      <c r="E116544" t="s">
        <v>2</v>
      </c>
      <c r="F116544" s="2">
        <v>44362.733197411006</v>
      </c>
      <c r="G116544" s="60">
        <v>0.73319444444444448</v>
      </c>
    </row>
    <row r="116545" spans="1:7" x14ac:dyDescent="0.25">
      <c r="A116545">
        <v>213228</v>
      </c>
      <c r="B116545" s="2">
        <v>44372.969847896442</v>
      </c>
      <c r="C116545">
        <v>289036</v>
      </c>
      <c r="D116545">
        <v>244574</v>
      </c>
      <c r="E116545" t="s">
        <v>2</v>
      </c>
      <c r="F116545" s="2">
        <v>44373.011514563106</v>
      </c>
      <c r="G116545" s="60">
        <v>1.1516203703703702E-2</v>
      </c>
    </row>
    <row r="116546" spans="1:7" x14ac:dyDescent="0.25">
      <c r="A116546">
        <v>244289</v>
      </c>
      <c r="B116546" s="2">
        <v>44381.511919093857</v>
      </c>
      <c r="C116546">
        <v>289036</v>
      </c>
      <c r="D116546">
        <v>158978</v>
      </c>
      <c r="E116546" t="s">
        <v>2</v>
      </c>
      <c r="F116546" s="2">
        <v>44381.553585760521</v>
      </c>
      <c r="G116546" s="60">
        <v>0.55358796296296298</v>
      </c>
    </row>
    <row r="116547" spans="1:7" x14ac:dyDescent="0.25">
      <c r="A116547">
        <v>274689</v>
      </c>
      <c r="B116547" s="2">
        <v>44390.756255663429</v>
      </c>
      <c r="C116547">
        <v>289036</v>
      </c>
      <c r="D116547">
        <v>330576</v>
      </c>
      <c r="E116547" t="s">
        <v>2</v>
      </c>
      <c r="F116547" s="2">
        <v>44390.797922330094</v>
      </c>
      <c r="G116547" s="60">
        <v>0.79791666666666661</v>
      </c>
    </row>
    <row r="116548" spans="1:7" x14ac:dyDescent="0.25">
      <c r="A116548">
        <v>291483</v>
      </c>
      <c r="B116548" s="2">
        <v>44395.689912621361</v>
      </c>
      <c r="C116548">
        <v>289036</v>
      </c>
      <c r="D116548">
        <v>304722</v>
      </c>
      <c r="E116548" t="s">
        <v>2</v>
      </c>
      <c r="F116548" s="2">
        <v>44395.731579288025</v>
      </c>
      <c r="G116548" s="60">
        <v>0.73157407407407404</v>
      </c>
    </row>
    <row r="116549" spans="1:7" x14ac:dyDescent="0.25">
      <c r="A116549">
        <v>28604</v>
      </c>
      <c r="B116549" s="2">
        <v>44312.649055016183</v>
      </c>
      <c r="C116549">
        <v>289110</v>
      </c>
      <c r="D116549">
        <v>370651</v>
      </c>
      <c r="E116549" t="s">
        <v>6</v>
      </c>
      <c r="F116549" s="2">
        <v>44312.815721682848</v>
      </c>
      <c r="G116549" s="60">
        <v>0.81571759259259258</v>
      </c>
    </row>
    <row r="116550" spans="1:7" x14ac:dyDescent="0.25">
      <c r="A116550">
        <v>58498</v>
      </c>
      <c r="B116550" s="2">
        <v>44325.631255663429</v>
      </c>
      <c r="C116550">
        <v>289110</v>
      </c>
      <c r="D116550">
        <v>72841</v>
      </c>
      <c r="E116550" t="s">
        <v>6</v>
      </c>
      <c r="F116550" s="2">
        <v>44325.797922330094</v>
      </c>
      <c r="G116550" s="60">
        <v>0.79791666666666661</v>
      </c>
    </row>
    <row r="116551" spans="1:7" x14ac:dyDescent="0.25">
      <c r="A116551">
        <v>77199</v>
      </c>
      <c r="B116551" s="2">
        <v>44332.564912621361</v>
      </c>
      <c r="C116551">
        <v>289110</v>
      </c>
      <c r="D116551">
        <v>394819</v>
      </c>
      <c r="E116551" t="s">
        <v>6</v>
      </c>
      <c r="F116551" s="2">
        <v>44332.731579288025</v>
      </c>
      <c r="G116551" s="60">
        <v>0.73157407407407404</v>
      </c>
    </row>
    <row r="116552" spans="1:7" x14ac:dyDescent="0.25">
      <c r="A116552">
        <v>86803</v>
      </c>
      <c r="B116552" s="2">
        <v>44336.647436893203</v>
      </c>
      <c r="C116552">
        <v>289110</v>
      </c>
      <c r="D116552">
        <v>158978</v>
      </c>
      <c r="E116552" t="s">
        <v>6</v>
      </c>
      <c r="F116552" s="2">
        <v>44336.814103559867</v>
      </c>
      <c r="G116552" s="60">
        <v>0.8141087962962964</v>
      </c>
    </row>
    <row r="116553" spans="1:7" x14ac:dyDescent="0.25">
      <c r="A116553">
        <v>87461</v>
      </c>
      <c r="B116553" s="2">
        <v>44336.776886731393</v>
      </c>
      <c r="C116553">
        <v>289110</v>
      </c>
      <c r="D116553">
        <v>153893</v>
      </c>
      <c r="E116553" t="s">
        <v>6</v>
      </c>
      <c r="F116553" s="2">
        <v>44336.943553398058</v>
      </c>
      <c r="G116553" s="60">
        <v>0.94355324074074076</v>
      </c>
    </row>
    <row r="116554" spans="1:7" x14ac:dyDescent="0.25">
      <c r="A116554">
        <v>100347</v>
      </c>
      <c r="B116554" s="2">
        <v>44339.990600299083</v>
      </c>
      <c r="C116554">
        <v>289110</v>
      </c>
      <c r="D116554">
        <v>347393</v>
      </c>
      <c r="E116554" t="s">
        <v>6</v>
      </c>
      <c r="F116554" s="2">
        <v>44340.157266965747</v>
      </c>
      <c r="G116554" s="60">
        <v>0.15726851851851853</v>
      </c>
    </row>
    <row r="116555" spans="1:7" x14ac:dyDescent="0.25">
      <c r="A116555">
        <v>115752</v>
      </c>
      <c r="B116555" s="2">
        <v>44345.06823938719</v>
      </c>
      <c r="C116555">
        <v>289139</v>
      </c>
      <c r="D116555">
        <v>173184</v>
      </c>
      <c r="E116555" t="s">
        <v>2</v>
      </c>
      <c r="F116555" s="2">
        <v>44345.109906053855</v>
      </c>
      <c r="G116555" s="60">
        <v>0.10990740740740741</v>
      </c>
    </row>
    <row r="116556" spans="1:7" x14ac:dyDescent="0.25">
      <c r="A116556">
        <v>153846</v>
      </c>
      <c r="B116556" s="2">
        <v>44356.524333333335</v>
      </c>
      <c r="C116556">
        <v>289139</v>
      </c>
      <c r="D116556">
        <v>439981</v>
      </c>
      <c r="E116556" t="s">
        <v>2</v>
      </c>
      <c r="F116556" s="2">
        <v>44356.565999999999</v>
      </c>
      <c r="G116556" s="60">
        <v>0.5659953703703704</v>
      </c>
    </row>
    <row r="116557" spans="1:7" x14ac:dyDescent="0.25">
      <c r="A116557">
        <v>161629</v>
      </c>
      <c r="B116557" s="2">
        <v>44358.74816504855</v>
      </c>
      <c r="C116557">
        <v>289139</v>
      </c>
      <c r="D116557">
        <v>15045</v>
      </c>
      <c r="E116557" t="s">
        <v>2</v>
      </c>
      <c r="F116557" s="2">
        <v>44358.789831715214</v>
      </c>
      <c r="G116557" s="60">
        <v>0.7898263888888889</v>
      </c>
    </row>
    <row r="116558" spans="1:7" x14ac:dyDescent="0.25">
      <c r="A116558">
        <v>183641</v>
      </c>
      <c r="B116558" s="2">
        <v>44364.952048543695</v>
      </c>
      <c r="C116558">
        <v>289139</v>
      </c>
      <c r="D116558">
        <v>118549</v>
      </c>
      <c r="E116558" t="s">
        <v>2</v>
      </c>
      <c r="F116558" s="2">
        <v>44364.993715210359</v>
      </c>
      <c r="G116558" s="60">
        <v>0.99371527777777768</v>
      </c>
    </row>
    <row r="116559" spans="1:7" x14ac:dyDescent="0.25">
      <c r="A116559">
        <v>208554</v>
      </c>
      <c r="B116559" s="2">
        <v>44371.804799352751</v>
      </c>
      <c r="C116559">
        <v>289139</v>
      </c>
      <c r="D116559">
        <v>119655</v>
      </c>
      <c r="E116559" t="s">
        <v>2</v>
      </c>
      <c r="F116559" s="2">
        <v>44371.846466019415</v>
      </c>
      <c r="G116559" s="60">
        <v>0.84646990740740735</v>
      </c>
    </row>
    <row r="116560" spans="1:7" x14ac:dyDescent="0.25">
      <c r="A116560">
        <v>215332</v>
      </c>
      <c r="B116560" s="2">
        <v>44373.583116504858</v>
      </c>
      <c r="C116560">
        <v>289139</v>
      </c>
      <c r="D116560">
        <v>158978</v>
      </c>
      <c r="E116560" t="s">
        <v>2</v>
      </c>
      <c r="F116560" s="2">
        <v>44373.624783171523</v>
      </c>
      <c r="G116560" s="60">
        <v>0.6247800925925926</v>
      </c>
    </row>
    <row r="116561" spans="1:7" x14ac:dyDescent="0.25">
      <c r="A116561">
        <v>235008</v>
      </c>
      <c r="B116561" s="2">
        <v>44379.461757281555</v>
      </c>
      <c r="C116561">
        <v>289139</v>
      </c>
      <c r="D116561">
        <v>150985</v>
      </c>
      <c r="E116561" t="s">
        <v>2</v>
      </c>
      <c r="F116561" s="2">
        <v>44379.503423948219</v>
      </c>
      <c r="G116561" s="60">
        <v>0.50342592592592594</v>
      </c>
    </row>
    <row r="116562" spans="1:7" x14ac:dyDescent="0.25">
      <c r="A116562">
        <v>236364</v>
      </c>
      <c r="B116562" s="2">
        <v>44379.703333333338</v>
      </c>
      <c r="C116562">
        <v>289139</v>
      </c>
      <c r="D116562">
        <v>100218</v>
      </c>
      <c r="E116562" t="s">
        <v>2</v>
      </c>
      <c r="F116562" s="2">
        <v>44379.745000000003</v>
      </c>
      <c r="G116562" s="60">
        <v>0.745</v>
      </c>
    </row>
    <row r="116563" spans="1:7" x14ac:dyDescent="0.25">
      <c r="A116563">
        <v>238449</v>
      </c>
      <c r="B116563" s="2">
        <v>44379.988333333335</v>
      </c>
      <c r="C116563">
        <v>289139</v>
      </c>
      <c r="D116563">
        <v>233179</v>
      </c>
      <c r="E116563" t="s">
        <v>2</v>
      </c>
      <c r="F116563" s="2">
        <v>44380.03</v>
      </c>
      <c r="G116563" s="60">
        <v>3.0000000000000002E-2</v>
      </c>
    </row>
    <row r="116564" spans="1:7" x14ac:dyDescent="0.25">
      <c r="A116564">
        <v>256268</v>
      </c>
      <c r="B116564" s="2">
        <v>44385.825834951458</v>
      </c>
      <c r="C116564">
        <v>289139</v>
      </c>
      <c r="D116564">
        <v>258219</v>
      </c>
      <c r="E116564" t="s">
        <v>2</v>
      </c>
      <c r="F116564" s="2">
        <v>44385.867501618122</v>
      </c>
      <c r="G116564" s="60">
        <v>0.86750000000000005</v>
      </c>
    </row>
    <row r="116565" spans="1:7" x14ac:dyDescent="0.25">
      <c r="A116565">
        <v>314121</v>
      </c>
      <c r="B116565" s="2">
        <v>44402.418067961167</v>
      </c>
      <c r="C116565">
        <v>289139</v>
      </c>
      <c r="D116565">
        <v>411922</v>
      </c>
      <c r="E116565" t="s">
        <v>2</v>
      </c>
      <c r="F116565" s="2">
        <v>44402.459734627831</v>
      </c>
      <c r="G116565" s="60">
        <v>0.45973379629629635</v>
      </c>
    </row>
    <row r="116566" spans="1:7" x14ac:dyDescent="0.25">
      <c r="A116566">
        <v>328386</v>
      </c>
      <c r="B116566" s="2">
        <v>44406.796708737864</v>
      </c>
      <c r="C116566">
        <v>289139</v>
      </c>
      <c r="D116566">
        <v>21760</v>
      </c>
      <c r="E116566" t="s">
        <v>2</v>
      </c>
      <c r="F116566" s="2">
        <v>44406.838375404528</v>
      </c>
      <c r="G116566" s="60">
        <v>0.83837962962962964</v>
      </c>
    </row>
    <row r="116567" spans="1:7" x14ac:dyDescent="0.25">
      <c r="A116567">
        <v>331622</v>
      </c>
      <c r="B116567" s="2">
        <v>44407.822598705505</v>
      </c>
      <c r="C116567">
        <v>289139</v>
      </c>
      <c r="D116567">
        <v>438887</v>
      </c>
      <c r="E116567" t="s">
        <v>2</v>
      </c>
      <c r="F116567" s="2">
        <v>44407.864265372169</v>
      </c>
      <c r="G116567" s="60">
        <v>0.86427083333333332</v>
      </c>
    </row>
    <row r="116568" spans="1:7" x14ac:dyDescent="0.25">
      <c r="A116568">
        <v>335456</v>
      </c>
      <c r="B116568" s="2">
        <v>44408.673731391587</v>
      </c>
      <c r="C116568">
        <v>289139</v>
      </c>
      <c r="D116568">
        <v>341333</v>
      </c>
      <c r="E116568" t="s">
        <v>2</v>
      </c>
      <c r="F116568" s="2">
        <v>44408.715398058252</v>
      </c>
      <c r="G116568" s="60">
        <v>0.71539351851851851</v>
      </c>
    </row>
    <row r="116569" spans="1:7" x14ac:dyDescent="0.25">
      <c r="A116569">
        <v>353647</v>
      </c>
      <c r="B116569" s="2">
        <v>44414.008682847896</v>
      </c>
      <c r="C116569">
        <v>289139</v>
      </c>
      <c r="D116569">
        <v>321417</v>
      </c>
      <c r="E116569" t="s">
        <v>2</v>
      </c>
      <c r="F116569" s="2">
        <v>44414.05034951456</v>
      </c>
      <c r="G116569" s="60">
        <v>5.0347222222222217E-2</v>
      </c>
    </row>
    <row r="116570" spans="1:7" x14ac:dyDescent="0.25">
      <c r="A116570">
        <v>366030</v>
      </c>
      <c r="B116570" s="2">
        <v>44416.869524271846</v>
      </c>
      <c r="C116570">
        <v>289139</v>
      </c>
      <c r="D116570">
        <v>237520</v>
      </c>
      <c r="E116570" t="s">
        <v>2</v>
      </c>
      <c r="F116570" s="2">
        <v>44416.91119093851</v>
      </c>
      <c r="G116570" s="60">
        <v>0.91119212962962959</v>
      </c>
    </row>
    <row r="116571" spans="1:7" x14ac:dyDescent="0.25">
      <c r="A116571">
        <v>403317</v>
      </c>
      <c r="B116571" s="2">
        <v>44429.10785241249</v>
      </c>
      <c r="C116571">
        <v>289139</v>
      </c>
      <c r="D116571">
        <v>472330</v>
      </c>
      <c r="E116571" t="s">
        <v>2</v>
      </c>
      <c r="F116571" s="2">
        <v>44429.149519079154</v>
      </c>
      <c r="G116571" s="60">
        <v>0.14951388888888889</v>
      </c>
    </row>
    <row r="116572" spans="1:7" x14ac:dyDescent="0.25">
      <c r="A116572">
        <v>417814</v>
      </c>
      <c r="B116572" s="2">
        <v>44433.793472491911</v>
      </c>
      <c r="C116572">
        <v>289139</v>
      </c>
      <c r="D116572">
        <v>328888</v>
      </c>
      <c r="E116572" t="s">
        <v>2</v>
      </c>
      <c r="F116572" s="2">
        <v>44433.835139158575</v>
      </c>
      <c r="G116572" s="60">
        <v>0.83513888888888888</v>
      </c>
    </row>
    <row r="116573" spans="1:7" x14ac:dyDescent="0.25">
      <c r="A116573">
        <v>231839</v>
      </c>
      <c r="B116573" s="2">
        <v>44377.888941747573</v>
      </c>
      <c r="C116573">
        <v>289158</v>
      </c>
      <c r="D116573">
        <v>411922</v>
      </c>
      <c r="E116573" t="s">
        <v>2</v>
      </c>
      <c r="F116573" s="2">
        <v>44377.930608414237</v>
      </c>
      <c r="G116573" s="60">
        <v>0.93061342592592589</v>
      </c>
    </row>
    <row r="116574" spans="1:7" x14ac:dyDescent="0.25">
      <c r="A116574">
        <v>300139</v>
      </c>
      <c r="B116574" s="2">
        <v>44398.6656407767</v>
      </c>
      <c r="C116574">
        <v>289158</v>
      </c>
      <c r="D116574">
        <v>182191</v>
      </c>
      <c r="E116574" t="s">
        <v>2</v>
      </c>
      <c r="F116574" s="2">
        <v>44398.707307443365</v>
      </c>
      <c r="G116574" s="60">
        <v>0.70730324074074069</v>
      </c>
    </row>
    <row r="116575" spans="1:7" x14ac:dyDescent="0.25">
      <c r="A116575">
        <v>303268</v>
      </c>
      <c r="B116575" s="2">
        <v>44399.691530744341</v>
      </c>
      <c r="C116575">
        <v>289158</v>
      </c>
      <c r="D116575">
        <v>23892</v>
      </c>
      <c r="E116575" t="s">
        <v>2</v>
      </c>
      <c r="F116575" s="2">
        <v>44399.733197411006</v>
      </c>
      <c r="G116575" s="60">
        <v>0.73319444444444448</v>
      </c>
    </row>
    <row r="116576" spans="1:7" x14ac:dyDescent="0.25">
      <c r="A116576">
        <v>311102</v>
      </c>
      <c r="B116576" s="2">
        <v>44401.723893203889</v>
      </c>
      <c r="C116576">
        <v>289158</v>
      </c>
      <c r="D116576">
        <v>105200</v>
      </c>
      <c r="E116576" t="s">
        <v>2</v>
      </c>
      <c r="F116576" s="2">
        <v>44401.765559870553</v>
      </c>
      <c r="G116576" s="60">
        <v>0.76555555555555566</v>
      </c>
    </row>
    <row r="116577" spans="1:7" x14ac:dyDescent="0.25">
      <c r="A116577">
        <v>337810</v>
      </c>
      <c r="B116577" s="2">
        <v>44408.958830530719</v>
      </c>
      <c r="C116577">
        <v>289158</v>
      </c>
      <c r="D116577">
        <v>467908</v>
      </c>
      <c r="E116577" t="s">
        <v>2</v>
      </c>
      <c r="F116577" s="2">
        <v>44409.000497197383</v>
      </c>
      <c r="G116577" s="60">
        <v>4.9768518518518521E-4</v>
      </c>
    </row>
    <row r="116578" spans="1:7" x14ac:dyDescent="0.25">
      <c r="A116578">
        <v>360856</v>
      </c>
      <c r="B116578" s="2">
        <v>44415.756279183326</v>
      </c>
      <c r="C116578">
        <v>289158</v>
      </c>
      <c r="D116578">
        <v>154256</v>
      </c>
      <c r="E116578" t="s">
        <v>2</v>
      </c>
      <c r="F116578" s="2">
        <v>44415.79794584999</v>
      </c>
      <c r="G116578" s="60">
        <v>0.79795138888888895</v>
      </c>
    </row>
    <row r="116579" spans="1:7" x14ac:dyDescent="0.25">
      <c r="A116579">
        <v>378003</v>
      </c>
      <c r="B116579" s="2">
        <v>44421.541045307444</v>
      </c>
      <c r="C116579">
        <v>289158</v>
      </c>
      <c r="D116579">
        <v>122902</v>
      </c>
      <c r="E116579" t="s">
        <v>2</v>
      </c>
      <c r="F116579" s="2">
        <v>44421.582711974108</v>
      </c>
      <c r="G116579" s="60">
        <v>0.58270833333333327</v>
      </c>
    </row>
    <row r="116580" spans="1:7" x14ac:dyDescent="0.25">
      <c r="A116580">
        <v>391391</v>
      </c>
      <c r="B116580" s="2">
        <v>44424.926158576054</v>
      </c>
      <c r="C116580">
        <v>289158</v>
      </c>
      <c r="D116580">
        <v>72841</v>
      </c>
      <c r="E116580" t="s">
        <v>2</v>
      </c>
      <c r="F116580" s="2">
        <v>44424.967825242718</v>
      </c>
      <c r="G116580" s="60">
        <v>0.96782407407407411</v>
      </c>
    </row>
    <row r="116581" spans="1:7" x14ac:dyDescent="0.25">
      <c r="A116581">
        <v>34827</v>
      </c>
      <c r="B116581" s="2">
        <v>44316.009896440126</v>
      </c>
      <c r="C116581">
        <v>289197</v>
      </c>
      <c r="D116581">
        <v>351192</v>
      </c>
      <c r="E116581" t="s">
        <v>7</v>
      </c>
      <c r="F116581" s="2">
        <v>44316.009896440126</v>
      </c>
      <c r="G116581" s="60">
        <v>9.8958333333333329E-3</v>
      </c>
    </row>
    <row r="116582" spans="1:7" x14ac:dyDescent="0.25">
      <c r="A116582">
        <v>36366</v>
      </c>
      <c r="B116582" s="2">
        <v>44316.681417475731</v>
      </c>
      <c r="C116582">
        <v>289197</v>
      </c>
      <c r="D116582">
        <v>21760</v>
      </c>
      <c r="E116582" t="s">
        <v>7</v>
      </c>
      <c r="F116582" s="2">
        <v>44316.681417475731</v>
      </c>
      <c r="G116582" s="60">
        <v>0.68141203703703701</v>
      </c>
    </row>
    <row r="116583" spans="1:7" x14ac:dyDescent="0.25">
      <c r="A116583">
        <v>77990</v>
      </c>
      <c r="B116583" s="2">
        <v>44332.699216828478</v>
      </c>
      <c r="C116583">
        <v>289197</v>
      </c>
      <c r="D116583">
        <v>153893</v>
      </c>
      <c r="E116583" t="s">
        <v>7</v>
      </c>
      <c r="F116583" s="2">
        <v>44332.699216828478</v>
      </c>
      <c r="G116583" s="60">
        <v>0.69921296296296298</v>
      </c>
    </row>
    <row r="116584" spans="1:7" x14ac:dyDescent="0.25">
      <c r="A116584">
        <v>4427</v>
      </c>
      <c r="B116584" s="2">
        <v>44290.243812372202</v>
      </c>
      <c r="C116584">
        <v>289224</v>
      </c>
      <c r="D116584">
        <v>313862</v>
      </c>
      <c r="E116584" t="s">
        <v>3</v>
      </c>
      <c r="F116584" s="2">
        <v>44290.368812372202</v>
      </c>
      <c r="G116584" s="60">
        <v>0.36880787037037038</v>
      </c>
    </row>
    <row r="116585" spans="1:7" x14ac:dyDescent="0.25">
      <c r="A116585">
        <v>6239</v>
      </c>
      <c r="B116585" s="2">
        <v>44295.799135922331</v>
      </c>
      <c r="C116585">
        <v>289224</v>
      </c>
      <c r="D116585">
        <v>158978</v>
      </c>
      <c r="E116585" t="s">
        <v>3</v>
      </c>
      <c r="F116585" s="2">
        <v>44295.924135922331</v>
      </c>
      <c r="G116585" s="60">
        <v>0.92413194444444446</v>
      </c>
    </row>
    <row r="116586" spans="1:7" x14ac:dyDescent="0.25">
      <c r="A116586">
        <v>7130</v>
      </c>
      <c r="B116586" s="2">
        <v>44296.758682847896</v>
      </c>
      <c r="C116586">
        <v>289224</v>
      </c>
      <c r="D116586">
        <v>62570</v>
      </c>
      <c r="E116586" t="s">
        <v>3</v>
      </c>
      <c r="F116586" s="2">
        <v>44296.883682847896</v>
      </c>
      <c r="G116586" s="60">
        <v>0.88368055555555547</v>
      </c>
    </row>
    <row r="116587" spans="1:7" x14ac:dyDescent="0.25">
      <c r="A116587">
        <v>16173</v>
      </c>
      <c r="B116587" s="2">
        <v>44305.674540453074</v>
      </c>
      <c r="C116587">
        <v>289224</v>
      </c>
      <c r="D116587">
        <v>146737</v>
      </c>
      <c r="E116587" t="s">
        <v>3</v>
      </c>
      <c r="F116587" s="2">
        <v>44305.799540453074</v>
      </c>
      <c r="G116587" s="60">
        <v>0.79953703703703705</v>
      </c>
    </row>
    <row r="116588" spans="1:7" x14ac:dyDescent="0.25">
      <c r="A116588">
        <v>110487</v>
      </c>
      <c r="B116588" s="2">
        <v>44343.885300970876</v>
      </c>
      <c r="C116588">
        <v>289229</v>
      </c>
      <c r="D116588">
        <v>283433</v>
      </c>
      <c r="E116588" t="s">
        <v>7</v>
      </c>
      <c r="F116588" s="2">
        <v>44343.885300970876</v>
      </c>
      <c r="G116588" s="60">
        <v>0.88530092592592602</v>
      </c>
    </row>
    <row r="116589" spans="1:7" x14ac:dyDescent="0.25">
      <c r="A116589">
        <v>111307</v>
      </c>
      <c r="B116589" s="2">
        <v>44344.33</v>
      </c>
      <c r="C116589">
        <v>289229</v>
      </c>
      <c r="D116589">
        <v>217784</v>
      </c>
      <c r="E116589" t="s">
        <v>7</v>
      </c>
      <c r="F116589" s="2">
        <v>44344.33</v>
      </c>
      <c r="G116589" s="60">
        <v>0.33</v>
      </c>
    </row>
    <row r="116590" spans="1:7" x14ac:dyDescent="0.25">
      <c r="A116590">
        <v>129803</v>
      </c>
      <c r="B116590" s="2">
        <v>44348.741288025893</v>
      </c>
      <c r="C116590">
        <v>289229</v>
      </c>
      <c r="D116590">
        <v>411922</v>
      </c>
      <c r="E116590" t="s">
        <v>7</v>
      </c>
      <c r="F116590" s="2">
        <v>44348.741288025893</v>
      </c>
      <c r="G116590" s="60">
        <v>0.74128472222222219</v>
      </c>
    </row>
    <row r="116591" spans="1:7" x14ac:dyDescent="0.25">
      <c r="A116591">
        <v>148025</v>
      </c>
      <c r="B116591" s="2">
        <v>44354.122000000003</v>
      </c>
      <c r="C116591">
        <v>289229</v>
      </c>
      <c r="D116591">
        <v>112456</v>
      </c>
      <c r="E116591" t="s">
        <v>7</v>
      </c>
      <c r="F116591" s="2">
        <v>44354.122000000003</v>
      </c>
      <c r="G116591" s="60">
        <v>0.12200231481481481</v>
      </c>
    </row>
    <row r="116592" spans="1:7" x14ac:dyDescent="0.25">
      <c r="A116592">
        <v>164269</v>
      </c>
      <c r="B116592" s="2">
        <v>44359.345652638323</v>
      </c>
      <c r="C116592">
        <v>289229</v>
      </c>
      <c r="D116592">
        <v>226232</v>
      </c>
      <c r="E116592" t="s">
        <v>7</v>
      </c>
      <c r="F116592" s="2">
        <v>44359.345652638323</v>
      </c>
      <c r="G116592" s="60">
        <v>0.34564814814814815</v>
      </c>
    </row>
    <row r="116593" spans="1:7" x14ac:dyDescent="0.25">
      <c r="A116593">
        <v>168085</v>
      </c>
      <c r="B116593" s="2">
        <v>44359.990478964399</v>
      </c>
      <c r="C116593">
        <v>289229</v>
      </c>
      <c r="D116593">
        <v>251823</v>
      </c>
      <c r="E116593" t="s">
        <v>7</v>
      </c>
      <c r="F116593" s="2">
        <v>44359.990478964399</v>
      </c>
      <c r="G116593" s="60">
        <v>0.99047453703703703</v>
      </c>
    </row>
    <row r="116594" spans="1:7" x14ac:dyDescent="0.25">
      <c r="A116594">
        <v>172943</v>
      </c>
      <c r="B116594" s="2">
        <v>44360.977507858515</v>
      </c>
      <c r="C116594">
        <v>289229</v>
      </c>
      <c r="D116594">
        <v>394819</v>
      </c>
      <c r="E116594" t="s">
        <v>7</v>
      </c>
      <c r="F116594" s="2">
        <v>44360.977507858515</v>
      </c>
      <c r="G116594" s="60">
        <v>0.97751157407407396</v>
      </c>
    </row>
    <row r="116595" spans="1:7" x14ac:dyDescent="0.25">
      <c r="A116595">
        <v>187118</v>
      </c>
      <c r="B116595" s="2">
        <v>44365.823812297735</v>
      </c>
      <c r="C116595">
        <v>289229</v>
      </c>
      <c r="D116595">
        <v>439981</v>
      </c>
      <c r="E116595" t="s">
        <v>7</v>
      </c>
      <c r="F116595" s="2">
        <v>44365.823812297735</v>
      </c>
      <c r="G116595" s="60">
        <v>0.8238078703703704</v>
      </c>
    </row>
    <row r="116596" spans="1:7" x14ac:dyDescent="0.25">
      <c r="A116596">
        <v>208710</v>
      </c>
      <c r="B116596" s="2">
        <v>44371.833521035602</v>
      </c>
      <c r="C116596">
        <v>289229</v>
      </c>
      <c r="D116596">
        <v>218028</v>
      </c>
      <c r="E116596" t="s">
        <v>7</v>
      </c>
      <c r="F116596" s="2">
        <v>44371.833521035602</v>
      </c>
      <c r="G116596" s="60">
        <v>0.83351851851851855</v>
      </c>
    </row>
    <row r="116597" spans="1:7" x14ac:dyDescent="0.25">
      <c r="A116597">
        <v>225065</v>
      </c>
      <c r="B116597" s="2">
        <v>44375.836757281555</v>
      </c>
      <c r="C116597">
        <v>289229</v>
      </c>
      <c r="D116597">
        <v>459455</v>
      </c>
      <c r="E116597" t="s">
        <v>7</v>
      </c>
      <c r="F116597" s="2">
        <v>44375.836757281555</v>
      </c>
      <c r="G116597" s="60">
        <v>0.8367592592592592</v>
      </c>
    </row>
    <row r="116598" spans="1:7" x14ac:dyDescent="0.25">
      <c r="A116598">
        <v>251330</v>
      </c>
      <c r="B116598" s="2">
        <v>44383.814103559867</v>
      </c>
      <c r="C116598">
        <v>289229</v>
      </c>
      <c r="D116598">
        <v>209122</v>
      </c>
      <c r="E116598" t="s">
        <v>7</v>
      </c>
      <c r="F116598" s="2">
        <v>44383.814103559867</v>
      </c>
      <c r="G116598" s="60">
        <v>0.8141087962962964</v>
      </c>
    </row>
    <row r="116599" spans="1:7" x14ac:dyDescent="0.25">
      <c r="A116599">
        <v>295813</v>
      </c>
      <c r="B116599" s="2">
        <v>44396.91119093851</v>
      </c>
      <c r="C116599">
        <v>289229</v>
      </c>
      <c r="D116599">
        <v>436070</v>
      </c>
      <c r="E116599" t="s">
        <v>7</v>
      </c>
      <c r="F116599" s="2">
        <v>44396.91119093851</v>
      </c>
      <c r="G116599" s="60">
        <v>0.91119212962962959</v>
      </c>
    </row>
    <row r="116600" spans="1:7" x14ac:dyDescent="0.25">
      <c r="A116600">
        <v>317545</v>
      </c>
      <c r="B116600" s="2">
        <v>44403.071000000004</v>
      </c>
      <c r="C116600">
        <v>289229</v>
      </c>
      <c r="D116600">
        <v>333889</v>
      </c>
      <c r="E116600" t="s">
        <v>7</v>
      </c>
      <c r="F116600" s="2">
        <v>44403.071000000004</v>
      </c>
      <c r="G116600" s="60">
        <v>7.0995370370370361E-2</v>
      </c>
    </row>
    <row r="116601" spans="1:7" x14ac:dyDescent="0.25">
      <c r="A116601">
        <v>347211</v>
      </c>
      <c r="B116601" s="2">
        <v>44411.802776699027</v>
      </c>
      <c r="C116601">
        <v>289229</v>
      </c>
      <c r="D116601">
        <v>254309</v>
      </c>
      <c r="E116601" t="s">
        <v>7</v>
      </c>
      <c r="F116601" s="2">
        <v>44411.802776699027</v>
      </c>
      <c r="G116601" s="60">
        <v>0.8027777777777777</v>
      </c>
    </row>
    <row r="116602" spans="1:7" x14ac:dyDescent="0.25">
      <c r="A116602">
        <v>391043</v>
      </c>
      <c r="B116602" s="2">
        <v>44424.830284789641</v>
      </c>
      <c r="C116602">
        <v>289229</v>
      </c>
      <c r="D116602">
        <v>276845</v>
      </c>
      <c r="E116602" t="s">
        <v>7</v>
      </c>
      <c r="F116602" s="2">
        <v>44424.830284789641</v>
      </c>
      <c r="G116602" s="60">
        <v>0.83028935185185182</v>
      </c>
    </row>
    <row r="116603" spans="1:7" x14ac:dyDescent="0.25">
      <c r="A116603">
        <v>392544</v>
      </c>
      <c r="B116603" s="2">
        <v>44425.670090614884</v>
      </c>
      <c r="C116603">
        <v>289229</v>
      </c>
      <c r="D116603">
        <v>347393</v>
      </c>
      <c r="E116603" t="s">
        <v>7</v>
      </c>
      <c r="F116603" s="2">
        <v>44425.670090614884</v>
      </c>
      <c r="G116603" s="60">
        <v>0.67009259259259257</v>
      </c>
    </row>
    <row r="116604" spans="1:7" x14ac:dyDescent="0.25">
      <c r="A116604">
        <v>396037</v>
      </c>
      <c r="B116604" s="2">
        <v>44426.852938511329</v>
      </c>
      <c r="C116604">
        <v>289229</v>
      </c>
      <c r="D116604">
        <v>470762</v>
      </c>
      <c r="E116604" t="s">
        <v>7</v>
      </c>
      <c r="F116604" s="2">
        <v>44426.852938511329</v>
      </c>
      <c r="G116604" s="60">
        <v>0.85293981481481485</v>
      </c>
    </row>
    <row r="116605" spans="1:7" x14ac:dyDescent="0.25">
      <c r="A116605">
        <v>398833</v>
      </c>
      <c r="B116605" s="2">
        <v>44427.935462783171</v>
      </c>
      <c r="C116605">
        <v>289229</v>
      </c>
      <c r="D116605">
        <v>391958</v>
      </c>
      <c r="E116605" t="s">
        <v>7</v>
      </c>
      <c r="F116605" s="2">
        <v>44427.935462783171</v>
      </c>
      <c r="G116605" s="60">
        <v>0.93546296296296294</v>
      </c>
    </row>
    <row r="116606" spans="1:7" x14ac:dyDescent="0.25">
      <c r="A116606">
        <v>10675</v>
      </c>
      <c r="B116606" s="2">
        <v>44301.724297734625</v>
      </c>
      <c r="C116606">
        <v>289245</v>
      </c>
      <c r="D116606">
        <v>78646</v>
      </c>
      <c r="E116606" t="s">
        <v>5</v>
      </c>
      <c r="F116606" s="2">
        <v>44301.807631067961</v>
      </c>
      <c r="G116606" s="60">
        <v>0.80762731481481476</v>
      </c>
    </row>
    <row r="116607" spans="1:7" x14ac:dyDescent="0.25">
      <c r="A116607">
        <v>11073</v>
      </c>
      <c r="B116607" s="2">
        <v>44301.958925566338</v>
      </c>
      <c r="C116607">
        <v>289245</v>
      </c>
      <c r="D116607">
        <v>153893</v>
      </c>
      <c r="E116607" t="s">
        <v>5</v>
      </c>
      <c r="F116607" s="2">
        <v>44302.042258899673</v>
      </c>
      <c r="G116607" s="60">
        <v>4.2256944444444444E-2</v>
      </c>
    </row>
    <row r="116608" spans="1:7" x14ac:dyDescent="0.25">
      <c r="A116608">
        <v>11612</v>
      </c>
      <c r="B116608" s="2">
        <v>44302.709734627831</v>
      </c>
      <c r="C116608">
        <v>289245</v>
      </c>
      <c r="D116608">
        <v>43623</v>
      </c>
      <c r="E116608" t="s">
        <v>5</v>
      </c>
      <c r="F116608" s="2">
        <v>44302.793067961167</v>
      </c>
      <c r="G116608" s="60">
        <v>0.79306712962962955</v>
      </c>
    </row>
    <row r="116609" spans="1:7" x14ac:dyDescent="0.25">
      <c r="A116609">
        <v>19447</v>
      </c>
      <c r="B116609" s="2">
        <v>44308.53174110032</v>
      </c>
      <c r="C116609">
        <v>289245</v>
      </c>
      <c r="D116609">
        <v>273603</v>
      </c>
      <c r="E116609" t="s">
        <v>5</v>
      </c>
      <c r="F116609" s="2">
        <v>44308.615074433656</v>
      </c>
      <c r="G116609" s="60">
        <v>0.61506944444444445</v>
      </c>
    </row>
    <row r="116610" spans="1:7" x14ac:dyDescent="0.25">
      <c r="A116610">
        <v>20281</v>
      </c>
      <c r="B116610" s="2">
        <v>44308.769605177993</v>
      </c>
      <c r="C116610">
        <v>289245</v>
      </c>
      <c r="D116610">
        <v>252370</v>
      </c>
      <c r="E116610" t="s">
        <v>5</v>
      </c>
      <c r="F116610" s="2">
        <v>44308.852938511329</v>
      </c>
      <c r="G116610" s="60">
        <v>0.85293981481481485</v>
      </c>
    </row>
    <row r="116611" spans="1:7" x14ac:dyDescent="0.25">
      <c r="A116611">
        <v>68068</v>
      </c>
      <c r="B116611" s="2">
        <v>44329.751805825239</v>
      </c>
      <c r="C116611">
        <v>289245</v>
      </c>
      <c r="D116611">
        <v>351192</v>
      </c>
      <c r="E116611" t="s">
        <v>5</v>
      </c>
      <c r="F116611" s="2">
        <v>44329.835139158575</v>
      </c>
      <c r="G116611" s="60">
        <v>0.83513888888888888</v>
      </c>
    </row>
    <row r="116612" spans="1:7" x14ac:dyDescent="0.25">
      <c r="A116612">
        <v>88425</v>
      </c>
      <c r="B116612" s="2">
        <v>44337.264666666662</v>
      </c>
      <c r="C116612">
        <v>289245</v>
      </c>
      <c r="D116612">
        <v>315985</v>
      </c>
      <c r="E116612" t="s">
        <v>5</v>
      </c>
      <c r="F116612" s="2">
        <v>44337.347999999998</v>
      </c>
      <c r="G116612" s="60">
        <v>0.3479976851851852</v>
      </c>
    </row>
    <row r="116613" spans="1:7" x14ac:dyDescent="0.25">
      <c r="A116613">
        <v>106999</v>
      </c>
      <c r="B116613" s="2">
        <v>44342.716207119738</v>
      </c>
      <c r="C116613">
        <v>289245</v>
      </c>
      <c r="D116613">
        <v>5151</v>
      </c>
      <c r="E116613" t="s">
        <v>5</v>
      </c>
      <c r="F116613" s="2">
        <v>44342.799540453074</v>
      </c>
      <c r="G116613" s="60">
        <v>0.79953703703703705</v>
      </c>
    </row>
    <row r="116614" spans="1:7" x14ac:dyDescent="0.25">
      <c r="A116614">
        <v>127084</v>
      </c>
      <c r="B116614" s="2">
        <v>44347.711352750805</v>
      </c>
      <c r="C116614">
        <v>289245</v>
      </c>
      <c r="D116614">
        <v>81477</v>
      </c>
      <c r="E116614" t="s">
        <v>5</v>
      </c>
      <c r="F116614" s="2">
        <v>44347.79468608414</v>
      </c>
      <c r="G116614" s="60">
        <v>0.7946875000000001</v>
      </c>
    </row>
    <row r="116615" spans="1:7" x14ac:dyDescent="0.25">
      <c r="A116615">
        <v>181097</v>
      </c>
      <c r="B116615" s="2">
        <v>44364.467016181225</v>
      </c>
      <c r="C116615">
        <v>289245</v>
      </c>
      <c r="D116615">
        <v>158978</v>
      </c>
      <c r="E116615" t="s">
        <v>5</v>
      </c>
      <c r="F116615" s="2">
        <v>44364.55034951456</v>
      </c>
      <c r="G116615" s="60">
        <v>0.55034722222222221</v>
      </c>
    </row>
    <row r="116616" spans="1:7" x14ac:dyDescent="0.25">
      <c r="A116616">
        <v>218021</v>
      </c>
      <c r="B116616" s="2">
        <v>44373.954069643238</v>
      </c>
      <c r="C116616">
        <v>289245</v>
      </c>
      <c r="D116616">
        <v>81226</v>
      </c>
      <c r="E116616" t="s">
        <v>5</v>
      </c>
      <c r="F116616" s="2">
        <v>44374.037402976574</v>
      </c>
      <c r="G116616" s="60">
        <v>3.740740740740741E-2</v>
      </c>
    </row>
    <row r="116617" spans="1:7" x14ac:dyDescent="0.25">
      <c r="A116617">
        <v>226414</v>
      </c>
      <c r="B116617" s="2">
        <v>44376.469666666664</v>
      </c>
      <c r="C116617">
        <v>289245</v>
      </c>
      <c r="D116617">
        <v>58674</v>
      </c>
      <c r="E116617" t="s">
        <v>5</v>
      </c>
      <c r="F116617" s="2">
        <v>44376.553</v>
      </c>
      <c r="G116617" s="60">
        <v>0.55299768518518522</v>
      </c>
    </row>
    <row r="116618" spans="1:7" x14ac:dyDescent="0.25">
      <c r="A116618">
        <v>236878</v>
      </c>
      <c r="B116618" s="2">
        <v>44379.759896440126</v>
      </c>
      <c r="C116618">
        <v>289245</v>
      </c>
      <c r="D116618">
        <v>471403</v>
      </c>
      <c r="E116618" t="s">
        <v>5</v>
      </c>
      <c r="F116618" s="2">
        <v>44379.843229773462</v>
      </c>
      <c r="G116618" s="60">
        <v>0.8432291666666667</v>
      </c>
    </row>
    <row r="116619" spans="1:7" x14ac:dyDescent="0.25">
      <c r="A116619">
        <v>256227</v>
      </c>
      <c r="B116619" s="2">
        <v>44385.816666666666</v>
      </c>
      <c r="C116619">
        <v>289245</v>
      </c>
      <c r="D116619">
        <v>157871</v>
      </c>
      <c r="E116619" t="s">
        <v>5</v>
      </c>
      <c r="F116619" s="2">
        <v>44385.9</v>
      </c>
      <c r="G116619" s="60">
        <v>0.9</v>
      </c>
    </row>
    <row r="116620" spans="1:7" x14ac:dyDescent="0.25">
      <c r="A116620">
        <v>265296</v>
      </c>
      <c r="B116620" s="2">
        <v>44387.902291262137</v>
      </c>
      <c r="C116620">
        <v>289245</v>
      </c>
      <c r="D116620">
        <v>470762</v>
      </c>
      <c r="E116620" t="s">
        <v>5</v>
      </c>
      <c r="F116620" s="2">
        <v>44387.985624595472</v>
      </c>
      <c r="G116620" s="60">
        <v>0.98562500000000008</v>
      </c>
    </row>
    <row r="116621" spans="1:7" x14ac:dyDescent="0.25">
      <c r="A116621">
        <v>298441</v>
      </c>
      <c r="B116621" s="2">
        <v>44397.840802588995</v>
      </c>
      <c r="C116621">
        <v>289245</v>
      </c>
      <c r="D116621">
        <v>230507</v>
      </c>
      <c r="E116621" t="s">
        <v>5</v>
      </c>
      <c r="F116621" s="2">
        <v>44397.924135922331</v>
      </c>
      <c r="G116621" s="60">
        <v>0.92413194444444446</v>
      </c>
    </row>
    <row r="116622" spans="1:7" x14ac:dyDescent="0.25">
      <c r="A116622">
        <v>318087</v>
      </c>
      <c r="B116622" s="2">
        <v>44403.534977346273</v>
      </c>
      <c r="C116622">
        <v>289245</v>
      </c>
      <c r="D116622">
        <v>386196</v>
      </c>
      <c r="E116622" t="s">
        <v>5</v>
      </c>
      <c r="F116622" s="2">
        <v>44403.618310679609</v>
      </c>
      <c r="G116622" s="60">
        <v>0.61831018518518521</v>
      </c>
    </row>
    <row r="116623" spans="1:7" x14ac:dyDescent="0.25">
      <c r="A116623">
        <v>368139</v>
      </c>
      <c r="B116623" s="2">
        <v>44417.691935275077</v>
      </c>
      <c r="C116623">
        <v>289245</v>
      </c>
      <c r="D116623">
        <v>13448</v>
      </c>
      <c r="E116623" t="s">
        <v>5</v>
      </c>
      <c r="F116623" s="2">
        <v>44417.775268608413</v>
      </c>
      <c r="G116623" s="60">
        <v>0.7752662037037038</v>
      </c>
    </row>
    <row r="116624" spans="1:7" x14ac:dyDescent="0.25">
      <c r="A116624">
        <v>371383</v>
      </c>
      <c r="B116624" s="2">
        <v>44418.823003236241</v>
      </c>
      <c r="C116624">
        <v>289245</v>
      </c>
      <c r="D116624">
        <v>320264</v>
      </c>
      <c r="E116624" t="s">
        <v>5</v>
      </c>
      <c r="F116624" s="2">
        <v>44418.906336569577</v>
      </c>
      <c r="G116624" s="60">
        <v>0.90633101851851849</v>
      </c>
    </row>
    <row r="116625" spans="1:7" x14ac:dyDescent="0.25">
      <c r="A116625">
        <v>380504</v>
      </c>
      <c r="B116625" s="2">
        <v>44421.924944983817</v>
      </c>
      <c r="C116625">
        <v>289245</v>
      </c>
      <c r="D116625">
        <v>369308</v>
      </c>
      <c r="E116625" t="s">
        <v>5</v>
      </c>
      <c r="F116625" s="2">
        <v>44422.008278317153</v>
      </c>
      <c r="G116625" s="60">
        <v>8.2754629629629619E-3</v>
      </c>
    </row>
    <row r="116626" spans="1:7" x14ac:dyDescent="0.25">
      <c r="A116626">
        <v>385641</v>
      </c>
      <c r="B116626" s="2">
        <v>44423.109836115604</v>
      </c>
      <c r="C116626">
        <v>289245</v>
      </c>
      <c r="D116626">
        <v>62982</v>
      </c>
      <c r="E116626" t="s">
        <v>5</v>
      </c>
      <c r="F116626" s="2">
        <v>44423.193169448939</v>
      </c>
      <c r="G116626" s="60">
        <v>0.19317129629629629</v>
      </c>
    </row>
    <row r="116627" spans="1:7" x14ac:dyDescent="0.25">
      <c r="A116627">
        <v>418936</v>
      </c>
      <c r="B116627" s="2">
        <v>44434.489666666661</v>
      </c>
      <c r="C116627">
        <v>289245</v>
      </c>
      <c r="D116627">
        <v>406570</v>
      </c>
      <c r="E116627" t="s">
        <v>5</v>
      </c>
      <c r="F116627" s="2">
        <v>44434.572999999997</v>
      </c>
      <c r="G116627" s="60">
        <v>0.57299768518518512</v>
      </c>
    </row>
    <row r="116628" spans="1:7" x14ac:dyDescent="0.25">
      <c r="A116628">
        <v>420964</v>
      </c>
      <c r="B116628" s="2">
        <v>44434.960543689318</v>
      </c>
      <c r="C116628">
        <v>289245</v>
      </c>
      <c r="D116628">
        <v>146737</v>
      </c>
      <c r="E116628" t="s">
        <v>5</v>
      </c>
      <c r="F116628" s="2">
        <v>44435.043877022654</v>
      </c>
      <c r="G116628" s="60">
        <v>4.387731481481482E-2</v>
      </c>
    </row>
    <row r="116629" spans="1:7" x14ac:dyDescent="0.25">
      <c r="A116629">
        <v>208844</v>
      </c>
      <c r="B116629" s="2">
        <v>44371.845656957928</v>
      </c>
      <c r="C116629">
        <v>289267</v>
      </c>
      <c r="D116629">
        <v>439981</v>
      </c>
      <c r="E116629" t="s">
        <v>5</v>
      </c>
      <c r="F116629" s="2">
        <v>44371.928990291264</v>
      </c>
      <c r="G116629" s="60">
        <v>0.92899305555555556</v>
      </c>
    </row>
    <row r="116630" spans="1:7" x14ac:dyDescent="0.25">
      <c r="A116630">
        <v>214469</v>
      </c>
      <c r="B116630" s="2">
        <v>44373.413666666667</v>
      </c>
      <c r="C116630">
        <v>289267</v>
      </c>
      <c r="D116630">
        <v>132699</v>
      </c>
      <c r="E116630" t="s">
        <v>5</v>
      </c>
      <c r="F116630" s="2">
        <v>44373.497000000003</v>
      </c>
      <c r="G116630" s="60">
        <v>0.49700231481481483</v>
      </c>
    </row>
    <row r="116631" spans="1:7" x14ac:dyDescent="0.25">
      <c r="A116631">
        <v>218236</v>
      </c>
      <c r="B116631" s="2">
        <v>44373.992919705801</v>
      </c>
      <c r="C116631">
        <v>289267</v>
      </c>
      <c r="D116631">
        <v>250679</v>
      </c>
      <c r="E116631" t="s">
        <v>5</v>
      </c>
      <c r="F116631" s="2">
        <v>44374.076253039137</v>
      </c>
      <c r="G116631" s="60">
        <v>7.6249999999999998E-2</v>
      </c>
    </row>
    <row r="116632" spans="1:7" x14ac:dyDescent="0.25">
      <c r="A116632">
        <v>244915</v>
      </c>
      <c r="B116632" s="2">
        <v>44381.638537216822</v>
      </c>
      <c r="C116632">
        <v>289267</v>
      </c>
      <c r="D116632">
        <v>330333</v>
      </c>
      <c r="E116632" t="s">
        <v>5</v>
      </c>
      <c r="F116632" s="2">
        <v>44381.721870550158</v>
      </c>
      <c r="G116632" s="60">
        <v>0.72187499999999993</v>
      </c>
    </row>
    <row r="116633" spans="1:7" x14ac:dyDescent="0.25">
      <c r="A116633">
        <v>263131</v>
      </c>
      <c r="B116633" s="2">
        <v>44387.643391585756</v>
      </c>
      <c r="C116633">
        <v>289267</v>
      </c>
      <c r="D116633">
        <v>347393</v>
      </c>
      <c r="E116633" t="s">
        <v>5</v>
      </c>
      <c r="F116633" s="2">
        <v>44387.726724919092</v>
      </c>
      <c r="G116633" s="60">
        <v>0.72672453703703699</v>
      </c>
    </row>
    <row r="116634" spans="1:7" x14ac:dyDescent="0.25">
      <c r="A116634">
        <v>277301</v>
      </c>
      <c r="B116634" s="2">
        <v>44391.722679611645</v>
      </c>
      <c r="C116634">
        <v>289267</v>
      </c>
      <c r="D116634">
        <v>411922</v>
      </c>
      <c r="E116634" t="s">
        <v>5</v>
      </c>
      <c r="F116634" s="2">
        <v>44391.80601294498</v>
      </c>
      <c r="G116634" s="60">
        <v>0.80601851851851858</v>
      </c>
    </row>
    <row r="116635" spans="1:7" x14ac:dyDescent="0.25">
      <c r="A116635">
        <v>278907</v>
      </c>
      <c r="B116635" s="2">
        <v>44392.241666666661</v>
      </c>
      <c r="C116635">
        <v>289267</v>
      </c>
      <c r="D116635">
        <v>419184</v>
      </c>
      <c r="E116635" t="s">
        <v>5</v>
      </c>
      <c r="F116635" s="2">
        <v>44392.324999999997</v>
      </c>
      <c r="G116635" s="60">
        <v>0.32500000000000001</v>
      </c>
    </row>
    <row r="116636" spans="1:7" x14ac:dyDescent="0.25">
      <c r="A116636">
        <v>286948</v>
      </c>
      <c r="B116636" s="2">
        <v>44394.54306796116</v>
      </c>
      <c r="C116636">
        <v>289267</v>
      </c>
      <c r="D116636">
        <v>206501</v>
      </c>
      <c r="E116636" t="s">
        <v>5</v>
      </c>
      <c r="F116636" s="2">
        <v>44394.626401294496</v>
      </c>
      <c r="G116636" s="60">
        <v>0.62640046296296303</v>
      </c>
    </row>
    <row r="116637" spans="1:7" x14ac:dyDescent="0.25">
      <c r="A116637">
        <v>302387</v>
      </c>
      <c r="B116637" s="2">
        <v>44399.490666666665</v>
      </c>
      <c r="C116637">
        <v>289267</v>
      </c>
      <c r="D116637">
        <v>59225</v>
      </c>
      <c r="E116637" t="s">
        <v>5</v>
      </c>
      <c r="F116637" s="2">
        <v>44399.574000000001</v>
      </c>
      <c r="G116637" s="60">
        <v>0.57400462962962961</v>
      </c>
    </row>
    <row r="116638" spans="1:7" x14ac:dyDescent="0.25">
      <c r="A116638">
        <v>342873</v>
      </c>
      <c r="B116638" s="2">
        <v>44410.460543689318</v>
      </c>
      <c r="C116638">
        <v>289267</v>
      </c>
      <c r="D116638">
        <v>374837</v>
      </c>
      <c r="E116638" t="s">
        <v>5</v>
      </c>
      <c r="F116638" s="2">
        <v>44410.543877022654</v>
      </c>
      <c r="G116638" s="60">
        <v>0.54387731481481483</v>
      </c>
    </row>
    <row r="116639" spans="1:7" x14ac:dyDescent="0.25">
      <c r="A116639">
        <v>372019</v>
      </c>
      <c r="B116639" s="2">
        <v>44419.132666666665</v>
      </c>
      <c r="C116639">
        <v>289267</v>
      </c>
      <c r="D116639">
        <v>372986</v>
      </c>
      <c r="E116639" t="s">
        <v>5</v>
      </c>
      <c r="F116639" s="2">
        <v>44419.216</v>
      </c>
      <c r="G116639" s="60">
        <v>0.21599537037037039</v>
      </c>
    </row>
    <row r="116640" spans="1:7" x14ac:dyDescent="0.25">
      <c r="A116640">
        <v>402572</v>
      </c>
      <c r="B116640" s="2">
        <v>44428.887728155336</v>
      </c>
      <c r="C116640">
        <v>289267</v>
      </c>
      <c r="D116640">
        <v>405278</v>
      </c>
      <c r="E116640" t="s">
        <v>5</v>
      </c>
      <c r="F116640" s="2">
        <v>44428.971061488672</v>
      </c>
      <c r="G116640" s="60">
        <v>0.97106481481481488</v>
      </c>
    </row>
    <row r="116641" spans="1:7" x14ac:dyDescent="0.25">
      <c r="A116641">
        <v>409621</v>
      </c>
      <c r="B116641" s="2">
        <v>44430.719443365691</v>
      </c>
      <c r="C116641">
        <v>289267</v>
      </c>
      <c r="D116641">
        <v>182191</v>
      </c>
      <c r="E116641" t="s">
        <v>5</v>
      </c>
      <c r="F116641" s="2">
        <v>44430.802776699027</v>
      </c>
      <c r="G116641" s="60">
        <v>0.8027777777777777</v>
      </c>
    </row>
    <row r="116642" spans="1:7" x14ac:dyDescent="0.25">
      <c r="A116642">
        <v>416181</v>
      </c>
      <c r="B116642" s="2">
        <v>44433.463779935271</v>
      </c>
      <c r="C116642">
        <v>289267</v>
      </c>
      <c r="D116642">
        <v>249345</v>
      </c>
      <c r="E116642" t="s">
        <v>5</v>
      </c>
      <c r="F116642" s="2">
        <v>44433.547113268607</v>
      </c>
      <c r="G116642" s="60">
        <v>0.54711805555555559</v>
      </c>
    </row>
    <row r="116643" spans="1:7" x14ac:dyDescent="0.25">
      <c r="A116643">
        <v>11762</v>
      </c>
      <c r="B116643" s="2">
        <v>44302.77081877023</v>
      </c>
      <c r="C116643">
        <v>289314</v>
      </c>
      <c r="D116643">
        <v>42705</v>
      </c>
      <c r="E116643" t="s">
        <v>2</v>
      </c>
      <c r="F116643" s="2">
        <v>44302.812485436894</v>
      </c>
      <c r="G116643" s="60">
        <v>0.81248842592592585</v>
      </c>
    </row>
    <row r="116644" spans="1:7" x14ac:dyDescent="0.25">
      <c r="A116644">
        <v>13577</v>
      </c>
      <c r="B116644" s="2">
        <v>44303.791854368937</v>
      </c>
      <c r="C116644">
        <v>289314</v>
      </c>
      <c r="D116644">
        <v>411922</v>
      </c>
      <c r="E116644" t="s">
        <v>2</v>
      </c>
      <c r="F116644" s="2">
        <v>44303.833521035602</v>
      </c>
      <c r="G116644" s="60">
        <v>0.83351851851851855</v>
      </c>
    </row>
    <row r="116645" spans="1:7" x14ac:dyDescent="0.25">
      <c r="A116645">
        <v>14305</v>
      </c>
      <c r="B116645" s="2">
        <v>44304.330851161227</v>
      </c>
      <c r="C116645">
        <v>289314</v>
      </c>
      <c r="D116645">
        <v>183041</v>
      </c>
      <c r="E116645" t="s">
        <v>2</v>
      </c>
      <c r="F116645" s="2">
        <v>44304.372517827891</v>
      </c>
      <c r="G116645" s="60">
        <v>0.37252314814814813</v>
      </c>
    </row>
    <row r="116646" spans="1:7" x14ac:dyDescent="0.25">
      <c r="A116646">
        <v>17821</v>
      </c>
      <c r="B116646" s="2">
        <v>44307.331333333335</v>
      </c>
      <c r="C116646">
        <v>289314</v>
      </c>
      <c r="D116646">
        <v>250679</v>
      </c>
      <c r="E116646" t="s">
        <v>2</v>
      </c>
      <c r="F116646" s="2">
        <v>44307.373</v>
      </c>
      <c r="G116646" s="60">
        <v>0.37299768518518522</v>
      </c>
    </row>
    <row r="116647" spans="1:7" x14ac:dyDescent="0.25">
      <c r="A116647">
        <v>309197</v>
      </c>
      <c r="B116647" s="2">
        <v>44401.281350138859</v>
      </c>
      <c r="C116647">
        <v>289346</v>
      </c>
      <c r="D116647">
        <v>208125</v>
      </c>
      <c r="E116647" t="s">
        <v>5</v>
      </c>
      <c r="F116647" s="2">
        <v>44401.364683472195</v>
      </c>
      <c r="G116647" s="60">
        <v>0.3646875</v>
      </c>
    </row>
    <row r="116648" spans="1:7" x14ac:dyDescent="0.25">
      <c r="A116648">
        <v>336630</v>
      </c>
      <c r="B116648" s="2">
        <v>44408.799188207646</v>
      </c>
      <c r="C116648">
        <v>289346</v>
      </c>
      <c r="D116648">
        <v>118549</v>
      </c>
      <c r="E116648" t="s">
        <v>5</v>
      </c>
      <c r="F116648" s="2">
        <v>44408.882521540982</v>
      </c>
      <c r="G116648" s="60">
        <v>0.88252314814814825</v>
      </c>
    </row>
    <row r="116649" spans="1:7" x14ac:dyDescent="0.25">
      <c r="A116649">
        <v>356928</v>
      </c>
      <c r="B116649" s="2">
        <v>44414.933035598704</v>
      </c>
      <c r="C116649">
        <v>289346</v>
      </c>
      <c r="D116649">
        <v>182191</v>
      </c>
      <c r="E116649" t="s">
        <v>5</v>
      </c>
      <c r="F116649" s="2">
        <v>44415.01636893204</v>
      </c>
      <c r="G116649" s="60">
        <v>1.636574074074074E-2</v>
      </c>
    </row>
    <row r="116650" spans="1:7" x14ac:dyDescent="0.25">
      <c r="A116650">
        <v>360950</v>
      </c>
      <c r="B116650" s="2">
        <v>44415.766666666663</v>
      </c>
      <c r="C116650">
        <v>289346</v>
      </c>
      <c r="D116650">
        <v>82901</v>
      </c>
      <c r="E116650" t="s">
        <v>5</v>
      </c>
      <c r="F116650" s="2">
        <v>44415.85</v>
      </c>
      <c r="G116650" s="60">
        <v>0.85</v>
      </c>
    </row>
    <row r="116651" spans="1:7" x14ac:dyDescent="0.25">
      <c r="A116651">
        <v>373181</v>
      </c>
      <c r="B116651" s="2">
        <v>44419.707666666662</v>
      </c>
      <c r="C116651">
        <v>289346</v>
      </c>
      <c r="D116651">
        <v>128523</v>
      </c>
      <c r="E116651" t="s">
        <v>5</v>
      </c>
      <c r="F116651" s="2">
        <v>44419.790999999997</v>
      </c>
      <c r="G116651" s="60">
        <v>0.79099537037037038</v>
      </c>
    </row>
    <row r="116652" spans="1:7" x14ac:dyDescent="0.25">
      <c r="A116652">
        <v>22472</v>
      </c>
      <c r="B116652" s="2">
        <v>44309.978343042072</v>
      </c>
      <c r="C116652">
        <v>289357</v>
      </c>
      <c r="D116652">
        <v>411922</v>
      </c>
      <c r="E116652" t="s">
        <v>5</v>
      </c>
      <c r="F116652" s="2">
        <v>44310.061676375408</v>
      </c>
      <c r="G116652" s="60">
        <v>6.1678240740740742E-2</v>
      </c>
    </row>
    <row r="116653" spans="1:7" x14ac:dyDescent="0.25">
      <c r="A116653">
        <v>46426</v>
      </c>
      <c r="B116653" s="2">
        <v>44320.575430420708</v>
      </c>
      <c r="C116653">
        <v>289357</v>
      </c>
      <c r="D116653">
        <v>411922</v>
      </c>
      <c r="E116653" t="s">
        <v>5</v>
      </c>
      <c r="F116653" s="2">
        <v>44320.658763754043</v>
      </c>
      <c r="G116653" s="60">
        <v>0.6587615740740741</v>
      </c>
    </row>
    <row r="116654" spans="1:7" x14ac:dyDescent="0.25">
      <c r="A116654">
        <v>75994</v>
      </c>
      <c r="B116654" s="2">
        <v>44331.986571855829</v>
      </c>
      <c r="C116654">
        <v>289357</v>
      </c>
      <c r="D116654">
        <v>62570</v>
      </c>
      <c r="E116654" t="s">
        <v>5</v>
      </c>
      <c r="F116654" s="2">
        <v>44332.069905189164</v>
      </c>
      <c r="G116654" s="60">
        <v>6.9907407407407404E-2</v>
      </c>
    </row>
    <row r="116655" spans="1:7" x14ac:dyDescent="0.25">
      <c r="A116655">
        <v>77003</v>
      </c>
      <c r="B116655" s="2">
        <v>44332.494857631151</v>
      </c>
      <c r="C116655">
        <v>289357</v>
      </c>
      <c r="D116655">
        <v>180863</v>
      </c>
      <c r="E116655" t="s">
        <v>5</v>
      </c>
      <c r="F116655" s="2">
        <v>44332.578190964487</v>
      </c>
      <c r="G116655" s="60">
        <v>0.57819444444444446</v>
      </c>
    </row>
    <row r="116656" spans="1:7" x14ac:dyDescent="0.25">
      <c r="A116656">
        <v>94935</v>
      </c>
      <c r="B116656" s="2">
        <v>44338.717825242718</v>
      </c>
      <c r="C116656">
        <v>289357</v>
      </c>
      <c r="D116656">
        <v>360778</v>
      </c>
      <c r="E116656" t="s">
        <v>5</v>
      </c>
      <c r="F116656" s="2">
        <v>44338.801158576054</v>
      </c>
      <c r="G116656" s="60">
        <v>0.80115740740740737</v>
      </c>
    </row>
    <row r="116657" spans="1:7" x14ac:dyDescent="0.25">
      <c r="A116657">
        <v>19343</v>
      </c>
      <c r="B116657" s="2">
        <v>44308.492906148866</v>
      </c>
      <c r="C116657">
        <v>289369</v>
      </c>
      <c r="D116657">
        <v>411922</v>
      </c>
      <c r="E116657" t="s">
        <v>5</v>
      </c>
      <c r="F116657" s="2">
        <v>44308.576239482201</v>
      </c>
      <c r="G116657" s="60">
        <v>0.57623842592592589</v>
      </c>
    </row>
    <row r="116658" spans="1:7" x14ac:dyDescent="0.25">
      <c r="A116658">
        <v>30262</v>
      </c>
      <c r="B116658" s="2">
        <v>44313.755042071192</v>
      </c>
      <c r="C116658">
        <v>289369</v>
      </c>
      <c r="D116658">
        <v>12149</v>
      </c>
      <c r="E116658" t="s">
        <v>5</v>
      </c>
      <c r="F116658" s="2">
        <v>44313.838375404528</v>
      </c>
      <c r="G116658" s="60">
        <v>0.83837962962962964</v>
      </c>
    </row>
    <row r="116659" spans="1:7" x14ac:dyDescent="0.25">
      <c r="A116659">
        <v>32776</v>
      </c>
      <c r="B116659" s="2">
        <v>44314.965398058252</v>
      </c>
      <c r="C116659">
        <v>289369</v>
      </c>
      <c r="D116659">
        <v>158978</v>
      </c>
      <c r="E116659" t="s">
        <v>5</v>
      </c>
      <c r="F116659" s="2">
        <v>44315.048731391587</v>
      </c>
      <c r="G116659" s="60">
        <v>4.8726851851851855E-2</v>
      </c>
    </row>
    <row r="116660" spans="1:7" x14ac:dyDescent="0.25">
      <c r="A116660">
        <v>34720</v>
      </c>
      <c r="B116660" s="2">
        <v>44315.874783171515</v>
      </c>
      <c r="C116660">
        <v>289369</v>
      </c>
      <c r="D116660">
        <v>296608</v>
      </c>
      <c r="E116660" t="s">
        <v>5</v>
      </c>
      <c r="F116660" s="2">
        <v>44315.958116504851</v>
      </c>
      <c r="G116660" s="60">
        <v>0.95811342592592597</v>
      </c>
    </row>
    <row r="116661" spans="1:7" x14ac:dyDescent="0.25">
      <c r="A116661">
        <v>79764</v>
      </c>
      <c r="B116661" s="2">
        <v>44333.311666666661</v>
      </c>
      <c r="C116661">
        <v>289369</v>
      </c>
      <c r="D116661">
        <v>97867</v>
      </c>
      <c r="E116661" t="s">
        <v>5</v>
      </c>
      <c r="F116661" s="2">
        <v>44333.394999999997</v>
      </c>
      <c r="G116661" s="60">
        <v>0.39500000000000002</v>
      </c>
    </row>
    <row r="116662" spans="1:7" x14ac:dyDescent="0.25">
      <c r="A116662">
        <v>94830</v>
      </c>
      <c r="B116662" s="2">
        <v>44338.706498381878</v>
      </c>
      <c r="C116662">
        <v>289369</v>
      </c>
      <c r="D116662">
        <v>389195</v>
      </c>
      <c r="E116662" t="s">
        <v>5</v>
      </c>
      <c r="F116662" s="2">
        <v>44338.789831715214</v>
      </c>
      <c r="G116662" s="60">
        <v>0.7898263888888889</v>
      </c>
    </row>
    <row r="116663" spans="1:7" x14ac:dyDescent="0.25">
      <c r="A116663">
        <v>98892</v>
      </c>
      <c r="B116663" s="2">
        <v>44339.696789644011</v>
      </c>
      <c r="C116663">
        <v>289369</v>
      </c>
      <c r="D116663">
        <v>182191</v>
      </c>
      <c r="E116663" t="s">
        <v>5</v>
      </c>
      <c r="F116663" s="2">
        <v>44339.780122977347</v>
      </c>
      <c r="G116663" s="60">
        <v>0.78012731481481479</v>
      </c>
    </row>
    <row r="116664" spans="1:7" x14ac:dyDescent="0.25">
      <c r="A116664">
        <v>33461</v>
      </c>
      <c r="B116664" s="2">
        <v>44315.608601941749</v>
      </c>
      <c r="C116664">
        <v>289378</v>
      </c>
      <c r="D116664">
        <v>301748</v>
      </c>
      <c r="E116664" t="s">
        <v>7</v>
      </c>
      <c r="F116664" s="2">
        <v>44315.608601941749</v>
      </c>
      <c r="G116664" s="60">
        <v>0.60859953703703706</v>
      </c>
    </row>
    <row r="116665" spans="1:7" x14ac:dyDescent="0.25">
      <c r="A116665">
        <v>43284</v>
      </c>
      <c r="B116665" s="2">
        <v>44318.850337229531</v>
      </c>
      <c r="C116665">
        <v>289378</v>
      </c>
      <c r="D116665">
        <v>21760</v>
      </c>
      <c r="E116665" t="s">
        <v>7</v>
      </c>
      <c r="F116665" s="2">
        <v>44318.850337229531</v>
      </c>
      <c r="G116665" s="60">
        <v>0.85033564814814822</v>
      </c>
    </row>
    <row r="116666" spans="1:7" x14ac:dyDescent="0.25">
      <c r="A116666">
        <v>133001</v>
      </c>
      <c r="B116666" s="2">
        <v>44349.992097087379</v>
      </c>
      <c r="C116666">
        <v>289378</v>
      </c>
      <c r="D116666">
        <v>9483</v>
      </c>
      <c r="E116666" t="s">
        <v>7</v>
      </c>
      <c r="F116666" s="2">
        <v>44349.992097087379</v>
      </c>
      <c r="G116666" s="60">
        <v>0.99209490740740736</v>
      </c>
    </row>
    <row r="116667" spans="1:7" x14ac:dyDescent="0.25">
      <c r="A116667">
        <v>133840</v>
      </c>
      <c r="B116667" s="2">
        <v>44350.597275080909</v>
      </c>
      <c r="C116667">
        <v>289378</v>
      </c>
      <c r="D116667">
        <v>250679</v>
      </c>
      <c r="E116667" t="s">
        <v>7</v>
      </c>
      <c r="F116667" s="2">
        <v>44350.597275080909</v>
      </c>
      <c r="G116667" s="60">
        <v>0.59728009259259263</v>
      </c>
    </row>
    <row r="116668" spans="1:7" x14ac:dyDescent="0.25">
      <c r="A116668">
        <v>150478</v>
      </c>
      <c r="B116668" s="2">
        <v>44355.056822006474</v>
      </c>
      <c r="C116668">
        <v>289378</v>
      </c>
      <c r="D116668">
        <v>472585</v>
      </c>
      <c r="E116668" t="s">
        <v>7</v>
      </c>
      <c r="F116668" s="2">
        <v>44355.056822006474</v>
      </c>
      <c r="G116668" s="60">
        <v>5.6817129629629627E-2</v>
      </c>
    </row>
    <row r="116669" spans="1:7" x14ac:dyDescent="0.25">
      <c r="A116669">
        <v>157994</v>
      </c>
      <c r="B116669" s="2">
        <v>44357.749378640779</v>
      </c>
      <c r="C116669">
        <v>289378</v>
      </c>
      <c r="D116669">
        <v>347008</v>
      </c>
      <c r="E116669" t="s">
        <v>7</v>
      </c>
      <c r="F116669" s="2">
        <v>44357.749378640779</v>
      </c>
      <c r="G116669" s="60">
        <v>0.74937500000000001</v>
      </c>
    </row>
    <row r="116670" spans="1:7" x14ac:dyDescent="0.25">
      <c r="A116670">
        <v>216934</v>
      </c>
      <c r="B116670" s="2">
        <v>44373.76070550162</v>
      </c>
      <c r="C116670">
        <v>289378</v>
      </c>
      <c r="D116670">
        <v>182191</v>
      </c>
      <c r="E116670" t="s">
        <v>7</v>
      </c>
      <c r="F116670" s="2">
        <v>44373.76070550162</v>
      </c>
      <c r="G116670" s="60">
        <v>0.76070601851851849</v>
      </c>
    </row>
    <row r="116671" spans="1:7" x14ac:dyDescent="0.25">
      <c r="A116671">
        <v>225645</v>
      </c>
      <c r="B116671" s="2">
        <v>44375.943553398058</v>
      </c>
      <c r="C116671">
        <v>289378</v>
      </c>
      <c r="D116671">
        <v>118549</v>
      </c>
      <c r="E116671" t="s">
        <v>7</v>
      </c>
      <c r="F116671" s="2">
        <v>44375.943553398058</v>
      </c>
      <c r="G116671" s="60">
        <v>0.94355324074074076</v>
      </c>
    </row>
    <row r="116672" spans="1:7" x14ac:dyDescent="0.25">
      <c r="A116672">
        <v>236208</v>
      </c>
      <c r="B116672" s="2">
        <v>44379.684653721684</v>
      </c>
      <c r="C116672">
        <v>289378</v>
      </c>
      <c r="D116672">
        <v>118</v>
      </c>
      <c r="E116672" t="s">
        <v>7</v>
      </c>
      <c r="F116672" s="2">
        <v>44379.684653721684</v>
      </c>
      <c r="G116672" s="60">
        <v>0.68465277777777767</v>
      </c>
    </row>
    <row r="116673" spans="1:7" x14ac:dyDescent="0.25">
      <c r="A116673">
        <v>291105</v>
      </c>
      <c r="B116673" s="2">
        <v>44395.605151524396</v>
      </c>
      <c r="C116673">
        <v>289378</v>
      </c>
      <c r="D116673">
        <v>267896</v>
      </c>
      <c r="E116673" t="s">
        <v>7</v>
      </c>
      <c r="F116673" s="2">
        <v>44395.605151524396</v>
      </c>
      <c r="G116673" s="60">
        <v>0.60515046296296293</v>
      </c>
    </row>
    <row r="116674" spans="1:7" x14ac:dyDescent="0.25">
      <c r="A116674">
        <v>308000</v>
      </c>
      <c r="B116674" s="2">
        <v>44400.89824595469</v>
      </c>
      <c r="C116674">
        <v>289378</v>
      </c>
      <c r="D116674">
        <v>304598</v>
      </c>
      <c r="E116674" t="s">
        <v>7</v>
      </c>
      <c r="F116674" s="2">
        <v>44400.89824595469</v>
      </c>
      <c r="G116674" s="60">
        <v>0.89824074074074067</v>
      </c>
    </row>
    <row r="116675" spans="1:7" x14ac:dyDescent="0.25">
      <c r="A116675">
        <v>331837</v>
      </c>
      <c r="B116675" s="2">
        <v>44407.836757281555</v>
      </c>
      <c r="C116675">
        <v>289378</v>
      </c>
      <c r="D116675">
        <v>436459</v>
      </c>
      <c r="E116675" t="s">
        <v>7</v>
      </c>
      <c r="F116675" s="2">
        <v>44407.836757281555</v>
      </c>
      <c r="G116675" s="60">
        <v>0.8367592592592592</v>
      </c>
    </row>
    <row r="116676" spans="1:7" x14ac:dyDescent="0.25">
      <c r="A116676">
        <v>376273</v>
      </c>
      <c r="B116676" s="2">
        <v>44420.780122977347</v>
      </c>
      <c r="C116676">
        <v>289378</v>
      </c>
      <c r="D116676">
        <v>7650</v>
      </c>
      <c r="E116676" t="s">
        <v>7</v>
      </c>
      <c r="F116676" s="2">
        <v>44420.780122977347</v>
      </c>
      <c r="G116676" s="60">
        <v>0.78012731481481479</v>
      </c>
    </row>
    <row r="116677" spans="1:7" x14ac:dyDescent="0.25">
      <c r="A116677">
        <v>23231</v>
      </c>
      <c r="B116677" s="2">
        <v>44310.507064724916</v>
      </c>
      <c r="C116677">
        <v>289460</v>
      </c>
      <c r="D116677">
        <v>411922</v>
      </c>
      <c r="E116677" t="s">
        <v>8</v>
      </c>
      <c r="F116677" s="2">
        <v>44310.715398058252</v>
      </c>
      <c r="G116677" s="60">
        <v>0.71539351851851851</v>
      </c>
    </row>
    <row r="116678" spans="1:7" x14ac:dyDescent="0.25">
      <c r="A116678">
        <v>58618</v>
      </c>
      <c r="B116678" s="2">
        <v>44325.650715659045</v>
      </c>
      <c r="C116678">
        <v>289460</v>
      </c>
      <c r="D116678">
        <v>163865</v>
      </c>
      <c r="E116678" t="s">
        <v>8</v>
      </c>
      <c r="F116678" s="2">
        <v>44325.859048992381</v>
      </c>
      <c r="G116678" s="60">
        <v>0.85905092592592591</v>
      </c>
    </row>
    <row r="116679" spans="1:7" x14ac:dyDescent="0.25">
      <c r="A116679">
        <v>85019</v>
      </c>
      <c r="B116679" s="2">
        <v>44335.728747572815</v>
      </c>
      <c r="C116679">
        <v>289460</v>
      </c>
      <c r="D116679">
        <v>133359</v>
      </c>
      <c r="E116679" t="s">
        <v>8</v>
      </c>
      <c r="F116679" s="2">
        <v>44335.937080906151</v>
      </c>
      <c r="G116679" s="60">
        <v>0.93708333333333327</v>
      </c>
    </row>
    <row r="116680" spans="1:7" x14ac:dyDescent="0.25">
      <c r="A116680">
        <v>118779</v>
      </c>
      <c r="B116680" s="2">
        <v>44345.720656957928</v>
      </c>
      <c r="C116680">
        <v>289460</v>
      </c>
      <c r="D116680">
        <v>81226</v>
      </c>
      <c r="E116680" t="s">
        <v>8</v>
      </c>
      <c r="F116680" s="2">
        <v>44345.928990291264</v>
      </c>
      <c r="G116680" s="60">
        <v>0.92899305555555556</v>
      </c>
    </row>
    <row r="116681" spans="1:7" x14ac:dyDescent="0.25">
      <c r="A116681">
        <v>165129</v>
      </c>
      <c r="B116681" s="2">
        <v>44359.57130649739</v>
      </c>
      <c r="C116681">
        <v>289460</v>
      </c>
      <c r="D116681">
        <v>319475</v>
      </c>
      <c r="E116681" t="s">
        <v>8</v>
      </c>
      <c r="F116681" s="2">
        <v>44359.779639830726</v>
      </c>
      <c r="G116681" s="60">
        <v>0.7796412037037036</v>
      </c>
    </row>
    <row r="116682" spans="1:7" x14ac:dyDescent="0.25">
      <c r="A116682">
        <v>178502</v>
      </c>
      <c r="B116682" s="2">
        <v>44363.502210355982</v>
      </c>
      <c r="C116682">
        <v>289460</v>
      </c>
      <c r="D116682">
        <v>31749</v>
      </c>
      <c r="E116682" t="s">
        <v>8</v>
      </c>
      <c r="F116682" s="2">
        <v>44363.710543689318</v>
      </c>
      <c r="G116682" s="60">
        <v>0.71054398148148146</v>
      </c>
    </row>
    <row r="116683" spans="1:7" x14ac:dyDescent="0.25">
      <c r="A116683">
        <v>184291</v>
      </c>
      <c r="B116683" s="2">
        <v>44365.320666666667</v>
      </c>
      <c r="C116683">
        <v>289460</v>
      </c>
      <c r="D116683">
        <v>453901</v>
      </c>
      <c r="E116683" t="s">
        <v>8</v>
      </c>
      <c r="F116683" s="2">
        <v>44365.529000000002</v>
      </c>
      <c r="G116683" s="60">
        <v>0.52900462962962969</v>
      </c>
    </row>
    <row r="116684" spans="1:7" x14ac:dyDescent="0.25">
      <c r="A116684">
        <v>248612</v>
      </c>
      <c r="B116684" s="2">
        <v>44382.740074433656</v>
      </c>
      <c r="C116684">
        <v>289460</v>
      </c>
      <c r="D116684">
        <v>396686</v>
      </c>
      <c r="E116684" t="s">
        <v>8</v>
      </c>
      <c r="F116684" s="2">
        <v>44382.948407766991</v>
      </c>
      <c r="G116684" s="60">
        <v>0.94840277777777782</v>
      </c>
    </row>
    <row r="116685" spans="1:7" x14ac:dyDescent="0.25">
      <c r="A116685">
        <v>250253</v>
      </c>
      <c r="B116685" s="2">
        <v>44383.541045307444</v>
      </c>
      <c r="C116685">
        <v>289460</v>
      </c>
      <c r="D116685">
        <v>182191</v>
      </c>
      <c r="E116685" t="s">
        <v>8</v>
      </c>
      <c r="F116685" s="2">
        <v>44383.749378640779</v>
      </c>
      <c r="G116685" s="60">
        <v>0.74937500000000001</v>
      </c>
    </row>
    <row r="116686" spans="1:7" x14ac:dyDescent="0.25">
      <c r="A116686">
        <v>252643</v>
      </c>
      <c r="B116686" s="2">
        <v>44384.505446601943</v>
      </c>
      <c r="C116686">
        <v>289460</v>
      </c>
      <c r="D116686">
        <v>151884</v>
      </c>
      <c r="E116686" t="s">
        <v>8</v>
      </c>
      <c r="F116686" s="2">
        <v>44384.713779935279</v>
      </c>
      <c r="G116686" s="60">
        <v>0.71378472222222211</v>
      </c>
    </row>
    <row r="116687" spans="1:7" x14ac:dyDescent="0.25">
      <c r="A116687">
        <v>40049</v>
      </c>
      <c r="B116687" s="2">
        <v>44317.746546925569</v>
      </c>
      <c r="C116687">
        <v>289514</v>
      </c>
      <c r="D116687">
        <v>452049</v>
      </c>
      <c r="E116687" t="s">
        <v>2</v>
      </c>
      <c r="F116687" s="2">
        <v>44317.788213592234</v>
      </c>
      <c r="G116687" s="60">
        <v>0.78821759259259261</v>
      </c>
    </row>
    <row r="116688" spans="1:7" x14ac:dyDescent="0.25">
      <c r="A116688">
        <v>42181</v>
      </c>
      <c r="B116688" s="2">
        <v>44318.649459546927</v>
      </c>
      <c r="C116688">
        <v>289514</v>
      </c>
      <c r="D116688">
        <v>2004</v>
      </c>
      <c r="E116688" t="s">
        <v>2</v>
      </c>
      <c r="F116688" s="2">
        <v>44318.691126213591</v>
      </c>
      <c r="G116688" s="60">
        <v>0.69112268518518516</v>
      </c>
    </row>
    <row r="116689" spans="1:7" x14ac:dyDescent="0.25">
      <c r="A116689">
        <v>53757</v>
      </c>
      <c r="B116689" s="2">
        <v>44323.937485436894</v>
      </c>
      <c r="C116689">
        <v>289514</v>
      </c>
      <c r="D116689">
        <v>129210</v>
      </c>
      <c r="E116689" t="s">
        <v>2</v>
      </c>
      <c r="F116689" s="2">
        <v>44323.979152103559</v>
      </c>
      <c r="G116689" s="60">
        <v>0.97915509259259259</v>
      </c>
    </row>
    <row r="116690" spans="1:7" x14ac:dyDescent="0.25">
      <c r="A116690">
        <v>73319</v>
      </c>
      <c r="B116690" s="2">
        <v>44331.502975554671</v>
      </c>
      <c r="C116690">
        <v>289514</v>
      </c>
      <c r="D116690">
        <v>37644</v>
      </c>
      <c r="E116690" t="s">
        <v>2</v>
      </c>
      <c r="F116690" s="2">
        <v>44331.544642221335</v>
      </c>
      <c r="G116690" s="60">
        <v>0.54464120370370372</v>
      </c>
    </row>
    <row r="116691" spans="1:7" x14ac:dyDescent="0.25">
      <c r="A116691">
        <v>82385</v>
      </c>
      <c r="B116691" s="2">
        <v>44334.6656407767</v>
      </c>
      <c r="C116691">
        <v>289514</v>
      </c>
      <c r="D116691">
        <v>253198</v>
      </c>
      <c r="E116691" t="s">
        <v>2</v>
      </c>
      <c r="F116691" s="2">
        <v>44334.707307443365</v>
      </c>
      <c r="G116691" s="60">
        <v>0.70730324074074069</v>
      </c>
    </row>
    <row r="116692" spans="1:7" x14ac:dyDescent="0.25">
      <c r="A116692">
        <v>86465</v>
      </c>
      <c r="B116692" s="2">
        <v>44336.523245954697</v>
      </c>
      <c r="C116692">
        <v>289514</v>
      </c>
      <c r="D116692">
        <v>179887</v>
      </c>
      <c r="E116692" t="s">
        <v>2</v>
      </c>
      <c r="F116692" s="2">
        <v>44336.564912621361</v>
      </c>
      <c r="G116692" s="60">
        <v>0.56490740740740741</v>
      </c>
    </row>
    <row r="116693" spans="1:7" x14ac:dyDescent="0.25">
      <c r="A116693">
        <v>121915</v>
      </c>
      <c r="B116693" s="2">
        <v>44346.4083592233</v>
      </c>
      <c r="C116693">
        <v>289514</v>
      </c>
      <c r="D116693">
        <v>331056</v>
      </c>
      <c r="E116693" t="s">
        <v>2</v>
      </c>
      <c r="F116693" s="2">
        <v>44346.450025889964</v>
      </c>
      <c r="G116693" s="60">
        <v>0.4500231481481482</v>
      </c>
    </row>
    <row r="116694" spans="1:7" x14ac:dyDescent="0.25">
      <c r="A116694">
        <v>164026</v>
      </c>
      <c r="B116694" s="2">
        <v>44359.26944792016</v>
      </c>
      <c r="C116694">
        <v>289514</v>
      </c>
      <c r="D116694">
        <v>179296</v>
      </c>
      <c r="E116694" t="s">
        <v>2</v>
      </c>
      <c r="F116694" s="2">
        <v>44359.311114586824</v>
      </c>
      <c r="G116694" s="60">
        <v>0.31111111111111112</v>
      </c>
    </row>
    <row r="116695" spans="1:7" x14ac:dyDescent="0.25">
      <c r="A116695">
        <v>208157</v>
      </c>
      <c r="B116695" s="2">
        <v>44371.730365695796</v>
      </c>
      <c r="C116695">
        <v>289514</v>
      </c>
      <c r="D116695">
        <v>245484</v>
      </c>
      <c r="E116695" t="s">
        <v>2</v>
      </c>
      <c r="F116695" s="2">
        <v>44371.77203236246</v>
      </c>
      <c r="G116695" s="60">
        <v>0.77203703703703708</v>
      </c>
    </row>
    <row r="116696" spans="1:7" x14ac:dyDescent="0.25">
      <c r="A116696">
        <v>231915</v>
      </c>
      <c r="B116696" s="2">
        <v>44377.905122977347</v>
      </c>
      <c r="C116696">
        <v>289514</v>
      </c>
      <c r="D116696">
        <v>198146</v>
      </c>
      <c r="E116696" t="s">
        <v>2</v>
      </c>
      <c r="F116696" s="2">
        <v>44377.946789644011</v>
      </c>
      <c r="G116696" s="60">
        <v>0.94679398148148142</v>
      </c>
    </row>
    <row r="116697" spans="1:7" x14ac:dyDescent="0.25">
      <c r="A116697">
        <v>235913</v>
      </c>
      <c r="B116697" s="2">
        <v>44379.647841423954</v>
      </c>
      <c r="C116697">
        <v>289514</v>
      </c>
      <c r="D116697">
        <v>235960</v>
      </c>
      <c r="E116697" t="s">
        <v>2</v>
      </c>
      <c r="F116697" s="2">
        <v>44379.689508090618</v>
      </c>
      <c r="G116697" s="60">
        <v>0.68950231481481483</v>
      </c>
    </row>
    <row r="116698" spans="1:7" x14ac:dyDescent="0.25">
      <c r="A116698">
        <v>237866</v>
      </c>
      <c r="B116698" s="2">
        <v>44379.879233009713</v>
      </c>
      <c r="C116698">
        <v>289514</v>
      </c>
      <c r="D116698">
        <v>158978</v>
      </c>
      <c r="E116698" t="s">
        <v>2</v>
      </c>
      <c r="F116698" s="2">
        <v>44379.920899676377</v>
      </c>
      <c r="G116698" s="60">
        <v>0.92090277777777774</v>
      </c>
    </row>
    <row r="116699" spans="1:7" x14ac:dyDescent="0.25">
      <c r="A116699">
        <v>277751</v>
      </c>
      <c r="B116699" s="2">
        <v>44391.798326860844</v>
      </c>
      <c r="C116699">
        <v>289514</v>
      </c>
      <c r="D116699">
        <v>371515</v>
      </c>
      <c r="E116699" t="s">
        <v>2</v>
      </c>
      <c r="F116699" s="2">
        <v>44391.839993527508</v>
      </c>
      <c r="G116699" s="60">
        <v>0.83998842592592593</v>
      </c>
    </row>
    <row r="116700" spans="1:7" x14ac:dyDescent="0.25">
      <c r="A116700">
        <v>283518</v>
      </c>
      <c r="B116700" s="2">
        <v>44393.696385113268</v>
      </c>
      <c r="C116700">
        <v>289514</v>
      </c>
      <c r="D116700">
        <v>411922</v>
      </c>
      <c r="E116700" t="s">
        <v>2</v>
      </c>
      <c r="F116700" s="2">
        <v>44393.738051779932</v>
      </c>
      <c r="G116700" s="60">
        <v>0.73805555555555558</v>
      </c>
    </row>
    <row r="116701" spans="1:7" x14ac:dyDescent="0.25">
      <c r="A116701">
        <v>288031</v>
      </c>
      <c r="B116701" s="2">
        <v>44394.722275080909</v>
      </c>
      <c r="C116701">
        <v>289514</v>
      </c>
      <c r="D116701">
        <v>313585</v>
      </c>
      <c r="E116701" t="s">
        <v>2</v>
      </c>
      <c r="F116701" s="2">
        <v>44394.763941747573</v>
      </c>
      <c r="G116701" s="60">
        <v>0.76394675925925926</v>
      </c>
    </row>
    <row r="116702" spans="1:7" x14ac:dyDescent="0.25">
      <c r="A116702">
        <v>302813</v>
      </c>
      <c r="B116702" s="2">
        <v>44399.613860841426</v>
      </c>
      <c r="C116702">
        <v>289514</v>
      </c>
      <c r="D116702">
        <v>341333</v>
      </c>
      <c r="E116702" t="s">
        <v>2</v>
      </c>
      <c r="F116702" s="2">
        <v>44399.65552750809</v>
      </c>
      <c r="G116702" s="60">
        <v>0.65553240740740748</v>
      </c>
    </row>
    <row r="116703" spans="1:7" x14ac:dyDescent="0.25">
      <c r="A116703">
        <v>328223</v>
      </c>
      <c r="B116703" s="2">
        <v>44406.772436893203</v>
      </c>
      <c r="C116703">
        <v>289514</v>
      </c>
      <c r="D116703">
        <v>347008</v>
      </c>
      <c r="E116703" t="s">
        <v>2</v>
      </c>
      <c r="F116703" s="2">
        <v>44406.814103559867</v>
      </c>
      <c r="G116703" s="60">
        <v>0.8141087962962964</v>
      </c>
    </row>
    <row r="116704" spans="1:7" x14ac:dyDescent="0.25">
      <c r="A116704">
        <v>340733</v>
      </c>
      <c r="B116704" s="2">
        <v>44409.693957928801</v>
      </c>
      <c r="C116704">
        <v>289528</v>
      </c>
      <c r="D116704">
        <v>78362</v>
      </c>
      <c r="E116704" t="s">
        <v>3</v>
      </c>
      <c r="F116704" s="2">
        <v>44409.818957928801</v>
      </c>
      <c r="G116704" s="60">
        <v>0.81895833333333334</v>
      </c>
    </row>
    <row r="116705" spans="1:7" x14ac:dyDescent="0.25">
      <c r="A116705">
        <v>360386</v>
      </c>
      <c r="B116705" s="2">
        <v>44415.705284789641</v>
      </c>
      <c r="C116705">
        <v>289528</v>
      </c>
      <c r="D116705">
        <v>118549</v>
      </c>
      <c r="E116705" t="s">
        <v>3</v>
      </c>
      <c r="F116705" s="2">
        <v>44415.830284789641</v>
      </c>
      <c r="G116705" s="60">
        <v>0.83028935185185182</v>
      </c>
    </row>
    <row r="116706" spans="1:7" x14ac:dyDescent="0.25">
      <c r="A116706">
        <v>372715</v>
      </c>
      <c r="B116706" s="2">
        <v>44419.622760517799</v>
      </c>
      <c r="C116706">
        <v>289528</v>
      </c>
      <c r="D116706">
        <v>396860</v>
      </c>
      <c r="E116706" t="s">
        <v>3</v>
      </c>
      <c r="F116706" s="2">
        <v>44419.747760517799</v>
      </c>
      <c r="G116706" s="60">
        <v>0.74776620370370372</v>
      </c>
    </row>
    <row r="116707" spans="1:7" x14ac:dyDescent="0.25">
      <c r="A116707">
        <v>416805</v>
      </c>
      <c r="B116707" s="2">
        <v>44433.665999999997</v>
      </c>
      <c r="C116707">
        <v>289528</v>
      </c>
      <c r="D116707">
        <v>88863</v>
      </c>
      <c r="E116707" t="s">
        <v>3</v>
      </c>
      <c r="F116707" s="2">
        <v>44433.790999999997</v>
      </c>
      <c r="G116707" s="60">
        <v>0.79099537037037038</v>
      </c>
    </row>
    <row r="116708" spans="1:7" x14ac:dyDescent="0.25">
      <c r="A116708">
        <v>232787</v>
      </c>
      <c r="B116708" s="2">
        <v>44378.591999999997</v>
      </c>
      <c r="C116708">
        <v>289539</v>
      </c>
      <c r="D116708">
        <v>351192</v>
      </c>
      <c r="E116708" t="s">
        <v>3</v>
      </c>
      <c r="F116708" s="2">
        <v>44378.716999999997</v>
      </c>
      <c r="G116708" s="60">
        <v>0.71700231481481491</v>
      </c>
    </row>
    <row r="116709" spans="1:7" x14ac:dyDescent="0.25">
      <c r="A116709">
        <v>251366</v>
      </c>
      <c r="B116709" s="2">
        <v>44383.823407766991</v>
      </c>
      <c r="C116709">
        <v>289539</v>
      </c>
      <c r="D116709">
        <v>411922</v>
      </c>
      <c r="E116709" t="s">
        <v>3</v>
      </c>
      <c r="F116709" s="2">
        <v>44383.948407766991</v>
      </c>
      <c r="G116709" s="60">
        <v>0.94840277777777782</v>
      </c>
    </row>
    <row r="116710" spans="1:7" x14ac:dyDescent="0.25">
      <c r="A116710">
        <v>254751</v>
      </c>
      <c r="B116710" s="2">
        <v>44385.146999999997</v>
      </c>
      <c r="C116710">
        <v>289539</v>
      </c>
      <c r="D116710">
        <v>157591</v>
      </c>
      <c r="E116710" t="s">
        <v>3</v>
      </c>
      <c r="F116710" s="2">
        <v>44385.271999999997</v>
      </c>
      <c r="G116710" s="60">
        <v>0.27200231481481479</v>
      </c>
    </row>
    <row r="116711" spans="1:7" x14ac:dyDescent="0.25">
      <c r="A116711">
        <v>255633</v>
      </c>
      <c r="B116711" s="2">
        <v>44385.724702265376</v>
      </c>
      <c r="C116711">
        <v>289539</v>
      </c>
      <c r="D116711">
        <v>149755</v>
      </c>
      <c r="E116711" t="s">
        <v>3</v>
      </c>
      <c r="F116711" s="2">
        <v>44385.849702265376</v>
      </c>
      <c r="G116711" s="60">
        <v>0.84969907407407408</v>
      </c>
    </row>
    <row r="116712" spans="1:7" x14ac:dyDescent="0.25">
      <c r="A116712">
        <v>331976</v>
      </c>
      <c r="B116712" s="2">
        <v>44407.846061488672</v>
      </c>
      <c r="C116712">
        <v>289539</v>
      </c>
      <c r="D116712">
        <v>192331</v>
      </c>
      <c r="E116712" t="s">
        <v>3</v>
      </c>
      <c r="F116712" s="2">
        <v>44407.971061488672</v>
      </c>
      <c r="G116712" s="60">
        <v>0.97106481481481488</v>
      </c>
    </row>
    <row r="116713" spans="1:7" x14ac:dyDescent="0.25">
      <c r="A116713">
        <v>341460</v>
      </c>
      <c r="B116713" s="2">
        <v>44409.79751779935</v>
      </c>
      <c r="C116713">
        <v>289539</v>
      </c>
      <c r="D116713">
        <v>191893</v>
      </c>
      <c r="E116713" t="s">
        <v>3</v>
      </c>
      <c r="F116713" s="2">
        <v>44409.92251779935</v>
      </c>
      <c r="G116713" s="60">
        <v>0.92252314814814806</v>
      </c>
    </row>
    <row r="116714" spans="1:7" x14ac:dyDescent="0.25">
      <c r="A116714">
        <v>61936</v>
      </c>
      <c r="B116714" s="2">
        <v>44326.854556634302</v>
      </c>
      <c r="C116714">
        <v>289553</v>
      </c>
      <c r="D116714">
        <v>21760</v>
      </c>
      <c r="E116714" t="s">
        <v>7</v>
      </c>
      <c r="F116714" s="2">
        <v>44326.854556634302</v>
      </c>
      <c r="G116714" s="60">
        <v>0.85456018518518517</v>
      </c>
    </row>
    <row r="116715" spans="1:7" x14ac:dyDescent="0.25">
      <c r="A116715">
        <v>74943</v>
      </c>
      <c r="B116715" s="2">
        <v>44331.775268608413</v>
      </c>
      <c r="C116715">
        <v>289553</v>
      </c>
      <c r="D116715">
        <v>123413</v>
      </c>
      <c r="E116715" t="s">
        <v>7</v>
      </c>
      <c r="F116715" s="2">
        <v>44331.775268608413</v>
      </c>
      <c r="G116715" s="60">
        <v>0.7752662037037038</v>
      </c>
    </row>
    <row r="116716" spans="1:7" x14ac:dyDescent="0.25">
      <c r="A116716">
        <v>76467</v>
      </c>
      <c r="B116716" s="2">
        <v>44332.189550462354</v>
      </c>
      <c r="C116716">
        <v>289553</v>
      </c>
      <c r="D116716">
        <v>84527</v>
      </c>
      <c r="E116716" t="s">
        <v>7</v>
      </c>
      <c r="F116716" s="2">
        <v>44332.189550462354</v>
      </c>
      <c r="G116716" s="60">
        <v>0.1895486111111111</v>
      </c>
    </row>
    <row r="116717" spans="1:7" x14ac:dyDescent="0.25">
      <c r="A116717">
        <v>82103</v>
      </c>
      <c r="B116717" s="2">
        <v>44334.608601941749</v>
      </c>
      <c r="C116717">
        <v>289553</v>
      </c>
      <c r="D116717">
        <v>388328</v>
      </c>
      <c r="E116717" t="s">
        <v>7</v>
      </c>
      <c r="F116717" s="2">
        <v>44334.608601941749</v>
      </c>
      <c r="G116717" s="60">
        <v>0.60859953703703706</v>
      </c>
    </row>
    <row r="116718" spans="1:7" x14ac:dyDescent="0.25">
      <c r="A116718">
        <v>91666</v>
      </c>
      <c r="B116718" s="2">
        <v>44337.914427184463</v>
      </c>
      <c r="C116718">
        <v>289553</v>
      </c>
      <c r="D116718">
        <v>182984</v>
      </c>
      <c r="E116718" t="s">
        <v>7</v>
      </c>
      <c r="F116718" s="2">
        <v>44337.914427184463</v>
      </c>
      <c r="G116718" s="60">
        <v>0.91443287037037047</v>
      </c>
    </row>
    <row r="116719" spans="1:7" x14ac:dyDescent="0.25">
      <c r="A116719">
        <v>8114</v>
      </c>
      <c r="B116719" s="2">
        <v>44298.278504854374</v>
      </c>
      <c r="C116719">
        <v>289561</v>
      </c>
      <c r="D116719">
        <v>81550</v>
      </c>
      <c r="E116719" t="s">
        <v>17</v>
      </c>
      <c r="F116719" s="2">
        <v>44297.945171521038</v>
      </c>
      <c r="G116719" s="60">
        <v>0.94517361111111109</v>
      </c>
    </row>
    <row r="116720" spans="1:7" x14ac:dyDescent="0.25">
      <c r="A116720">
        <v>17829</v>
      </c>
      <c r="B116720" s="2">
        <v>44307.344847896442</v>
      </c>
      <c r="C116720">
        <v>289561</v>
      </c>
      <c r="D116720">
        <v>104958</v>
      </c>
      <c r="E116720" t="s">
        <v>17</v>
      </c>
      <c r="F116720" s="2">
        <v>44307.011514563106</v>
      </c>
      <c r="G116720" s="60">
        <v>1.1516203703703702E-2</v>
      </c>
    </row>
    <row r="116721" spans="1:7" x14ac:dyDescent="0.25">
      <c r="A116721">
        <v>20797</v>
      </c>
      <c r="B116721" s="2">
        <v>44309.191126213598</v>
      </c>
      <c r="C116721">
        <v>289561</v>
      </c>
      <c r="D116721">
        <v>179296</v>
      </c>
      <c r="E116721" t="s">
        <v>17</v>
      </c>
      <c r="F116721" s="2">
        <v>44308.857792880262</v>
      </c>
      <c r="G116721" s="60">
        <v>0.8577893518518519</v>
      </c>
    </row>
    <row r="116722" spans="1:7" x14ac:dyDescent="0.25">
      <c r="A116722">
        <v>25846</v>
      </c>
      <c r="B116722" s="2">
        <v>44311.219580675679</v>
      </c>
      <c r="C116722">
        <v>289561</v>
      </c>
      <c r="D116722">
        <v>158978</v>
      </c>
      <c r="E116722" t="s">
        <v>17</v>
      </c>
      <c r="F116722" s="2">
        <v>44310.886247342343</v>
      </c>
      <c r="G116722" s="60">
        <v>0.88624999999999998</v>
      </c>
    </row>
    <row r="116723" spans="1:7" x14ac:dyDescent="0.25">
      <c r="A116723">
        <v>48025</v>
      </c>
      <c r="B116723" s="2">
        <v>44321.14420064725</v>
      </c>
      <c r="C116723">
        <v>289561</v>
      </c>
      <c r="D116723">
        <v>128523</v>
      </c>
      <c r="E116723" t="s">
        <v>17</v>
      </c>
      <c r="F116723" s="2">
        <v>44320.810867313914</v>
      </c>
      <c r="G116723" s="60">
        <v>0.81086805555555552</v>
      </c>
    </row>
    <row r="116724" spans="1:7" x14ac:dyDescent="0.25">
      <c r="A116724">
        <v>79036</v>
      </c>
      <c r="B116724" s="2">
        <v>44332.863032929468</v>
      </c>
      <c r="C116724">
        <v>289561</v>
      </c>
      <c r="D116724">
        <v>331902</v>
      </c>
      <c r="E116724" t="s">
        <v>17</v>
      </c>
      <c r="F116724" s="2">
        <v>44332.529699596133</v>
      </c>
      <c r="G116724" s="60">
        <v>0.52969907407407402</v>
      </c>
    </row>
    <row r="116725" spans="1:7" x14ac:dyDescent="0.25">
      <c r="A116725">
        <v>82796</v>
      </c>
      <c r="B116725" s="2">
        <v>44334.712333333337</v>
      </c>
      <c r="C116725">
        <v>289561</v>
      </c>
      <c r="D116725">
        <v>347008</v>
      </c>
      <c r="E116725" t="s">
        <v>17</v>
      </c>
      <c r="F116725" s="2">
        <v>44334.379000000001</v>
      </c>
      <c r="G116725" s="60">
        <v>0.37900462962962966</v>
      </c>
    </row>
    <row r="116726" spans="1:7" x14ac:dyDescent="0.25">
      <c r="A116726">
        <v>126191</v>
      </c>
      <c r="B116726" s="2">
        <v>44347.568333333336</v>
      </c>
      <c r="C116726">
        <v>289561</v>
      </c>
      <c r="D116726">
        <v>413446</v>
      </c>
      <c r="E116726" t="s">
        <v>17</v>
      </c>
      <c r="F116726" s="2">
        <v>44347.235000000001</v>
      </c>
      <c r="G116726" s="60">
        <v>0.23499999999999999</v>
      </c>
    </row>
    <row r="116727" spans="1:7" x14ac:dyDescent="0.25">
      <c r="A116727">
        <v>130790</v>
      </c>
      <c r="B116727" s="2">
        <v>44349.0050420712</v>
      </c>
      <c r="C116727">
        <v>289561</v>
      </c>
      <c r="D116727">
        <v>267896</v>
      </c>
      <c r="E116727" t="s">
        <v>17</v>
      </c>
      <c r="F116727" s="2">
        <v>44348.671708737864</v>
      </c>
      <c r="G116727" s="60">
        <v>0.67171296296296301</v>
      </c>
    </row>
    <row r="116728" spans="1:7" x14ac:dyDescent="0.25">
      <c r="A116728">
        <v>153241</v>
      </c>
      <c r="B116728" s="2">
        <v>44355.965333333334</v>
      </c>
      <c r="C116728">
        <v>289561</v>
      </c>
      <c r="D116728">
        <v>285680</v>
      </c>
      <c r="E116728" t="s">
        <v>17</v>
      </c>
      <c r="F116728" s="2">
        <v>44355.631999999998</v>
      </c>
      <c r="G116728" s="60">
        <v>0.63200231481481484</v>
      </c>
    </row>
    <row r="116729" spans="1:7" x14ac:dyDescent="0.25">
      <c r="A116729">
        <v>197403</v>
      </c>
      <c r="B116729" s="2">
        <v>44368.249378640779</v>
      </c>
      <c r="C116729">
        <v>289561</v>
      </c>
      <c r="D116729">
        <v>473327</v>
      </c>
      <c r="E116729" t="s">
        <v>17</v>
      </c>
      <c r="F116729" s="2">
        <v>44367.916045307444</v>
      </c>
      <c r="G116729" s="60">
        <v>0.91604166666666664</v>
      </c>
    </row>
    <row r="116730" spans="1:7" x14ac:dyDescent="0.25">
      <c r="A116730">
        <v>223158</v>
      </c>
      <c r="B116730" s="2">
        <v>44375.192744336571</v>
      </c>
      <c r="C116730">
        <v>289561</v>
      </c>
      <c r="D116730">
        <v>153893</v>
      </c>
      <c r="E116730" t="s">
        <v>17</v>
      </c>
      <c r="F116730" s="2">
        <v>44374.859411003235</v>
      </c>
      <c r="G116730" s="60">
        <v>0.85940972222222223</v>
      </c>
    </row>
    <row r="116731" spans="1:7" x14ac:dyDescent="0.25">
      <c r="A116731">
        <v>229319</v>
      </c>
      <c r="B116731" s="2">
        <v>44377.118310679616</v>
      </c>
      <c r="C116731">
        <v>289561</v>
      </c>
      <c r="D116731">
        <v>411922</v>
      </c>
      <c r="E116731" t="s">
        <v>17</v>
      </c>
      <c r="F116731" s="2">
        <v>44376.78497734628</v>
      </c>
      <c r="G116731" s="60">
        <v>0.78497685185185195</v>
      </c>
    </row>
    <row r="116732" spans="1:7" x14ac:dyDescent="0.25">
      <c r="A116732">
        <v>232444</v>
      </c>
      <c r="B116732" s="2">
        <v>44378.102129449842</v>
      </c>
      <c r="C116732">
        <v>289561</v>
      </c>
      <c r="D116732">
        <v>341333</v>
      </c>
      <c r="E116732" t="s">
        <v>17</v>
      </c>
      <c r="F116732" s="2">
        <v>44377.768796116507</v>
      </c>
      <c r="G116732" s="60">
        <v>0.76879629629629631</v>
      </c>
    </row>
    <row r="116733" spans="1:7" x14ac:dyDescent="0.25">
      <c r="A116733">
        <v>302053</v>
      </c>
      <c r="B116733" s="2">
        <v>44399.126401294503</v>
      </c>
      <c r="C116733">
        <v>289561</v>
      </c>
      <c r="D116733">
        <v>76511</v>
      </c>
      <c r="E116733" t="s">
        <v>17</v>
      </c>
      <c r="F116733" s="2">
        <v>44398.793067961167</v>
      </c>
      <c r="G116733" s="60">
        <v>0.79306712962962955</v>
      </c>
    </row>
    <row r="116734" spans="1:7" x14ac:dyDescent="0.25">
      <c r="A116734">
        <v>309388</v>
      </c>
      <c r="B116734" s="2">
        <v>44401.355937376022</v>
      </c>
      <c r="C116734">
        <v>289561</v>
      </c>
      <c r="D116734">
        <v>43842</v>
      </c>
      <c r="E116734" t="s">
        <v>17</v>
      </c>
      <c r="F116734" s="2">
        <v>44401.022604042686</v>
      </c>
      <c r="G116734" s="60">
        <v>2.2604166666666665E-2</v>
      </c>
    </row>
    <row r="116735" spans="1:7" x14ac:dyDescent="0.25">
      <c r="A116735">
        <v>323197</v>
      </c>
      <c r="B116735" s="2">
        <v>44405.037404530747</v>
      </c>
      <c r="C116735">
        <v>289561</v>
      </c>
      <c r="D116735">
        <v>470762</v>
      </c>
      <c r="E116735" t="s">
        <v>17</v>
      </c>
      <c r="F116735" s="2">
        <v>44404.704071197411</v>
      </c>
      <c r="G116735" s="60">
        <v>0.70407407407407396</v>
      </c>
    </row>
    <row r="116736" spans="1:7" x14ac:dyDescent="0.25">
      <c r="A116736">
        <v>342862</v>
      </c>
      <c r="B116736" s="2">
        <v>44410.458333333336</v>
      </c>
      <c r="C116736">
        <v>289561</v>
      </c>
      <c r="D116736">
        <v>309553</v>
      </c>
      <c r="E116736" t="s">
        <v>17</v>
      </c>
      <c r="F116736" s="2">
        <v>44410.125</v>
      </c>
      <c r="G116736" s="60">
        <v>0.125</v>
      </c>
    </row>
    <row r="116737" spans="1:7" x14ac:dyDescent="0.25">
      <c r="A116737">
        <v>345122</v>
      </c>
      <c r="B116737" s="2">
        <v>44411.071385113268</v>
      </c>
      <c r="C116737">
        <v>289561</v>
      </c>
      <c r="D116737">
        <v>287006</v>
      </c>
      <c r="E116737" t="s">
        <v>17</v>
      </c>
      <c r="F116737" s="2">
        <v>44410.738051779932</v>
      </c>
      <c r="G116737" s="60">
        <v>0.73805555555555558</v>
      </c>
    </row>
    <row r="116738" spans="1:7" x14ac:dyDescent="0.25">
      <c r="A116738">
        <v>366782</v>
      </c>
      <c r="B116738" s="2">
        <v>44417.361029126216</v>
      </c>
      <c r="C116738">
        <v>289561</v>
      </c>
      <c r="D116738">
        <v>392434</v>
      </c>
      <c r="E116738" t="s">
        <v>17</v>
      </c>
      <c r="F116738" s="2">
        <v>44417.02769579288</v>
      </c>
      <c r="G116738" s="60">
        <v>2.7696759259259258E-2</v>
      </c>
    </row>
    <row r="116739" spans="1:7" x14ac:dyDescent="0.25">
      <c r="A116739">
        <v>369257</v>
      </c>
      <c r="B116739" s="2">
        <v>44418.008278317153</v>
      </c>
      <c r="C116739">
        <v>289561</v>
      </c>
      <c r="D116739">
        <v>351192</v>
      </c>
      <c r="E116739" t="s">
        <v>17</v>
      </c>
      <c r="F116739" s="2">
        <v>44417.674944983817</v>
      </c>
      <c r="G116739" s="60">
        <v>0.67494212962962974</v>
      </c>
    </row>
    <row r="116740" spans="1:7" x14ac:dyDescent="0.25">
      <c r="A116740">
        <v>387384</v>
      </c>
      <c r="B116740" s="2">
        <v>44423.674825281531</v>
      </c>
      <c r="C116740">
        <v>289561</v>
      </c>
      <c r="D116740">
        <v>171702</v>
      </c>
      <c r="E116740" t="s">
        <v>17</v>
      </c>
      <c r="F116740" s="2">
        <v>44423.341491948195</v>
      </c>
      <c r="G116740" s="60">
        <v>0.34149305555555554</v>
      </c>
    </row>
    <row r="116741" spans="1:7" x14ac:dyDescent="0.25">
      <c r="A116741">
        <v>394090</v>
      </c>
      <c r="B116741" s="2">
        <v>44426.270333333334</v>
      </c>
      <c r="C116741">
        <v>289561</v>
      </c>
      <c r="D116741">
        <v>439981</v>
      </c>
      <c r="E116741" t="s">
        <v>17</v>
      </c>
      <c r="F116741" s="2">
        <v>44425.936999999998</v>
      </c>
      <c r="G116741" s="60">
        <v>0.93700231481481477</v>
      </c>
    </row>
    <row r="116742" spans="1:7" x14ac:dyDescent="0.25">
      <c r="A116742">
        <v>331336</v>
      </c>
      <c r="B116742" s="2">
        <v>44407.80601294498</v>
      </c>
      <c r="C116742">
        <v>289588</v>
      </c>
      <c r="D116742">
        <v>157711</v>
      </c>
      <c r="E116742" t="s">
        <v>7</v>
      </c>
      <c r="F116742" s="2">
        <v>44407.80601294498</v>
      </c>
      <c r="G116742" s="60">
        <v>0.80601851851851858</v>
      </c>
    </row>
    <row r="116743" spans="1:7" x14ac:dyDescent="0.25">
      <c r="A116743">
        <v>344900</v>
      </c>
      <c r="B116743" s="2">
        <v>44410.936999999998</v>
      </c>
      <c r="C116743">
        <v>289588</v>
      </c>
      <c r="D116743">
        <v>175488</v>
      </c>
      <c r="E116743" t="s">
        <v>7</v>
      </c>
      <c r="F116743" s="2">
        <v>44410.936999999998</v>
      </c>
      <c r="G116743" s="60">
        <v>0.93700231481481477</v>
      </c>
    </row>
    <row r="116744" spans="1:7" x14ac:dyDescent="0.25">
      <c r="A116744">
        <v>347928</v>
      </c>
      <c r="B116744" s="2">
        <v>44412.055203883494</v>
      </c>
      <c r="C116744">
        <v>289588</v>
      </c>
      <c r="D116744">
        <v>250679</v>
      </c>
      <c r="E116744" t="s">
        <v>7</v>
      </c>
      <c r="F116744" s="2">
        <v>44412.055203883494</v>
      </c>
      <c r="G116744" s="60">
        <v>5.5208333333333331E-2</v>
      </c>
    </row>
    <row r="116745" spans="1:7" x14ac:dyDescent="0.25">
      <c r="A116745">
        <v>349597</v>
      </c>
      <c r="B116745" s="2">
        <v>44412.752614886733</v>
      </c>
      <c r="C116745">
        <v>289588</v>
      </c>
      <c r="D116745">
        <v>250771</v>
      </c>
      <c r="E116745" t="s">
        <v>7</v>
      </c>
      <c r="F116745" s="2">
        <v>44412.752614886733</v>
      </c>
      <c r="G116745" s="60">
        <v>0.75261574074074078</v>
      </c>
    </row>
    <row r="116746" spans="1:7" x14ac:dyDescent="0.25">
      <c r="A116746">
        <v>76297</v>
      </c>
      <c r="B116746" s="2">
        <v>44332.102129449842</v>
      </c>
      <c r="C116746">
        <v>289598</v>
      </c>
      <c r="D116746">
        <v>357950</v>
      </c>
      <c r="E116746" t="s">
        <v>17</v>
      </c>
      <c r="F116746" s="2">
        <v>44331.768796116507</v>
      </c>
      <c r="G116746" s="60">
        <v>0.76879629629629631</v>
      </c>
    </row>
    <row r="116747" spans="1:7" x14ac:dyDescent="0.25">
      <c r="A116747">
        <v>79502</v>
      </c>
      <c r="B116747" s="2">
        <v>44333.051967637541</v>
      </c>
      <c r="C116747">
        <v>289598</v>
      </c>
      <c r="D116747">
        <v>254150</v>
      </c>
      <c r="E116747" t="s">
        <v>17</v>
      </c>
      <c r="F116747" s="2">
        <v>44332.718634304205</v>
      </c>
      <c r="G116747" s="60">
        <v>0.71863425925925928</v>
      </c>
    </row>
    <row r="116748" spans="1:7" x14ac:dyDescent="0.25">
      <c r="A116748">
        <v>85942</v>
      </c>
      <c r="B116748" s="2">
        <v>44335.953262135925</v>
      </c>
      <c r="C116748">
        <v>289598</v>
      </c>
      <c r="D116748">
        <v>122902</v>
      </c>
      <c r="E116748" t="s">
        <v>17</v>
      </c>
      <c r="F116748" s="2">
        <v>44335.619928802589</v>
      </c>
      <c r="G116748" s="60">
        <v>0.61993055555555554</v>
      </c>
    </row>
    <row r="116749" spans="1:7" x14ac:dyDescent="0.25">
      <c r="A116749">
        <v>251778</v>
      </c>
      <c r="B116749" s="2">
        <v>44383.89986407767</v>
      </c>
      <c r="C116749">
        <v>289645</v>
      </c>
      <c r="D116749">
        <v>411922</v>
      </c>
      <c r="E116749" t="s">
        <v>7</v>
      </c>
      <c r="F116749" s="2">
        <v>44383.89986407767</v>
      </c>
      <c r="G116749" s="60">
        <v>0.89986111111111111</v>
      </c>
    </row>
    <row r="116750" spans="1:7" x14ac:dyDescent="0.25">
      <c r="A116750">
        <v>264783</v>
      </c>
      <c r="B116750" s="2">
        <v>44387.835139158575</v>
      </c>
      <c r="C116750">
        <v>289645</v>
      </c>
      <c r="D116750">
        <v>21760</v>
      </c>
      <c r="E116750" t="s">
        <v>7</v>
      </c>
      <c r="F116750" s="2">
        <v>44387.835139158575</v>
      </c>
      <c r="G116750" s="60">
        <v>0.83513888888888888</v>
      </c>
    </row>
    <row r="116751" spans="1:7" x14ac:dyDescent="0.25">
      <c r="A116751">
        <v>265921</v>
      </c>
      <c r="B116751" s="2">
        <v>44388.09915463729</v>
      </c>
      <c r="C116751">
        <v>289645</v>
      </c>
      <c r="D116751">
        <v>200756</v>
      </c>
      <c r="E116751" t="s">
        <v>7</v>
      </c>
      <c r="F116751" s="2">
        <v>44388.09915463729</v>
      </c>
      <c r="G116751" s="60">
        <v>9.9155092592592586E-2</v>
      </c>
    </row>
    <row r="116752" spans="1:7" x14ac:dyDescent="0.25">
      <c r="A116752">
        <v>275023</v>
      </c>
      <c r="B116752" s="2">
        <v>44390.807631067961</v>
      </c>
      <c r="C116752">
        <v>289645</v>
      </c>
      <c r="D116752">
        <v>245484</v>
      </c>
      <c r="E116752" t="s">
        <v>7</v>
      </c>
      <c r="F116752" s="2">
        <v>44390.807631067961</v>
      </c>
      <c r="G116752" s="60">
        <v>0.80762731481481476</v>
      </c>
    </row>
    <row r="116753" spans="1:7" x14ac:dyDescent="0.25">
      <c r="A116753">
        <v>288808</v>
      </c>
      <c r="B116753" s="2">
        <v>44394.835139158575</v>
      </c>
      <c r="C116753">
        <v>289645</v>
      </c>
      <c r="D116753">
        <v>154256</v>
      </c>
      <c r="E116753" t="s">
        <v>7</v>
      </c>
      <c r="F116753" s="2">
        <v>44394.835139158575</v>
      </c>
      <c r="G116753" s="60">
        <v>0.83513888888888888</v>
      </c>
    </row>
    <row r="116754" spans="1:7" x14ac:dyDescent="0.25">
      <c r="A116754">
        <v>295839</v>
      </c>
      <c r="B116754" s="2">
        <v>44396.917663430424</v>
      </c>
      <c r="C116754">
        <v>289645</v>
      </c>
      <c r="D116754">
        <v>230507</v>
      </c>
      <c r="E116754" t="s">
        <v>7</v>
      </c>
      <c r="F116754" s="2">
        <v>44396.917663430424</v>
      </c>
      <c r="G116754" s="60">
        <v>0.91766203703703697</v>
      </c>
    </row>
    <row r="116755" spans="1:7" x14ac:dyDescent="0.25">
      <c r="A116755">
        <v>341613</v>
      </c>
      <c r="B116755" s="2">
        <v>44409.822194174754</v>
      </c>
      <c r="C116755">
        <v>289645</v>
      </c>
      <c r="D116755">
        <v>244574</v>
      </c>
      <c r="E116755" t="s">
        <v>7</v>
      </c>
      <c r="F116755" s="2">
        <v>44409.822194174754</v>
      </c>
      <c r="G116755" s="60">
        <v>0.822199074074074</v>
      </c>
    </row>
    <row r="116756" spans="1:7" x14ac:dyDescent="0.25">
      <c r="A116756">
        <v>346821</v>
      </c>
      <c r="B116756" s="2">
        <v>44411.718634304205</v>
      </c>
      <c r="C116756">
        <v>289645</v>
      </c>
      <c r="D116756">
        <v>142023</v>
      </c>
      <c r="E116756" t="s">
        <v>7</v>
      </c>
      <c r="F116756" s="2">
        <v>44411.718634304205</v>
      </c>
      <c r="G116756" s="60">
        <v>0.71863425925925928</v>
      </c>
    </row>
    <row r="116757" spans="1:7" x14ac:dyDescent="0.25">
      <c r="A116757">
        <v>357729</v>
      </c>
      <c r="B116757" s="2">
        <v>44415.087566343042</v>
      </c>
      <c r="C116757">
        <v>289645</v>
      </c>
      <c r="D116757">
        <v>118549</v>
      </c>
      <c r="E116757" t="s">
        <v>7</v>
      </c>
      <c r="F116757" s="2">
        <v>44415.087566343042</v>
      </c>
      <c r="G116757" s="60">
        <v>8.7569444444444436E-2</v>
      </c>
    </row>
    <row r="116758" spans="1:7" x14ac:dyDescent="0.25">
      <c r="A116758">
        <v>383534</v>
      </c>
      <c r="B116758" s="2">
        <v>44422.715398058252</v>
      </c>
      <c r="C116758">
        <v>289645</v>
      </c>
      <c r="D116758">
        <v>153808</v>
      </c>
      <c r="E116758" t="s">
        <v>7</v>
      </c>
      <c r="F116758" s="2">
        <v>44422.715398058252</v>
      </c>
      <c r="G116758" s="60">
        <v>0.71539351851851851</v>
      </c>
    </row>
    <row r="116759" spans="1:7" x14ac:dyDescent="0.25">
      <c r="A116759">
        <v>391712</v>
      </c>
      <c r="B116759" s="2">
        <v>44425.317999999999</v>
      </c>
      <c r="C116759">
        <v>289645</v>
      </c>
      <c r="D116759">
        <v>250679</v>
      </c>
      <c r="E116759" t="s">
        <v>7</v>
      </c>
      <c r="F116759" s="2">
        <v>44425.317999999999</v>
      </c>
      <c r="G116759" s="60">
        <v>0.31799768518518517</v>
      </c>
    </row>
    <row r="116760" spans="1:7" x14ac:dyDescent="0.25">
      <c r="A116760">
        <v>396082</v>
      </c>
      <c r="B116760" s="2">
        <v>44426.872355987056</v>
      </c>
      <c r="C116760">
        <v>289645</v>
      </c>
      <c r="D116760">
        <v>451624</v>
      </c>
      <c r="E116760" t="s">
        <v>7</v>
      </c>
      <c r="F116760" s="2">
        <v>44426.872355987056</v>
      </c>
      <c r="G116760" s="60">
        <v>0.87236111111111114</v>
      </c>
    </row>
    <row r="116761" spans="1:7" x14ac:dyDescent="0.25">
      <c r="A116761">
        <v>402906</v>
      </c>
      <c r="B116761" s="2">
        <v>44428.959734627831</v>
      </c>
      <c r="C116761">
        <v>289645</v>
      </c>
      <c r="D116761">
        <v>266896</v>
      </c>
      <c r="E116761" t="s">
        <v>7</v>
      </c>
      <c r="F116761" s="2">
        <v>44428.959734627831</v>
      </c>
      <c r="G116761" s="60">
        <v>0.95973379629629629</v>
      </c>
    </row>
    <row r="116762" spans="1:7" x14ac:dyDescent="0.25">
      <c r="A116762">
        <v>287373</v>
      </c>
      <c r="B116762" s="2">
        <v>44394.613860841426</v>
      </c>
      <c r="C116762">
        <v>289665</v>
      </c>
      <c r="D116762">
        <v>347393</v>
      </c>
      <c r="E116762" t="s">
        <v>2</v>
      </c>
      <c r="F116762" s="2">
        <v>44394.65552750809</v>
      </c>
      <c r="G116762" s="60">
        <v>0.65553240740740748</v>
      </c>
    </row>
    <row r="116763" spans="1:7" x14ac:dyDescent="0.25">
      <c r="A116763">
        <v>308729</v>
      </c>
      <c r="B116763" s="2">
        <v>44401.075685903503</v>
      </c>
      <c r="C116763">
        <v>289665</v>
      </c>
      <c r="D116763">
        <v>257471</v>
      </c>
      <c r="E116763" t="s">
        <v>2</v>
      </c>
      <c r="F116763" s="2">
        <v>44401.117352570167</v>
      </c>
      <c r="G116763" s="60">
        <v>0.11734953703703704</v>
      </c>
    </row>
    <row r="116764" spans="1:7" x14ac:dyDescent="0.25">
      <c r="A116764">
        <v>357642</v>
      </c>
      <c r="B116764" s="2">
        <v>44415.062135685293</v>
      </c>
      <c r="C116764">
        <v>289665</v>
      </c>
      <c r="D116764">
        <v>118549</v>
      </c>
      <c r="E116764" t="s">
        <v>2</v>
      </c>
      <c r="F116764" s="2">
        <v>44415.103802351958</v>
      </c>
      <c r="G116764" s="60">
        <v>0.10380787037037037</v>
      </c>
    </row>
    <row r="116765" spans="1:7" x14ac:dyDescent="0.25">
      <c r="A116765">
        <v>380235</v>
      </c>
      <c r="B116765" s="2">
        <v>44421.89703236246</v>
      </c>
      <c r="C116765">
        <v>289665</v>
      </c>
      <c r="D116765">
        <v>38789</v>
      </c>
      <c r="E116765" t="s">
        <v>2</v>
      </c>
      <c r="F116765" s="2">
        <v>44421.938699029124</v>
      </c>
      <c r="G116765" s="60">
        <v>0.93870370370370371</v>
      </c>
    </row>
    <row r="116766" spans="1:7" x14ac:dyDescent="0.25">
      <c r="A116766">
        <v>387100</v>
      </c>
      <c r="B116766" s="2">
        <v>44423.63166019418</v>
      </c>
      <c r="C116766">
        <v>289665</v>
      </c>
      <c r="D116766">
        <v>122982</v>
      </c>
      <c r="E116766" t="s">
        <v>2</v>
      </c>
      <c r="F116766" s="2">
        <v>44423.673326860844</v>
      </c>
      <c r="G116766" s="60">
        <v>0.67332175925925919</v>
      </c>
    </row>
    <row r="116767" spans="1:7" x14ac:dyDescent="0.25">
      <c r="A116767">
        <v>400959</v>
      </c>
      <c r="B116767" s="2">
        <v>44428.693148867314</v>
      </c>
      <c r="C116767">
        <v>289665</v>
      </c>
      <c r="D116767">
        <v>134245</v>
      </c>
      <c r="E116767" t="s">
        <v>2</v>
      </c>
      <c r="F116767" s="2">
        <v>44428.734815533979</v>
      </c>
      <c r="G116767" s="60">
        <v>0.73481481481481481</v>
      </c>
    </row>
    <row r="116768" spans="1:7" x14ac:dyDescent="0.25">
      <c r="A116768">
        <v>423294</v>
      </c>
      <c r="B116768" s="2">
        <v>44436.947194174762</v>
      </c>
      <c r="C116768">
        <v>289665</v>
      </c>
      <c r="D116768">
        <v>267917</v>
      </c>
      <c r="E116768" t="s">
        <v>2</v>
      </c>
      <c r="F116768" s="2">
        <v>44436.988860841426</v>
      </c>
      <c r="G116768" s="60">
        <v>0.98886574074074074</v>
      </c>
    </row>
    <row r="116769" spans="1:7" x14ac:dyDescent="0.25">
      <c r="A116769">
        <v>39490</v>
      </c>
      <c r="B116769" s="2">
        <v>44317.646223300973</v>
      </c>
      <c r="C116769">
        <v>289666</v>
      </c>
      <c r="D116769">
        <v>109999</v>
      </c>
      <c r="E116769" t="s">
        <v>2</v>
      </c>
      <c r="F116769" s="2">
        <v>44317.687889967638</v>
      </c>
      <c r="G116769" s="60">
        <v>0.68789351851851854</v>
      </c>
    </row>
    <row r="116770" spans="1:7" x14ac:dyDescent="0.25">
      <c r="A116770">
        <v>44182</v>
      </c>
      <c r="B116770" s="2">
        <v>44319.470333333338</v>
      </c>
      <c r="C116770">
        <v>289666</v>
      </c>
      <c r="D116770">
        <v>411922</v>
      </c>
      <c r="E116770" t="s">
        <v>2</v>
      </c>
      <c r="F116770" s="2">
        <v>44319.512000000002</v>
      </c>
      <c r="G116770" s="60">
        <v>0.51200231481481484</v>
      </c>
    </row>
    <row r="116771" spans="1:7" x14ac:dyDescent="0.25">
      <c r="A116771">
        <v>58992</v>
      </c>
      <c r="B116771" s="2">
        <v>44325.727347636341</v>
      </c>
      <c r="C116771">
        <v>289666</v>
      </c>
      <c r="D116771">
        <v>162939</v>
      </c>
      <c r="E116771" t="s">
        <v>2</v>
      </c>
      <c r="F116771" s="2">
        <v>44325.769014303005</v>
      </c>
      <c r="G116771" s="60">
        <v>0.76901620370370372</v>
      </c>
    </row>
    <row r="116772" spans="1:7" x14ac:dyDescent="0.25">
      <c r="A116772">
        <v>74851</v>
      </c>
      <c r="B116772" s="2">
        <v>44331.75949190939</v>
      </c>
      <c r="C116772">
        <v>289666</v>
      </c>
      <c r="D116772">
        <v>412213</v>
      </c>
      <c r="E116772" t="s">
        <v>2</v>
      </c>
      <c r="F116772" s="2">
        <v>44331.801158576054</v>
      </c>
      <c r="G116772" s="60">
        <v>0.80115740740740737</v>
      </c>
    </row>
    <row r="116773" spans="1:7" x14ac:dyDescent="0.25">
      <c r="A116773">
        <v>130268</v>
      </c>
      <c r="B116773" s="2">
        <v>44348.853343042072</v>
      </c>
      <c r="C116773">
        <v>289666</v>
      </c>
      <c r="D116773">
        <v>277903</v>
      </c>
      <c r="E116773" t="s">
        <v>2</v>
      </c>
      <c r="F116773" s="2">
        <v>44348.895009708736</v>
      </c>
      <c r="G116773" s="60">
        <v>0.89501157407407417</v>
      </c>
    </row>
    <row r="116774" spans="1:7" x14ac:dyDescent="0.25">
      <c r="A116774">
        <v>151985</v>
      </c>
      <c r="B116774" s="2">
        <v>44355.727129449842</v>
      </c>
      <c r="C116774">
        <v>289666</v>
      </c>
      <c r="D116774">
        <v>118549</v>
      </c>
      <c r="E116774" t="s">
        <v>2</v>
      </c>
      <c r="F116774" s="2">
        <v>44355.768796116507</v>
      </c>
      <c r="G116774" s="60">
        <v>0.76879629629629631</v>
      </c>
    </row>
    <row r="116775" spans="1:7" x14ac:dyDescent="0.25">
      <c r="A116775">
        <v>158167</v>
      </c>
      <c r="B116775" s="2">
        <v>44357.783763754051</v>
      </c>
      <c r="C116775">
        <v>289666</v>
      </c>
      <c r="D116775">
        <v>250679</v>
      </c>
      <c r="E116775" t="s">
        <v>2</v>
      </c>
      <c r="F116775" s="2">
        <v>44357.825430420715</v>
      </c>
      <c r="G116775" s="60">
        <v>0.82542824074074073</v>
      </c>
    </row>
    <row r="116776" spans="1:7" x14ac:dyDescent="0.25">
      <c r="A116776">
        <v>178915</v>
      </c>
      <c r="B116776" s="2">
        <v>44363.621951456313</v>
      </c>
      <c r="C116776">
        <v>289666</v>
      </c>
      <c r="D116776">
        <v>339039</v>
      </c>
      <c r="E116776" t="s">
        <v>2</v>
      </c>
      <c r="F116776" s="2">
        <v>44363.663618122977</v>
      </c>
      <c r="G116776" s="60">
        <v>0.66362268518518519</v>
      </c>
    </row>
    <row r="116777" spans="1:7" x14ac:dyDescent="0.25">
      <c r="A116777">
        <v>273803</v>
      </c>
      <c r="B116777" s="2">
        <v>44390.626805825246</v>
      </c>
      <c r="C116777">
        <v>289666</v>
      </c>
      <c r="D116777">
        <v>114865</v>
      </c>
      <c r="E116777" t="s">
        <v>2</v>
      </c>
      <c r="F116777" s="2">
        <v>44390.668472491911</v>
      </c>
      <c r="G116777" s="60">
        <v>0.66847222222222225</v>
      </c>
    </row>
    <row r="116778" spans="1:7" x14ac:dyDescent="0.25">
      <c r="A116778">
        <v>280720</v>
      </c>
      <c r="B116778" s="2">
        <v>44392.774055016183</v>
      </c>
      <c r="C116778">
        <v>289666</v>
      </c>
      <c r="D116778">
        <v>387595</v>
      </c>
      <c r="E116778" t="s">
        <v>2</v>
      </c>
      <c r="F116778" s="2">
        <v>44392.815721682848</v>
      </c>
      <c r="G116778" s="60">
        <v>0.81571759259259258</v>
      </c>
    </row>
    <row r="116779" spans="1:7" x14ac:dyDescent="0.25">
      <c r="A116779">
        <v>63253</v>
      </c>
      <c r="B116779" s="2">
        <v>44327.609411003235</v>
      </c>
      <c r="C116779">
        <v>289706</v>
      </c>
      <c r="D116779">
        <v>72780</v>
      </c>
      <c r="E116779" t="s">
        <v>5</v>
      </c>
      <c r="F116779" s="2">
        <v>44327.692744336571</v>
      </c>
      <c r="G116779" s="60">
        <v>0.69274305555555549</v>
      </c>
    </row>
    <row r="116780" spans="1:7" x14ac:dyDescent="0.25">
      <c r="A116780">
        <v>67893</v>
      </c>
      <c r="B116780" s="2">
        <v>44329.714588996758</v>
      </c>
      <c r="C116780">
        <v>289706</v>
      </c>
      <c r="D116780">
        <v>96983</v>
      </c>
      <c r="E116780" t="s">
        <v>5</v>
      </c>
      <c r="F116780" s="2">
        <v>44329.797922330094</v>
      </c>
      <c r="G116780" s="60">
        <v>0.79791666666666661</v>
      </c>
    </row>
    <row r="116781" spans="1:7" x14ac:dyDescent="0.25">
      <c r="A116781">
        <v>77635</v>
      </c>
      <c r="B116781" s="2">
        <v>44332.646627831709</v>
      </c>
      <c r="C116781">
        <v>289706</v>
      </c>
      <c r="D116781">
        <v>128523</v>
      </c>
      <c r="E116781" t="s">
        <v>5</v>
      </c>
      <c r="F116781" s="2">
        <v>44332.729961165045</v>
      </c>
      <c r="G116781" s="60">
        <v>0.72996527777777775</v>
      </c>
    </row>
    <row r="116782" spans="1:7" x14ac:dyDescent="0.25">
      <c r="A116782">
        <v>85067</v>
      </c>
      <c r="B116782" s="2">
        <v>44335.734006472492</v>
      </c>
      <c r="C116782">
        <v>289706</v>
      </c>
      <c r="D116782">
        <v>284325</v>
      </c>
      <c r="E116782" t="s">
        <v>5</v>
      </c>
      <c r="F116782" s="2">
        <v>44335.817339805828</v>
      </c>
      <c r="G116782" s="60">
        <v>0.81733796296296291</v>
      </c>
    </row>
    <row r="116783" spans="1:7" x14ac:dyDescent="0.25">
      <c r="A116783">
        <v>97855</v>
      </c>
      <c r="B116783" s="2">
        <v>44339.557631067961</v>
      </c>
      <c r="C116783">
        <v>289706</v>
      </c>
      <c r="D116783">
        <v>309712</v>
      </c>
      <c r="E116783" t="s">
        <v>5</v>
      </c>
      <c r="F116783" s="2">
        <v>44339.640964401297</v>
      </c>
      <c r="G116783" s="60">
        <v>0.64096064814814813</v>
      </c>
    </row>
    <row r="116784" spans="1:7" x14ac:dyDescent="0.25">
      <c r="A116784">
        <v>30942</v>
      </c>
      <c r="B116784" s="2">
        <v>44313.949216828478</v>
      </c>
      <c r="C116784">
        <v>289710</v>
      </c>
      <c r="D116784">
        <v>70091</v>
      </c>
      <c r="E116784" t="s">
        <v>5</v>
      </c>
      <c r="F116784" s="2">
        <v>44314.032550161814</v>
      </c>
      <c r="G116784" s="60">
        <v>3.2546296296296295E-2</v>
      </c>
    </row>
    <row r="116785" spans="1:7" x14ac:dyDescent="0.25">
      <c r="A116785">
        <v>44620</v>
      </c>
      <c r="B116785" s="2">
        <v>44319.651482200643</v>
      </c>
      <c r="C116785">
        <v>289710</v>
      </c>
      <c r="D116785">
        <v>394819</v>
      </c>
      <c r="E116785" t="s">
        <v>5</v>
      </c>
      <c r="F116785" s="2">
        <v>44319.734815533979</v>
      </c>
      <c r="G116785" s="60">
        <v>0.73481481481481481</v>
      </c>
    </row>
    <row r="116786" spans="1:7" x14ac:dyDescent="0.25">
      <c r="A116786">
        <v>73404</v>
      </c>
      <c r="B116786" s="2">
        <v>44331.534977346273</v>
      </c>
      <c r="C116786">
        <v>289710</v>
      </c>
      <c r="D116786">
        <v>118549</v>
      </c>
      <c r="E116786" t="s">
        <v>5</v>
      </c>
      <c r="F116786" s="2">
        <v>44331.618310679609</v>
      </c>
      <c r="G116786" s="60">
        <v>0.61831018518518521</v>
      </c>
    </row>
    <row r="116787" spans="1:7" x14ac:dyDescent="0.25">
      <c r="A116787">
        <v>76569</v>
      </c>
      <c r="B116787" s="2">
        <v>44332.260139774771</v>
      </c>
      <c r="C116787">
        <v>289710</v>
      </c>
      <c r="D116787">
        <v>182191</v>
      </c>
      <c r="E116787" t="s">
        <v>5</v>
      </c>
      <c r="F116787" s="2">
        <v>44332.343473108107</v>
      </c>
      <c r="G116787" s="60">
        <v>0.34347222222222223</v>
      </c>
    </row>
    <row r="116788" spans="1:7" x14ac:dyDescent="0.25">
      <c r="A116788">
        <v>158968</v>
      </c>
      <c r="B116788" s="2">
        <v>44357.945666666667</v>
      </c>
      <c r="C116788">
        <v>289710</v>
      </c>
      <c r="D116788">
        <v>250679</v>
      </c>
      <c r="E116788" t="s">
        <v>5</v>
      </c>
      <c r="F116788" s="2">
        <v>44358.029000000002</v>
      </c>
      <c r="G116788" s="60">
        <v>2.900462962962963E-2</v>
      </c>
    </row>
    <row r="116789" spans="1:7" x14ac:dyDescent="0.25">
      <c r="A116789">
        <v>179032</v>
      </c>
      <c r="B116789" s="2">
        <v>44363.64986407767</v>
      </c>
      <c r="C116789">
        <v>289710</v>
      </c>
      <c r="D116789">
        <v>251574</v>
      </c>
      <c r="E116789" t="s">
        <v>5</v>
      </c>
      <c r="F116789" s="2">
        <v>44363.733197411006</v>
      </c>
      <c r="G116789" s="60">
        <v>0.73319444444444448</v>
      </c>
    </row>
    <row r="116790" spans="1:7" x14ac:dyDescent="0.25">
      <c r="A116790">
        <v>180261</v>
      </c>
      <c r="B116790" s="2">
        <v>44363.871546925562</v>
      </c>
      <c r="C116790">
        <v>289710</v>
      </c>
      <c r="D116790">
        <v>188971</v>
      </c>
      <c r="E116790" t="s">
        <v>5</v>
      </c>
      <c r="F116790" s="2">
        <v>44363.954880258898</v>
      </c>
      <c r="G116790" s="60">
        <v>0.95488425925925924</v>
      </c>
    </row>
    <row r="116791" spans="1:7" x14ac:dyDescent="0.25">
      <c r="A116791">
        <v>186974</v>
      </c>
      <c r="B116791" s="2">
        <v>44365.808440129447</v>
      </c>
      <c r="C116791">
        <v>289710</v>
      </c>
      <c r="D116791">
        <v>204315</v>
      </c>
      <c r="E116791" t="s">
        <v>5</v>
      </c>
      <c r="F116791" s="2">
        <v>44365.891773462783</v>
      </c>
      <c r="G116791" s="60">
        <v>0.89177083333333329</v>
      </c>
    </row>
    <row r="116792" spans="1:7" x14ac:dyDescent="0.25">
      <c r="A116792">
        <v>210814</v>
      </c>
      <c r="B116792" s="2">
        <v>44372.602938511322</v>
      </c>
      <c r="C116792">
        <v>289710</v>
      </c>
      <c r="D116792">
        <v>230507</v>
      </c>
      <c r="E116792" t="s">
        <v>5</v>
      </c>
      <c r="F116792" s="2">
        <v>44372.686271844657</v>
      </c>
      <c r="G116792" s="60">
        <v>0.68627314814814822</v>
      </c>
    </row>
    <row r="116793" spans="1:7" x14ac:dyDescent="0.25">
      <c r="A116793">
        <v>216660</v>
      </c>
      <c r="B116793" s="2">
        <v>44373.730770226532</v>
      </c>
      <c r="C116793">
        <v>289710</v>
      </c>
      <c r="D116793">
        <v>158978</v>
      </c>
      <c r="E116793" t="s">
        <v>5</v>
      </c>
      <c r="F116793" s="2">
        <v>44373.814103559867</v>
      </c>
      <c r="G116793" s="60">
        <v>0.8141087962962964</v>
      </c>
    </row>
    <row r="116794" spans="1:7" x14ac:dyDescent="0.25">
      <c r="A116794">
        <v>219816</v>
      </c>
      <c r="B116794" s="2">
        <v>44374.526886731386</v>
      </c>
      <c r="C116794">
        <v>289710</v>
      </c>
      <c r="D116794">
        <v>224760</v>
      </c>
      <c r="E116794" t="s">
        <v>5</v>
      </c>
      <c r="F116794" s="2">
        <v>44374.610220064722</v>
      </c>
      <c r="G116794" s="60">
        <v>0.61021990740740739</v>
      </c>
    </row>
    <row r="116795" spans="1:7" x14ac:dyDescent="0.25">
      <c r="A116795">
        <v>245539</v>
      </c>
      <c r="B116795" s="2">
        <v>44381.729152103559</v>
      </c>
      <c r="C116795">
        <v>289710</v>
      </c>
      <c r="D116795">
        <v>123584</v>
      </c>
      <c r="E116795" t="s">
        <v>5</v>
      </c>
      <c r="F116795" s="2">
        <v>44381.812485436894</v>
      </c>
      <c r="G116795" s="60">
        <v>0.81248842592592585</v>
      </c>
    </row>
    <row r="116796" spans="1:7" x14ac:dyDescent="0.25">
      <c r="A116796">
        <v>262387</v>
      </c>
      <c r="B116796" s="2">
        <v>44387.523650485433</v>
      </c>
      <c r="C116796">
        <v>289710</v>
      </c>
      <c r="D116796">
        <v>443594</v>
      </c>
      <c r="E116796" t="s">
        <v>5</v>
      </c>
      <c r="F116796" s="2">
        <v>44387.606983818769</v>
      </c>
      <c r="G116796" s="60">
        <v>0.60697916666666674</v>
      </c>
    </row>
    <row r="116797" spans="1:7" x14ac:dyDescent="0.25">
      <c r="A116797">
        <v>274038</v>
      </c>
      <c r="B116797" s="2">
        <v>44390.669281553397</v>
      </c>
      <c r="C116797">
        <v>289710</v>
      </c>
      <c r="D116797">
        <v>478377</v>
      </c>
      <c r="E116797" t="s">
        <v>5</v>
      </c>
      <c r="F116797" s="2">
        <v>44390.752614886733</v>
      </c>
      <c r="G116797" s="60">
        <v>0.75261574074074078</v>
      </c>
    </row>
    <row r="116798" spans="1:7" x14ac:dyDescent="0.25">
      <c r="A116798">
        <v>305402</v>
      </c>
      <c r="B116798" s="2">
        <v>44400.497760517799</v>
      </c>
      <c r="C116798">
        <v>289710</v>
      </c>
      <c r="D116798">
        <v>153808</v>
      </c>
      <c r="E116798" t="s">
        <v>5</v>
      </c>
      <c r="F116798" s="2">
        <v>44400.581093851135</v>
      </c>
      <c r="G116798" s="60">
        <v>0.58109953703703698</v>
      </c>
    </row>
    <row r="116799" spans="1:7" x14ac:dyDescent="0.25">
      <c r="A116799">
        <v>315332</v>
      </c>
      <c r="B116799" s="2">
        <v>44402.708116504851</v>
      </c>
      <c r="C116799">
        <v>289710</v>
      </c>
      <c r="D116799">
        <v>411922</v>
      </c>
      <c r="E116799" t="s">
        <v>5</v>
      </c>
      <c r="F116799" s="2">
        <v>44402.791449838187</v>
      </c>
      <c r="G116799" s="60">
        <v>0.79144675925925922</v>
      </c>
    </row>
    <row r="116800" spans="1:7" x14ac:dyDescent="0.25">
      <c r="A116800">
        <v>33186</v>
      </c>
      <c r="B116800" s="2">
        <v>44315.519605177993</v>
      </c>
      <c r="C116800">
        <v>289738</v>
      </c>
      <c r="D116800">
        <v>406258</v>
      </c>
      <c r="E116800" t="s">
        <v>6</v>
      </c>
      <c r="F116800" s="2">
        <v>44315.686271844657</v>
      </c>
      <c r="G116800" s="60">
        <v>0.68627314814814822</v>
      </c>
    </row>
    <row r="116801" spans="1:7" x14ac:dyDescent="0.25">
      <c r="A116801">
        <v>42088</v>
      </c>
      <c r="B116801" s="2">
        <v>44318.624439222389</v>
      </c>
      <c r="C116801">
        <v>289738</v>
      </c>
      <c r="D116801">
        <v>153893</v>
      </c>
      <c r="E116801" t="s">
        <v>6</v>
      </c>
      <c r="F116801" s="2">
        <v>44318.791105889053</v>
      </c>
      <c r="G116801" s="60">
        <v>0.79111111111111121</v>
      </c>
    </row>
    <row r="116802" spans="1:7" x14ac:dyDescent="0.25">
      <c r="A116802">
        <v>49488</v>
      </c>
      <c r="B116802" s="2">
        <v>44321.924333333336</v>
      </c>
      <c r="C116802">
        <v>289738</v>
      </c>
      <c r="D116802">
        <v>250679</v>
      </c>
      <c r="E116802" t="s">
        <v>6</v>
      </c>
      <c r="F116802" s="2">
        <v>44322.091</v>
      </c>
      <c r="G116802" s="60">
        <v>9.0995370370370365E-2</v>
      </c>
    </row>
    <row r="116803" spans="1:7" x14ac:dyDescent="0.25">
      <c r="A116803">
        <v>54760</v>
      </c>
      <c r="B116803" s="2">
        <v>44324.432081057159</v>
      </c>
      <c r="C116803">
        <v>289738</v>
      </c>
      <c r="D116803">
        <v>153893</v>
      </c>
      <c r="E116803" t="s">
        <v>6</v>
      </c>
      <c r="F116803" s="2">
        <v>44324.598747723823</v>
      </c>
      <c r="G116803" s="60">
        <v>0.59875</v>
      </c>
    </row>
    <row r="116804" spans="1:7" x14ac:dyDescent="0.25">
      <c r="A116804">
        <v>86473</v>
      </c>
      <c r="B116804" s="2">
        <v>44336.52931391586</v>
      </c>
      <c r="C116804">
        <v>289738</v>
      </c>
      <c r="D116804">
        <v>285253</v>
      </c>
      <c r="E116804" t="s">
        <v>6</v>
      </c>
      <c r="F116804" s="2">
        <v>44336.695980582524</v>
      </c>
      <c r="G116804" s="60">
        <v>0.69598379629629636</v>
      </c>
    </row>
    <row r="116805" spans="1:7" x14ac:dyDescent="0.25">
      <c r="A116805">
        <v>188853</v>
      </c>
      <c r="B116805" s="2">
        <v>44366.255317850279</v>
      </c>
      <c r="C116805">
        <v>289738</v>
      </c>
      <c r="D116805">
        <v>342693</v>
      </c>
      <c r="E116805" t="s">
        <v>6</v>
      </c>
      <c r="F116805" s="2">
        <v>44366.421984516943</v>
      </c>
      <c r="G116805" s="60">
        <v>0.42197916666666663</v>
      </c>
    </row>
    <row r="116806" spans="1:7" x14ac:dyDescent="0.25">
      <c r="A116806">
        <v>238796</v>
      </c>
      <c r="B116806" s="2">
        <v>44380.127628406626</v>
      </c>
      <c r="C116806">
        <v>289738</v>
      </c>
      <c r="D116806">
        <v>158978</v>
      </c>
      <c r="E116806" t="s">
        <v>6</v>
      </c>
      <c r="F116806" s="2">
        <v>44380.29429507329</v>
      </c>
      <c r="G116806" s="60">
        <v>0.2942939814814815</v>
      </c>
    </row>
    <row r="116807" spans="1:7" x14ac:dyDescent="0.25">
      <c r="A116807">
        <v>250853</v>
      </c>
      <c r="B116807" s="2">
        <v>44383.678181229778</v>
      </c>
      <c r="C116807">
        <v>289738</v>
      </c>
      <c r="D116807">
        <v>154256</v>
      </c>
      <c r="E116807" t="s">
        <v>6</v>
      </c>
      <c r="F116807" s="2">
        <v>44383.844847896442</v>
      </c>
      <c r="G116807" s="60">
        <v>0.84484953703703702</v>
      </c>
    </row>
    <row r="116808" spans="1:7" x14ac:dyDescent="0.25">
      <c r="A116808">
        <v>261759</v>
      </c>
      <c r="B116808" s="2">
        <v>44387.341288491472</v>
      </c>
      <c r="C116808">
        <v>289738</v>
      </c>
      <c r="D116808">
        <v>62570</v>
      </c>
      <c r="E116808" t="s">
        <v>6</v>
      </c>
      <c r="F116808" s="2">
        <v>44387.507955158137</v>
      </c>
      <c r="G116808" s="60">
        <v>0.50795138888888891</v>
      </c>
    </row>
    <row r="116809" spans="1:7" x14ac:dyDescent="0.25">
      <c r="A116809">
        <v>264129</v>
      </c>
      <c r="B116809" s="2">
        <v>44387.752614886733</v>
      </c>
      <c r="C116809">
        <v>289738</v>
      </c>
      <c r="D116809">
        <v>306825</v>
      </c>
      <c r="E116809" t="s">
        <v>6</v>
      </c>
      <c r="F116809" s="2">
        <v>44387.919281553397</v>
      </c>
      <c r="G116809" s="60">
        <v>0.91928240740740741</v>
      </c>
    </row>
    <row r="116810" spans="1:7" x14ac:dyDescent="0.25">
      <c r="A116810">
        <v>273721</v>
      </c>
      <c r="B116810" s="2">
        <v>44390.613456310683</v>
      </c>
      <c r="C116810">
        <v>289738</v>
      </c>
      <c r="D116810">
        <v>459455</v>
      </c>
      <c r="E116810" t="s">
        <v>6</v>
      </c>
      <c r="F116810" s="2">
        <v>44390.780122977347</v>
      </c>
      <c r="G116810" s="60">
        <v>0.78012731481481479</v>
      </c>
    </row>
    <row r="116811" spans="1:7" x14ac:dyDescent="0.25">
      <c r="A116811">
        <v>287268</v>
      </c>
      <c r="B116811" s="2">
        <v>44394.600939970092</v>
      </c>
      <c r="C116811">
        <v>289738</v>
      </c>
      <c r="D116811">
        <v>308796</v>
      </c>
      <c r="E116811" t="s">
        <v>6</v>
      </c>
      <c r="F116811" s="2">
        <v>44394.767606636757</v>
      </c>
      <c r="G116811" s="60">
        <v>0.76760416666666664</v>
      </c>
    </row>
    <row r="116812" spans="1:7" x14ac:dyDescent="0.25">
      <c r="A116812">
        <v>303982</v>
      </c>
      <c r="B116812" s="2">
        <v>44399.838375404535</v>
      </c>
      <c r="C116812">
        <v>289738</v>
      </c>
      <c r="D116812">
        <v>367342</v>
      </c>
      <c r="E116812" t="s">
        <v>6</v>
      </c>
      <c r="F116812" s="2">
        <v>44400.0050420712</v>
      </c>
      <c r="G116812" s="60">
        <v>5.0462962962962961E-3</v>
      </c>
    </row>
    <row r="116813" spans="1:7" x14ac:dyDescent="0.25">
      <c r="A116813">
        <v>234552</v>
      </c>
      <c r="B116813" s="2">
        <v>44378.929394822007</v>
      </c>
      <c r="C116813">
        <v>289742</v>
      </c>
      <c r="D116813">
        <v>178765</v>
      </c>
      <c r="E116813" t="s">
        <v>2</v>
      </c>
      <c r="F116813" s="2">
        <v>44378.971061488672</v>
      </c>
      <c r="G116813" s="60">
        <v>0.97106481481481488</v>
      </c>
    </row>
    <row r="116814" spans="1:7" x14ac:dyDescent="0.25">
      <c r="A116814">
        <v>236294</v>
      </c>
      <c r="B116814" s="2">
        <v>44379.693148867314</v>
      </c>
      <c r="C116814">
        <v>289742</v>
      </c>
      <c r="D116814">
        <v>351192</v>
      </c>
      <c r="E116814" t="s">
        <v>2</v>
      </c>
      <c r="F116814" s="2">
        <v>44379.734815533979</v>
      </c>
      <c r="G116814" s="60">
        <v>0.73481481481481481</v>
      </c>
    </row>
    <row r="116815" spans="1:7" x14ac:dyDescent="0.25">
      <c r="A116815">
        <v>306307</v>
      </c>
      <c r="B116815" s="2">
        <v>44400.64136893204</v>
      </c>
      <c r="C116815">
        <v>289742</v>
      </c>
      <c r="D116815">
        <v>369308</v>
      </c>
      <c r="E116815" t="s">
        <v>2</v>
      </c>
      <c r="F116815" s="2">
        <v>44400.683035598704</v>
      </c>
      <c r="G116815" s="60">
        <v>0.68303240740740734</v>
      </c>
    </row>
    <row r="116816" spans="1:7" x14ac:dyDescent="0.25">
      <c r="A116816">
        <v>322988</v>
      </c>
      <c r="B116816" s="2">
        <v>44404.935867313921</v>
      </c>
      <c r="C116816">
        <v>289742</v>
      </c>
      <c r="D116816">
        <v>118549</v>
      </c>
      <c r="E116816" t="s">
        <v>2</v>
      </c>
      <c r="F116816" s="2">
        <v>44404.977533980586</v>
      </c>
      <c r="G116816" s="60">
        <v>0.97753472222222226</v>
      </c>
    </row>
    <row r="116817" spans="1:7" x14ac:dyDescent="0.25">
      <c r="A116817">
        <v>329882</v>
      </c>
      <c r="B116817" s="2">
        <v>44407.613860841426</v>
      </c>
      <c r="C116817">
        <v>289742</v>
      </c>
      <c r="D116817">
        <v>21136</v>
      </c>
      <c r="E116817" t="s">
        <v>2</v>
      </c>
      <c r="F116817" s="2">
        <v>44407.65552750809</v>
      </c>
      <c r="G116817" s="60">
        <v>0.65553240740740748</v>
      </c>
    </row>
    <row r="116818" spans="1:7" x14ac:dyDescent="0.25">
      <c r="A116818">
        <v>336252</v>
      </c>
      <c r="B116818" s="2">
        <v>44408.754637540456</v>
      </c>
      <c r="C116818">
        <v>289742</v>
      </c>
      <c r="D116818">
        <v>298988</v>
      </c>
      <c r="E116818" t="s">
        <v>2</v>
      </c>
      <c r="F116818" s="2">
        <v>44408.796304207121</v>
      </c>
      <c r="G116818" s="60">
        <v>0.79630787037037043</v>
      </c>
    </row>
    <row r="116819" spans="1:7" x14ac:dyDescent="0.25">
      <c r="A116819">
        <v>421985</v>
      </c>
      <c r="B116819" s="2">
        <v>44435.937485436894</v>
      </c>
      <c r="C116819">
        <v>289742</v>
      </c>
      <c r="D116819">
        <v>137327</v>
      </c>
      <c r="E116819" t="s">
        <v>2</v>
      </c>
      <c r="F116819" s="2">
        <v>44435.979152103559</v>
      </c>
      <c r="G116819" s="60">
        <v>0.97915509259259259</v>
      </c>
    </row>
    <row r="116820" spans="1:7" x14ac:dyDescent="0.25">
      <c r="A116820">
        <v>14797</v>
      </c>
      <c r="B116820" s="2">
        <v>44304.697500534072</v>
      </c>
      <c r="C116820">
        <v>289753</v>
      </c>
      <c r="D116820">
        <v>316685</v>
      </c>
      <c r="E116820" t="s">
        <v>2</v>
      </c>
      <c r="F116820" s="2">
        <v>44304.739167200736</v>
      </c>
      <c r="G116820" s="60">
        <v>0.73916666666666664</v>
      </c>
    </row>
    <row r="116821" spans="1:7" x14ac:dyDescent="0.25">
      <c r="A116821">
        <v>67559</v>
      </c>
      <c r="B116821" s="2">
        <v>44329.605770226539</v>
      </c>
      <c r="C116821">
        <v>289753</v>
      </c>
      <c r="D116821">
        <v>347393</v>
      </c>
      <c r="E116821" t="s">
        <v>2</v>
      </c>
      <c r="F116821" s="2">
        <v>44329.647436893203</v>
      </c>
      <c r="G116821" s="60">
        <v>0.64744212962962966</v>
      </c>
    </row>
    <row r="116822" spans="1:7" x14ac:dyDescent="0.25">
      <c r="A116822">
        <v>77205</v>
      </c>
      <c r="B116822" s="2">
        <v>44332.565317152104</v>
      </c>
      <c r="C116822">
        <v>289753</v>
      </c>
      <c r="D116822">
        <v>140460</v>
      </c>
      <c r="E116822" t="s">
        <v>2</v>
      </c>
      <c r="F116822" s="2">
        <v>44332.606983818769</v>
      </c>
      <c r="G116822" s="60">
        <v>0.60697916666666674</v>
      </c>
    </row>
    <row r="116823" spans="1:7" x14ac:dyDescent="0.25">
      <c r="A116823">
        <v>82107</v>
      </c>
      <c r="B116823" s="2">
        <v>44334.609006472492</v>
      </c>
      <c r="C116823">
        <v>289753</v>
      </c>
      <c r="D116823">
        <v>230507</v>
      </c>
      <c r="E116823" t="s">
        <v>2</v>
      </c>
      <c r="F116823" s="2">
        <v>44334.650673139156</v>
      </c>
      <c r="G116823" s="60">
        <v>0.65067129629629628</v>
      </c>
    </row>
    <row r="116824" spans="1:7" x14ac:dyDescent="0.25">
      <c r="A116824">
        <v>125701</v>
      </c>
      <c r="B116824" s="2">
        <v>44347.297333333336</v>
      </c>
      <c r="C116824">
        <v>289753</v>
      </c>
      <c r="D116824">
        <v>471403</v>
      </c>
      <c r="E116824" t="s">
        <v>2</v>
      </c>
      <c r="F116824" s="2">
        <v>44347.339</v>
      </c>
      <c r="G116824" s="60">
        <v>0.33900462962962963</v>
      </c>
    </row>
    <row r="116825" spans="1:7" x14ac:dyDescent="0.25">
      <c r="A116825">
        <v>189389</v>
      </c>
      <c r="B116825" s="2">
        <v>44366.446607867671</v>
      </c>
      <c r="C116825">
        <v>289753</v>
      </c>
      <c r="D116825">
        <v>145101</v>
      </c>
      <c r="E116825" t="s">
        <v>2</v>
      </c>
      <c r="F116825" s="2">
        <v>44366.488274534335</v>
      </c>
      <c r="G116825" s="60">
        <v>0.48827546296296293</v>
      </c>
    </row>
    <row r="116826" spans="1:7" x14ac:dyDescent="0.25">
      <c r="A116826">
        <v>203125</v>
      </c>
      <c r="B116826" s="2">
        <v>44369.927776699034</v>
      </c>
      <c r="C116826">
        <v>289753</v>
      </c>
      <c r="D116826">
        <v>477565</v>
      </c>
      <c r="E116826" t="s">
        <v>2</v>
      </c>
      <c r="F116826" s="2">
        <v>44369.969443365699</v>
      </c>
      <c r="G116826" s="60">
        <v>0.96944444444444444</v>
      </c>
    </row>
    <row r="116827" spans="1:7" x14ac:dyDescent="0.25">
      <c r="A116827">
        <v>285190</v>
      </c>
      <c r="B116827" s="2">
        <v>44393.977938511329</v>
      </c>
      <c r="C116827">
        <v>289753</v>
      </c>
      <c r="D116827">
        <v>241927</v>
      </c>
      <c r="E116827" t="s">
        <v>2</v>
      </c>
      <c r="F116827" s="2">
        <v>44394.019605177993</v>
      </c>
      <c r="G116827" s="60">
        <v>1.9606481481481482E-2</v>
      </c>
    </row>
    <row r="116828" spans="1:7" x14ac:dyDescent="0.25">
      <c r="A116828">
        <v>327351</v>
      </c>
      <c r="B116828" s="2">
        <v>44406.636514563106</v>
      </c>
      <c r="C116828">
        <v>289753</v>
      </c>
      <c r="D116828">
        <v>170012</v>
      </c>
      <c r="E116828" t="s">
        <v>2</v>
      </c>
      <c r="F116828" s="2">
        <v>44406.67818122977</v>
      </c>
      <c r="G116828" s="60">
        <v>0.67818287037037039</v>
      </c>
    </row>
    <row r="116829" spans="1:7" x14ac:dyDescent="0.25">
      <c r="A116829">
        <v>205855</v>
      </c>
      <c r="B116829" s="2">
        <v>44370.855365695788</v>
      </c>
      <c r="C116829">
        <v>289760</v>
      </c>
      <c r="D116829">
        <v>436829</v>
      </c>
      <c r="E116829" t="s">
        <v>5</v>
      </c>
      <c r="F116829" s="2">
        <v>44370.938699029124</v>
      </c>
      <c r="G116829" s="60">
        <v>0.93870370370370371</v>
      </c>
    </row>
    <row r="116830" spans="1:7" x14ac:dyDescent="0.25">
      <c r="A116830">
        <v>268848</v>
      </c>
      <c r="B116830" s="2">
        <v>44388.820980582524</v>
      </c>
      <c r="C116830">
        <v>289825</v>
      </c>
      <c r="D116830">
        <v>112334</v>
      </c>
      <c r="E116830" t="s">
        <v>2</v>
      </c>
      <c r="F116830" s="2">
        <v>44388.862647249189</v>
      </c>
      <c r="G116830" s="60">
        <v>0.86265046296296299</v>
      </c>
    </row>
    <row r="116831" spans="1:7" x14ac:dyDescent="0.25">
      <c r="A116831">
        <v>301681</v>
      </c>
      <c r="B116831" s="2">
        <v>44398.953666666668</v>
      </c>
      <c r="C116831">
        <v>289825</v>
      </c>
      <c r="D116831">
        <v>347008</v>
      </c>
      <c r="E116831" t="s">
        <v>2</v>
      </c>
      <c r="F116831" s="2">
        <v>44398.995333333332</v>
      </c>
      <c r="G116831" s="60">
        <v>0.99533564814814823</v>
      </c>
    </row>
    <row r="116832" spans="1:7" x14ac:dyDescent="0.25">
      <c r="A116832">
        <v>319786</v>
      </c>
      <c r="B116832" s="2">
        <v>44403.808035598711</v>
      </c>
      <c r="C116832">
        <v>289825</v>
      </c>
      <c r="D116832">
        <v>88863</v>
      </c>
      <c r="E116832" t="s">
        <v>2</v>
      </c>
      <c r="F116832" s="2">
        <v>44403.849702265376</v>
      </c>
      <c r="G116832" s="60">
        <v>0.84969907407407408</v>
      </c>
    </row>
    <row r="116833" spans="1:7" x14ac:dyDescent="0.25">
      <c r="A116833">
        <v>332545</v>
      </c>
      <c r="B116833" s="2">
        <v>44407.905122977347</v>
      </c>
      <c r="C116833">
        <v>289825</v>
      </c>
      <c r="D116833">
        <v>157871</v>
      </c>
      <c r="E116833" t="s">
        <v>2</v>
      </c>
      <c r="F116833" s="2">
        <v>44407.946789644011</v>
      </c>
      <c r="G116833" s="60">
        <v>0.94679398148148142</v>
      </c>
    </row>
    <row r="116834" spans="1:7" x14ac:dyDescent="0.25">
      <c r="A116834">
        <v>333468</v>
      </c>
      <c r="B116834" s="2">
        <v>44408.152897732478</v>
      </c>
      <c r="C116834">
        <v>289825</v>
      </c>
      <c r="D116834">
        <v>453901</v>
      </c>
      <c r="E116834" t="s">
        <v>2</v>
      </c>
      <c r="F116834" s="2">
        <v>44408.194564399142</v>
      </c>
      <c r="G116834" s="60">
        <v>0.19456018518518517</v>
      </c>
    </row>
    <row r="116835" spans="1:7" x14ac:dyDescent="0.25">
      <c r="A116835">
        <v>333765</v>
      </c>
      <c r="B116835" s="2">
        <v>44408.293333333335</v>
      </c>
      <c r="C116835">
        <v>289825</v>
      </c>
      <c r="D116835">
        <v>347393</v>
      </c>
      <c r="E116835" t="s">
        <v>2</v>
      </c>
      <c r="F116835" s="2">
        <v>44408.334999999999</v>
      </c>
      <c r="G116835" s="60">
        <v>0.33499999999999996</v>
      </c>
    </row>
    <row r="116836" spans="1:7" x14ac:dyDescent="0.25">
      <c r="A116836">
        <v>349198</v>
      </c>
      <c r="B116836" s="2">
        <v>44412.719038834955</v>
      </c>
      <c r="C116836">
        <v>289825</v>
      </c>
      <c r="D116836">
        <v>291290</v>
      </c>
      <c r="E116836" t="s">
        <v>2</v>
      </c>
      <c r="F116836" s="2">
        <v>44412.76070550162</v>
      </c>
      <c r="G116836" s="60">
        <v>0.76070601851851849</v>
      </c>
    </row>
    <row r="116837" spans="1:7" x14ac:dyDescent="0.25">
      <c r="A116837">
        <v>355673</v>
      </c>
      <c r="B116837" s="2">
        <v>44414.746546925569</v>
      </c>
      <c r="C116837">
        <v>289825</v>
      </c>
      <c r="D116837">
        <v>471403</v>
      </c>
      <c r="E116837" t="s">
        <v>2</v>
      </c>
      <c r="F116837" s="2">
        <v>44414.788213592234</v>
      </c>
      <c r="G116837" s="60">
        <v>0.78821759259259261</v>
      </c>
    </row>
    <row r="116838" spans="1:7" x14ac:dyDescent="0.25">
      <c r="A116838">
        <v>372167</v>
      </c>
      <c r="B116838" s="2">
        <v>44419.366333333339</v>
      </c>
      <c r="C116838">
        <v>289825</v>
      </c>
      <c r="D116838">
        <v>153893</v>
      </c>
      <c r="E116838" t="s">
        <v>2</v>
      </c>
      <c r="F116838" s="2">
        <v>44419.408000000003</v>
      </c>
      <c r="G116838" s="60">
        <v>0.4079976851851852</v>
      </c>
    </row>
    <row r="116839" spans="1:7" x14ac:dyDescent="0.25">
      <c r="A116839">
        <v>389440</v>
      </c>
      <c r="B116839" s="2">
        <v>44424.383333333339</v>
      </c>
      <c r="C116839">
        <v>289825</v>
      </c>
      <c r="D116839">
        <v>473327</v>
      </c>
      <c r="E116839" t="s">
        <v>2</v>
      </c>
      <c r="F116839" s="2">
        <v>44424.425000000003</v>
      </c>
      <c r="G116839" s="60">
        <v>0.42499999999999999</v>
      </c>
    </row>
    <row r="116840" spans="1:7" x14ac:dyDescent="0.25">
      <c r="A116840">
        <v>415499</v>
      </c>
      <c r="B116840" s="2">
        <v>44432.900268608413</v>
      </c>
      <c r="C116840">
        <v>289825</v>
      </c>
      <c r="D116840">
        <v>75550</v>
      </c>
      <c r="E116840" t="s">
        <v>2</v>
      </c>
      <c r="F116840" s="2">
        <v>44432.941935275077</v>
      </c>
      <c r="G116840" s="60">
        <v>0.94193287037037043</v>
      </c>
    </row>
    <row r="116841" spans="1:7" x14ac:dyDescent="0.25">
      <c r="A116841">
        <v>24872</v>
      </c>
      <c r="B116841" s="2">
        <v>44310.814508090618</v>
      </c>
      <c r="C116841">
        <v>289843</v>
      </c>
      <c r="D116841">
        <v>411922</v>
      </c>
      <c r="E116841" t="s">
        <v>2</v>
      </c>
      <c r="F116841" s="2">
        <v>44310.856174757282</v>
      </c>
      <c r="G116841" s="60">
        <v>0.85616898148148157</v>
      </c>
    </row>
    <row r="116842" spans="1:7" x14ac:dyDescent="0.25">
      <c r="A116842">
        <v>66168</v>
      </c>
      <c r="B116842" s="2">
        <v>44328.791854368937</v>
      </c>
      <c r="C116842">
        <v>289843</v>
      </c>
      <c r="D116842">
        <v>36482</v>
      </c>
      <c r="E116842" t="s">
        <v>2</v>
      </c>
      <c r="F116842" s="2">
        <v>44328.833521035602</v>
      </c>
      <c r="G116842" s="60">
        <v>0.83351851851851855</v>
      </c>
    </row>
    <row r="116843" spans="1:7" x14ac:dyDescent="0.25">
      <c r="A116843">
        <v>85783</v>
      </c>
      <c r="B116843" s="2">
        <v>44335.893796116507</v>
      </c>
      <c r="C116843">
        <v>289843</v>
      </c>
      <c r="D116843">
        <v>250679</v>
      </c>
      <c r="E116843" t="s">
        <v>2</v>
      </c>
      <c r="F116843" s="2">
        <v>44335.935462783171</v>
      </c>
      <c r="G116843" s="60">
        <v>0.93546296296296294</v>
      </c>
    </row>
    <row r="116844" spans="1:7" x14ac:dyDescent="0.25">
      <c r="A116844">
        <v>102891</v>
      </c>
      <c r="B116844" s="2">
        <v>44340.921304207121</v>
      </c>
      <c r="C116844">
        <v>289843</v>
      </c>
      <c r="D116844">
        <v>37644</v>
      </c>
      <c r="E116844" t="s">
        <v>2</v>
      </c>
      <c r="F116844" s="2">
        <v>44340.962970873785</v>
      </c>
      <c r="G116844" s="60">
        <v>0.96297453703703706</v>
      </c>
    </row>
    <row r="116845" spans="1:7" x14ac:dyDescent="0.25">
      <c r="A116845">
        <v>10005</v>
      </c>
      <c r="B116845" s="2">
        <v>44300.824216828478</v>
      </c>
      <c r="C116845">
        <v>289896</v>
      </c>
      <c r="D116845">
        <v>251243</v>
      </c>
      <c r="E116845" t="s">
        <v>2</v>
      </c>
      <c r="F116845" s="2">
        <v>44300.865883495142</v>
      </c>
      <c r="G116845" s="60">
        <v>0.86587962962962972</v>
      </c>
    </row>
    <row r="116846" spans="1:7" x14ac:dyDescent="0.25">
      <c r="A116846">
        <v>12065</v>
      </c>
      <c r="B116846" s="2">
        <v>44302.937485436894</v>
      </c>
      <c r="C116846">
        <v>289896</v>
      </c>
      <c r="D116846">
        <v>462425</v>
      </c>
      <c r="E116846" t="s">
        <v>2</v>
      </c>
      <c r="F116846" s="2">
        <v>44302.979152103559</v>
      </c>
      <c r="G116846" s="60">
        <v>0.97915509259259259</v>
      </c>
    </row>
    <row r="116847" spans="1:7" x14ac:dyDescent="0.25">
      <c r="A116847">
        <v>12413</v>
      </c>
      <c r="B116847" s="2">
        <v>44303.259865108186</v>
      </c>
      <c r="C116847">
        <v>289896</v>
      </c>
      <c r="D116847">
        <v>179296</v>
      </c>
      <c r="E116847" t="s">
        <v>2</v>
      </c>
      <c r="F116847" s="2">
        <v>44303.30153177485</v>
      </c>
      <c r="G116847" s="60">
        <v>0.30152777777777778</v>
      </c>
    </row>
    <row r="116848" spans="1:7" x14ac:dyDescent="0.25">
      <c r="A116848">
        <v>16058</v>
      </c>
      <c r="B116848" s="2">
        <v>44305.644605177993</v>
      </c>
      <c r="C116848">
        <v>289896</v>
      </c>
      <c r="D116848">
        <v>439981</v>
      </c>
      <c r="E116848" t="s">
        <v>2</v>
      </c>
      <c r="F116848" s="2">
        <v>44305.686271844657</v>
      </c>
      <c r="G116848" s="60">
        <v>0.68627314814814822</v>
      </c>
    </row>
    <row r="116849" spans="1:7" x14ac:dyDescent="0.25">
      <c r="A116849">
        <v>30446</v>
      </c>
      <c r="B116849" s="2">
        <v>44313.796708737864</v>
      </c>
      <c r="C116849">
        <v>289896</v>
      </c>
      <c r="D116849">
        <v>470762</v>
      </c>
      <c r="E116849" t="s">
        <v>2</v>
      </c>
      <c r="F116849" s="2">
        <v>44313.838375404528</v>
      </c>
      <c r="G116849" s="60">
        <v>0.83837962962962964</v>
      </c>
    </row>
    <row r="116850" spans="1:7" x14ac:dyDescent="0.25">
      <c r="A116850">
        <v>46619</v>
      </c>
      <c r="B116850" s="2">
        <v>44320.639750809067</v>
      </c>
      <c r="C116850">
        <v>289896</v>
      </c>
      <c r="D116850">
        <v>272039</v>
      </c>
      <c r="E116850" t="s">
        <v>2</v>
      </c>
      <c r="F116850" s="2">
        <v>44320.681417475731</v>
      </c>
      <c r="G116850" s="60">
        <v>0.68141203703703701</v>
      </c>
    </row>
    <row r="116851" spans="1:7" x14ac:dyDescent="0.25">
      <c r="A116851">
        <v>90902</v>
      </c>
      <c r="B116851" s="2">
        <v>44337.832307443365</v>
      </c>
      <c r="C116851">
        <v>289896</v>
      </c>
      <c r="D116851">
        <v>463334</v>
      </c>
      <c r="E116851" t="s">
        <v>2</v>
      </c>
      <c r="F116851" s="2">
        <v>44337.873974110029</v>
      </c>
      <c r="G116851" s="60">
        <v>0.87396990740740732</v>
      </c>
    </row>
    <row r="116852" spans="1:7" x14ac:dyDescent="0.25">
      <c r="A116852">
        <v>130004</v>
      </c>
      <c r="B116852" s="2">
        <v>44348.778909385117</v>
      </c>
      <c r="C116852">
        <v>289896</v>
      </c>
      <c r="D116852">
        <v>73707</v>
      </c>
      <c r="E116852" t="s">
        <v>2</v>
      </c>
      <c r="F116852" s="2">
        <v>44348.820576051781</v>
      </c>
      <c r="G116852" s="60">
        <v>0.82057870370370367</v>
      </c>
    </row>
    <row r="116853" spans="1:7" x14ac:dyDescent="0.25">
      <c r="A116853">
        <v>147792</v>
      </c>
      <c r="B116853" s="2">
        <v>44353.977938511329</v>
      </c>
      <c r="C116853">
        <v>289896</v>
      </c>
      <c r="D116853">
        <v>351192</v>
      </c>
      <c r="E116853" t="s">
        <v>2</v>
      </c>
      <c r="F116853" s="2">
        <v>44354.019605177993</v>
      </c>
      <c r="G116853" s="60">
        <v>1.9606481481481482E-2</v>
      </c>
    </row>
    <row r="116854" spans="1:7" x14ac:dyDescent="0.25">
      <c r="A116854">
        <v>154371</v>
      </c>
      <c r="B116854" s="2">
        <v>44356.641333333333</v>
      </c>
      <c r="C116854">
        <v>289896</v>
      </c>
      <c r="D116854">
        <v>100412</v>
      </c>
      <c r="E116854" t="s">
        <v>2</v>
      </c>
      <c r="F116854" s="2">
        <v>44356.682999999997</v>
      </c>
      <c r="G116854" s="60">
        <v>0.68299768518518522</v>
      </c>
    </row>
    <row r="116855" spans="1:7" x14ac:dyDescent="0.25">
      <c r="A116855">
        <v>231895</v>
      </c>
      <c r="B116855" s="2">
        <v>44377.901886731393</v>
      </c>
      <c r="C116855">
        <v>289896</v>
      </c>
      <c r="D116855">
        <v>313862</v>
      </c>
      <c r="E116855" t="s">
        <v>2</v>
      </c>
      <c r="F116855" s="2">
        <v>44377.943553398058</v>
      </c>
      <c r="G116855" s="60">
        <v>0.94355324074074076</v>
      </c>
    </row>
    <row r="116856" spans="1:7" x14ac:dyDescent="0.25">
      <c r="A116856">
        <v>232996</v>
      </c>
      <c r="B116856" s="2">
        <v>44378.636514563106</v>
      </c>
      <c r="C116856">
        <v>289896</v>
      </c>
      <c r="D116856">
        <v>250679</v>
      </c>
      <c r="E116856" t="s">
        <v>2</v>
      </c>
      <c r="F116856" s="2">
        <v>44378.67818122977</v>
      </c>
      <c r="G116856" s="60">
        <v>0.67818287037037039</v>
      </c>
    </row>
    <row r="116857" spans="1:7" x14ac:dyDescent="0.25">
      <c r="A116857">
        <v>264755</v>
      </c>
      <c r="B116857" s="2">
        <v>44387.830689320392</v>
      </c>
      <c r="C116857">
        <v>289896</v>
      </c>
      <c r="D116857">
        <v>419184</v>
      </c>
      <c r="E116857" t="s">
        <v>2</v>
      </c>
      <c r="F116857" s="2">
        <v>44387.872355987056</v>
      </c>
      <c r="G116857" s="60">
        <v>0.87236111111111114</v>
      </c>
    </row>
    <row r="116858" spans="1:7" x14ac:dyDescent="0.25">
      <c r="A116858">
        <v>292356</v>
      </c>
      <c r="B116858" s="2">
        <v>44395.798326860844</v>
      </c>
      <c r="C116858">
        <v>289896</v>
      </c>
      <c r="D116858">
        <v>4316</v>
      </c>
      <c r="E116858" t="s">
        <v>2</v>
      </c>
      <c r="F116858" s="2">
        <v>44395.839993527508</v>
      </c>
      <c r="G116858" s="60">
        <v>0.83998842592592593</v>
      </c>
    </row>
    <row r="116859" spans="1:7" x14ac:dyDescent="0.25">
      <c r="A116859">
        <v>293720</v>
      </c>
      <c r="B116859" s="2">
        <v>44396.521333333338</v>
      </c>
      <c r="C116859">
        <v>289896</v>
      </c>
      <c r="D116859">
        <v>37811</v>
      </c>
      <c r="E116859" t="s">
        <v>2</v>
      </c>
      <c r="F116859" s="2">
        <v>44396.563000000002</v>
      </c>
      <c r="G116859" s="60">
        <v>0.56299768518518511</v>
      </c>
    </row>
    <row r="116860" spans="1:7" x14ac:dyDescent="0.25">
      <c r="A116860">
        <v>304582</v>
      </c>
      <c r="B116860" s="2">
        <v>44399.982333333333</v>
      </c>
      <c r="C116860">
        <v>289896</v>
      </c>
      <c r="D116860">
        <v>65828</v>
      </c>
      <c r="E116860" t="s">
        <v>2</v>
      </c>
      <c r="F116860" s="2">
        <v>44400.023999999998</v>
      </c>
      <c r="G116860" s="60">
        <v>2.4004629629629629E-2</v>
      </c>
    </row>
    <row r="116861" spans="1:7" x14ac:dyDescent="0.25">
      <c r="A116861">
        <v>306210</v>
      </c>
      <c r="B116861" s="2">
        <v>44400.6300420712</v>
      </c>
      <c r="C116861">
        <v>289896</v>
      </c>
      <c r="D116861">
        <v>327968</v>
      </c>
      <c r="E116861" t="s">
        <v>2</v>
      </c>
      <c r="F116861" s="2">
        <v>44400.671708737864</v>
      </c>
      <c r="G116861" s="60">
        <v>0.67171296296296301</v>
      </c>
    </row>
    <row r="116862" spans="1:7" x14ac:dyDescent="0.25">
      <c r="A116862">
        <v>324647</v>
      </c>
      <c r="B116862" s="2">
        <v>44405.689912621361</v>
      </c>
      <c r="C116862">
        <v>289896</v>
      </c>
      <c r="D116862">
        <v>242428</v>
      </c>
      <c r="E116862" t="s">
        <v>2</v>
      </c>
      <c r="F116862" s="2">
        <v>44405.731579288025</v>
      </c>
      <c r="G116862" s="60">
        <v>0.73157407407407404</v>
      </c>
    </row>
    <row r="116863" spans="1:7" x14ac:dyDescent="0.25">
      <c r="A116863">
        <v>341138</v>
      </c>
      <c r="B116863" s="2">
        <v>44409.74816504855</v>
      </c>
      <c r="C116863">
        <v>289896</v>
      </c>
      <c r="D116863">
        <v>304722</v>
      </c>
      <c r="E116863" t="s">
        <v>2</v>
      </c>
      <c r="F116863" s="2">
        <v>44409.789831715214</v>
      </c>
      <c r="G116863" s="60">
        <v>0.7898263888888889</v>
      </c>
    </row>
    <row r="116864" spans="1:7" x14ac:dyDescent="0.25">
      <c r="A116864">
        <v>359405</v>
      </c>
      <c r="B116864" s="2">
        <v>44415.56743064669</v>
      </c>
      <c r="C116864">
        <v>289896</v>
      </c>
      <c r="D116864">
        <v>347008</v>
      </c>
      <c r="E116864" t="s">
        <v>2</v>
      </c>
      <c r="F116864" s="2">
        <v>44415.609097313354</v>
      </c>
      <c r="G116864" s="60">
        <v>0.60909722222222229</v>
      </c>
    </row>
    <row r="116865" spans="1:7" x14ac:dyDescent="0.25">
      <c r="A116865">
        <v>370196</v>
      </c>
      <c r="B116865" s="2">
        <v>44418.662404530747</v>
      </c>
      <c r="C116865">
        <v>289896</v>
      </c>
      <c r="D116865">
        <v>143053</v>
      </c>
      <c r="E116865" t="s">
        <v>2</v>
      </c>
      <c r="F116865" s="2">
        <v>44418.704071197411</v>
      </c>
      <c r="G116865" s="60">
        <v>0.70407407407407396</v>
      </c>
    </row>
    <row r="116866" spans="1:7" x14ac:dyDescent="0.25">
      <c r="A116866">
        <v>402556</v>
      </c>
      <c r="B116866" s="2">
        <v>44428.88570550162</v>
      </c>
      <c r="C116866">
        <v>289896</v>
      </c>
      <c r="D116866">
        <v>192331</v>
      </c>
      <c r="E116866" t="s">
        <v>2</v>
      </c>
      <c r="F116866" s="2">
        <v>44428.927372168284</v>
      </c>
      <c r="G116866" s="60">
        <v>0.92737268518518512</v>
      </c>
    </row>
    <row r="116867" spans="1:7" x14ac:dyDescent="0.25">
      <c r="A116867">
        <v>127421</v>
      </c>
      <c r="B116867" s="2">
        <v>44347.763132686079</v>
      </c>
      <c r="C116867">
        <v>289990</v>
      </c>
      <c r="D116867">
        <v>430338</v>
      </c>
      <c r="E116867" t="s">
        <v>5</v>
      </c>
      <c r="F116867" s="2">
        <v>44347.846466019415</v>
      </c>
      <c r="G116867" s="60">
        <v>0.84646990740740735</v>
      </c>
    </row>
    <row r="116868" spans="1:7" x14ac:dyDescent="0.25">
      <c r="A116868">
        <v>136729</v>
      </c>
      <c r="B116868" s="2">
        <v>44351.54306796116</v>
      </c>
      <c r="C116868">
        <v>289990</v>
      </c>
      <c r="D116868">
        <v>432277</v>
      </c>
      <c r="E116868" t="s">
        <v>5</v>
      </c>
      <c r="F116868" s="2">
        <v>44351.626401294496</v>
      </c>
      <c r="G116868" s="60">
        <v>0.62640046296296303</v>
      </c>
    </row>
    <row r="116869" spans="1:7" x14ac:dyDescent="0.25">
      <c r="A116869">
        <v>156603</v>
      </c>
      <c r="B116869" s="2">
        <v>44357.457307443365</v>
      </c>
      <c r="C116869">
        <v>289990</v>
      </c>
      <c r="D116869">
        <v>445697</v>
      </c>
      <c r="E116869" t="s">
        <v>5</v>
      </c>
      <c r="F116869" s="2">
        <v>44357.5406407767</v>
      </c>
      <c r="G116869" s="60">
        <v>0.54063657407407406</v>
      </c>
    </row>
    <row r="116870" spans="1:7" x14ac:dyDescent="0.25">
      <c r="A116870">
        <v>172159</v>
      </c>
      <c r="B116870" s="2">
        <v>44360.827857605174</v>
      </c>
      <c r="C116870">
        <v>289990</v>
      </c>
      <c r="D116870">
        <v>202914</v>
      </c>
      <c r="E116870" t="s">
        <v>5</v>
      </c>
      <c r="F116870" s="2">
        <v>44360.91119093851</v>
      </c>
      <c r="G116870" s="60">
        <v>0.91119212962962959</v>
      </c>
    </row>
    <row r="116871" spans="1:7" x14ac:dyDescent="0.25">
      <c r="A116871">
        <v>195906</v>
      </c>
      <c r="B116871" s="2">
        <v>44367.771223300966</v>
      </c>
      <c r="C116871">
        <v>289990</v>
      </c>
      <c r="D116871">
        <v>328102</v>
      </c>
      <c r="E116871" t="s">
        <v>5</v>
      </c>
      <c r="F116871" s="2">
        <v>44367.854556634302</v>
      </c>
      <c r="G116871" s="60">
        <v>0.85456018518518517</v>
      </c>
    </row>
    <row r="116872" spans="1:7" x14ac:dyDescent="0.25">
      <c r="A116872">
        <v>210770</v>
      </c>
      <c r="B116872" s="2">
        <v>44372.594847896435</v>
      </c>
      <c r="C116872">
        <v>289990</v>
      </c>
      <c r="D116872">
        <v>74456</v>
      </c>
      <c r="E116872" t="s">
        <v>5</v>
      </c>
      <c r="F116872" s="2">
        <v>44372.67818122977</v>
      </c>
      <c r="G116872" s="60">
        <v>0.67818287037037039</v>
      </c>
    </row>
    <row r="116873" spans="1:7" x14ac:dyDescent="0.25">
      <c r="A116873">
        <v>231987</v>
      </c>
      <c r="B116873" s="2">
        <v>44377.918472491911</v>
      </c>
      <c r="C116873">
        <v>289990</v>
      </c>
      <c r="D116873">
        <v>96200</v>
      </c>
      <c r="E116873" t="s">
        <v>5</v>
      </c>
      <c r="F116873" s="2">
        <v>44378.001805825246</v>
      </c>
      <c r="G116873" s="60">
        <v>1.8055555555555557E-3</v>
      </c>
    </row>
    <row r="116874" spans="1:7" x14ac:dyDescent="0.25">
      <c r="A116874">
        <v>240189</v>
      </c>
      <c r="B116874" s="2">
        <v>44380.575430420708</v>
      </c>
      <c r="C116874">
        <v>289990</v>
      </c>
      <c r="D116874">
        <v>230507</v>
      </c>
      <c r="E116874" t="s">
        <v>5</v>
      </c>
      <c r="F116874" s="2">
        <v>44380.658763754043</v>
      </c>
      <c r="G116874" s="60">
        <v>0.6587615740740741</v>
      </c>
    </row>
    <row r="116875" spans="1:7" x14ac:dyDescent="0.25">
      <c r="A116875">
        <v>280865</v>
      </c>
      <c r="B116875" s="2">
        <v>44392.801967637541</v>
      </c>
      <c r="C116875">
        <v>289990</v>
      </c>
      <c r="D116875">
        <v>389335</v>
      </c>
      <c r="E116875" t="s">
        <v>5</v>
      </c>
      <c r="F116875" s="2">
        <v>44392.885300970876</v>
      </c>
      <c r="G116875" s="60">
        <v>0.88530092592592602</v>
      </c>
    </row>
    <row r="116876" spans="1:7" x14ac:dyDescent="0.25">
      <c r="A116876">
        <v>287951</v>
      </c>
      <c r="B116876" s="2">
        <v>44394.703787347025</v>
      </c>
      <c r="C116876">
        <v>289990</v>
      </c>
      <c r="D116876">
        <v>56919</v>
      </c>
      <c r="E116876" t="s">
        <v>5</v>
      </c>
      <c r="F116876" s="2">
        <v>44394.787120680361</v>
      </c>
      <c r="G116876" s="60">
        <v>0.78711805555555558</v>
      </c>
    </row>
    <row r="116877" spans="1:7" x14ac:dyDescent="0.25">
      <c r="A116877">
        <v>300143</v>
      </c>
      <c r="B116877" s="2">
        <v>44398.666045307444</v>
      </c>
      <c r="C116877">
        <v>289990</v>
      </c>
      <c r="D116877">
        <v>158978</v>
      </c>
      <c r="E116877" t="s">
        <v>5</v>
      </c>
      <c r="F116877" s="2">
        <v>44398.749378640779</v>
      </c>
      <c r="G116877" s="60">
        <v>0.74937500000000001</v>
      </c>
    </row>
    <row r="116878" spans="1:7" x14ac:dyDescent="0.25">
      <c r="A116878">
        <v>332168</v>
      </c>
      <c r="B116878" s="2">
        <v>44407.863456310675</v>
      </c>
      <c r="C116878">
        <v>289990</v>
      </c>
      <c r="D116878">
        <v>118549</v>
      </c>
      <c r="E116878" t="s">
        <v>5</v>
      </c>
      <c r="F116878" s="2">
        <v>44407.946789644011</v>
      </c>
      <c r="G116878" s="60">
        <v>0.94679398148148142</v>
      </c>
    </row>
    <row r="116879" spans="1:7" x14ac:dyDescent="0.25">
      <c r="A116879">
        <v>340521</v>
      </c>
      <c r="B116879" s="2">
        <v>44409.67089967637</v>
      </c>
      <c r="C116879">
        <v>289990</v>
      </c>
      <c r="D116879">
        <v>126396</v>
      </c>
      <c r="E116879" t="s">
        <v>5</v>
      </c>
      <c r="F116879" s="2">
        <v>44409.754233009706</v>
      </c>
      <c r="G116879" s="60">
        <v>0.75423611111111111</v>
      </c>
    </row>
    <row r="116880" spans="1:7" x14ac:dyDescent="0.25">
      <c r="A116880">
        <v>346140</v>
      </c>
      <c r="B116880" s="2">
        <v>44411.64824595469</v>
      </c>
      <c r="C116880">
        <v>289990</v>
      </c>
      <c r="D116880">
        <v>347008</v>
      </c>
      <c r="E116880" t="s">
        <v>5</v>
      </c>
      <c r="F116880" s="2">
        <v>44411.731579288025</v>
      </c>
      <c r="G116880" s="60">
        <v>0.73157407407407404</v>
      </c>
    </row>
    <row r="116881" spans="1:7" x14ac:dyDescent="0.25">
      <c r="A116881">
        <v>368359</v>
      </c>
      <c r="B116881" s="2">
        <v>44417.738860841419</v>
      </c>
      <c r="C116881">
        <v>289990</v>
      </c>
      <c r="D116881">
        <v>411922</v>
      </c>
      <c r="E116881" t="s">
        <v>5</v>
      </c>
      <c r="F116881" s="2">
        <v>44417.822194174754</v>
      </c>
      <c r="G116881" s="60">
        <v>0.822199074074074</v>
      </c>
    </row>
    <row r="116882" spans="1:7" x14ac:dyDescent="0.25">
      <c r="A116882">
        <v>376335</v>
      </c>
      <c r="B116882" s="2">
        <v>44420.796666666662</v>
      </c>
      <c r="C116882">
        <v>289990</v>
      </c>
      <c r="D116882">
        <v>48930</v>
      </c>
      <c r="E116882" t="s">
        <v>5</v>
      </c>
      <c r="F116882" s="2">
        <v>44420.88</v>
      </c>
      <c r="G116882" s="60">
        <v>0.88</v>
      </c>
    </row>
    <row r="116883" spans="1:7" x14ac:dyDescent="0.25">
      <c r="A116883">
        <v>392567</v>
      </c>
      <c r="B116883" s="2">
        <v>44425.675754045304</v>
      </c>
      <c r="C116883">
        <v>289990</v>
      </c>
      <c r="D116883">
        <v>432534</v>
      </c>
      <c r="E116883" t="s">
        <v>5</v>
      </c>
      <c r="F116883" s="2">
        <v>44425.759087378639</v>
      </c>
      <c r="G116883" s="60">
        <v>0.75908564814814816</v>
      </c>
    </row>
    <row r="116884" spans="1:7" x14ac:dyDescent="0.25">
      <c r="A116884">
        <v>398406</v>
      </c>
      <c r="B116884" s="2">
        <v>44427.823003236241</v>
      </c>
      <c r="C116884">
        <v>289990</v>
      </c>
      <c r="D116884">
        <v>5151</v>
      </c>
      <c r="E116884" t="s">
        <v>5</v>
      </c>
      <c r="F116884" s="2">
        <v>44427.906336569577</v>
      </c>
      <c r="G116884" s="60">
        <v>0.90633101851851849</v>
      </c>
    </row>
    <row r="116885" spans="1:7" x14ac:dyDescent="0.25">
      <c r="A116885">
        <v>403733</v>
      </c>
      <c r="B116885" s="2">
        <v>44429.304635761589</v>
      </c>
      <c r="C116885">
        <v>289990</v>
      </c>
      <c r="D116885">
        <v>417366</v>
      </c>
      <c r="E116885" t="s">
        <v>5</v>
      </c>
      <c r="F116885" s="2">
        <v>44429.387969094925</v>
      </c>
      <c r="G116885" s="60">
        <v>0.38797453703703705</v>
      </c>
    </row>
    <row r="116886" spans="1:7" x14ac:dyDescent="0.25">
      <c r="A116886">
        <v>404848</v>
      </c>
      <c r="B116886" s="2">
        <v>44429.609411003235</v>
      </c>
      <c r="C116886">
        <v>289990</v>
      </c>
      <c r="D116886">
        <v>242428</v>
      </c>
      <c r="E116886" t="s">
        <v>5</v>
      </c>
      <c r="F116886" s="2">
        <v>44429.692744336571</v>
      </c>
      <c r="G116886" s="60">
        <v>0.69274305555555549</v>
      </c>
    </row>
    <row r="116887" spans="1:7" x14ac:dyDescent="0.25">
      <c r="A116887">
        <v>72757</v>
      </c>
      <c r="B116887" s="2">
        <v>44331.271095919677</v>
      </c>
      <c r="C116887">
        <v>290084</v>
      </c>
      <c r="D116887">
        <v>154256</v>
      </c>
      <c r="E116887" t="s">
        <v>2</v>
      </c>
      <c r="F116887" s="2">
        <v>44331.312762586342</v>
      </c>
      <c r="G116887" s="60">
        <v>0.31276620370370373</v>
      </c>
    </row>
    <row r="116888" spans="1:7" x14ac:dyDescent="0.25">
      <c r="A116888">
        <v>99664</v>
      </c>
      <c r="B116888" s="2">
        <v>44339.830689320392</v>
      </c>
      <c r="C116888">
        <v>290084</v>
      </c>
      <c r="D116888">
        <v>351192</v>
      </c>
      <c r="E116888" t="s">
        <v>2</v>
      </c>
      <c r="F116888" s="2">
        <v>44339.872355987056</v>
      </c>
      <c r="G116888" s="60">
        <v>0.87236111111111114</v>
      </c>
    </row>
    <row r="116889" spans="1:7" x14ac:dyDescent="0.25">
      <c r="A116889">
        <v>116097</v>
      </c>
      <c r="B116889" s="2">
        <v>44345.208716086308</v>
      </c>
      <c r="C116889">
        <v>290135</v>
      </c>
      <c r="D116889">
        <v>230507</v>
      </c>
      <c r="E116889" t="s">
        <v>3</v>
      </c>
      <c r="F116889" s="2">
        <v>44345.333716086308</v>
      </c>
      <c r="G116889" s="60">
        <v>0.33371527777777782</v>
      </c>
    </row>
    <row r="116890" spans="1:7" x14ac:dyDescent="0.25">
      <c r="A116890">
        <v>158188</v>
      </c>
      <c r="B116890" s="2">
        <v>44357.78780906149</v>
      </c>
      <c r="C116890">
        <v>290135</v>
      </c>
      <c r="D116890">
        <v>411922</v>
      </c>
      <c r="E116890" t="s">
        <v>3</v>
      </c>
      <c r="F116890" s="2">
        <v>44357.91280906149</v>
      </c>
      <c r="G116890" s="60">
        <v>0.91281249999999992</v>
      </c>
    </row>
    <row r="116891" spans="1:7" x14ac:dyDescent="0.25">
      <c r="A116891">
        <v>164832</v>
      </c>
      <c r="B116891" s="2">
        <v>44359.515964401297</v>
      </c>
      <c r="C116891">
        <v>290135</v>
      </c>
      <c r="D116891">
        <v>250679</v>
      </c>
      <c r="E116891" t="s">
        <v>3</v>
      </c>
      <c r="F116891" s="2">
        <v>44359.640964401297</v>
      </c>
      <c r="G116891" s="60">
        <v>0.64096064814814813</v>
      </c>
    </row>
    <row r="116892" spans="1:7" x14ac:dyDescent="0.25">
      <c r="A116892">
        <v>184711</v>
      </c>
      <c r="B116892" s="2">
        <v>44365.51920064725</v>
      </c>
      <c r="C116892">
        <v>290135</v>
      </c>
      <c r="D116892">
        <v>158978</v>
      </c>
      <c r="E116892" t="s">
        <v>3</v>
      </c>
      <c r="F116892" s="2">
        <v>44365.64420064725</v>
      </c>
      <c r="G116892" s="60">
        <v>0.64420138888888889</v>
      </c>
    </row>
    <row r="116893" spans="1:7" x14ac:dyDescent="0.25">
      <c r="A116893">
        <v>209187</v>
      </c>
      <c r="B116893" s="2">
        <v>44371.910786407767</v>
      </c>
      <c r="C116893">
        <v>290135</v>
      </c>
      <c r="D116893">
        <v>182191</v>
      </c>
      <c r="E116893" t="s">
        <v>3</v>
      </c>
      <c r="F116893" s="2">
        <v>44372.035786407767</v>
      </c>
      <c r="G116893" s="60">
        <v>3.5787037037037034E-2</v>
      </c>
    </row>
    <row r="116894" spans="1:7" x14ac:dyDescent="0.25">
      <c r="A116894">
        <v>253777</v>
      </c>
      <c r="B116894" s="2">
        <v>44384.813699029124</v>
      </c>
      <c r="C116894">
        <v>290135</v>
      </c>
      <c r="D116894">
        <v>129210</v>
      </c>
      <c r="E116894" t="s">
        <v>3</v>
      </c>
      <c r="F116894" s="2">
        <v>44384.938699029124</v>
      </c>
      <c r="G116894" s="60">
        <v>0.93870370370370371</v>
      </c>
    </row>
    <row r="116895" spans="1:7" x14ac:dyDescent="0.25">
      <c r="A116895">
        <v>256254</v>
      </c>
      <c r="B116895" s="2">
        <v>44385.821789644011</v>
      </c>
      <c r="C116895">
        <v>290135</v>
      </c>
      <c r="D116895">
        <v>341844</v>
      </c>
      <c r="E116895" t="s">
        <v>3</v>
      </c>
      <c r="F116895" s="2">
        <v>44385.946789644011</v>
      </c>
      <c r="G116895" s="60">
        <v>0.94679398148148142</v>
      </c>
    </row>
    <row r="116896" spans="1:7" x14ac:dyDescent="0.25">
      <c r="A116896">
        <v>267064</v>
      </c>
      <c r="B116896" s="2">
        <v>44388.522436893203</v>
      </c>
      <c r="C116896">
        <v>290135</v>
      </c>
      <c r="D116896">
        <v>244574</v>
      </c>
      <c r="E116896" t="s">
        <v>3</v>
      </c>
      <c r="F116896" s="2">
        <v>44388.647436893203</v>
      </c>
      <c r="G116896" s="60">
        <v>0.64744212962962966</v>
      </c>
    </row>
    <row r="116897" spans="1:7" x14ac:dyDescent="0.25">
      <c r="A116897">
        <v>272188</v>
      </c>
      <c r="B116897" s="2">
        <v>44389.831498381878</v>
      </c>
      <c r="C116897">
        <v>290135</v>
      </c>
      <c r="D116897">
        <v>21760</v>
      </c>
      <c r="E116897" t="s">
        <v>3</v>
      </c>
      <c r="F116897" s="2">
        <v>44389.956498381878</v>
      </c>
      <c r="G116897" s="60">
        <v>0.95649305555555564</v>
      </c>
    </row>
    <row r="116898" spans="1:7" x14ac:dyDescent="0.25">
      <c r="A116898">
        <v>318581</v>
      </c>
      <c r="B116898" s="2">
        <v>44403.632469255666</v>
      </c>
      <c r="C116898">
        <v>290135</v>
      </c>
      <c r="D116898">
        <v>229106</v>
      </c>
      <c r="E116898" t="s">
        <v>3</v>
      </c>
      <c r="F116898" s="2">
        <v>44403.757469255666</v>
      </c>
      <c r="G116898" s="60">
        <v>0.75746527777777783</v>
      </c>
    </row>
    <row r="116899" spans="1:7" x14ac:dyDescent="0.25">
      <c r="A116899">
        <v>338532</v>
      </c>
      <c r="B116899" s="2">
        <v>44409.18216498306</v>
      </c>
      <c r="C116899">
        <v>290135</v>
      </c>
      <c r="D116899">
        <v>148630</v>
      </c>
      <c r="E116899" t="s">
        <v>3</v>
      </c>
      <c r="F116899" s="2">
        <v>44409.30716498306</v>
      </c>
      <c r="G116899" s="60">
        <v>0.30716435185185187</v>
      </c>
    </row>
    <row r="116900" spans="1:7" x14ac:dyDescent="0.25">
      <c r="A116900">
        <v>352873</v>
      </c>
      <c r="B116900" s="2">
        <v>44413.844443365699</v>
      </c>
      <c r="C116900">
        <v>290135</v>
      </c>
      <c r="D116900">
        <v>242151</v>
      </c>
      <c r="E116900" t="s">
        <v>3</v>
      </c>
      <c r="F116900" s="2">
        <v>44413.969443365699</v>
      </c>
      <c r="G116900" s="60">
        <v>0.96944444444444444</v>
      </c>
    </row>
    <row r="116901" spans="1:7" x14ac:dyDescent="0.25">
      <c r="A116901">
        <v>4779</v>
      </c>
      <c r="B116901" s="2">
        <v>44291.827453074438</v>
      </c>
      <c r="C116901">
        <v>290152</v>
      </c>
      <c r="D116901">
        <v>242428</v>
      </c>
      <c r="E116901" t="s">
        <v>2</v>
      </c>
      <c r="F116901" s="2">
        <v>44291.869119741103</v>
      </c>
      <c r="G116901" s="60">
        <v>0.86912037037037038</v>
      </c>
    </row>
    <row r="116902" spans="1:7" x14ac:dyDescent="0.25">
      <c r="A116902">
        <v>20161</v>
      </c>
      <c r="B116902" s="2">
        <v>44308.701239482201</v>
      </c>
      <c r="C116902">
        <v>290152</v>
      </c>
      <c r="D116902">
        <v>76405</v>
      </c>
      <c r="E116902" t="s">
        <v>2</v>
      </c>
      <c r="F116902" s="2">
        <v>44308.742906148866</v>
      </c>
      <c r="G116902" s="60">
        <v>0.74290509259259263</v>
      </c>
    </row>
    <row r="116903" spans="1:7" x14ac:dyDescent="0.25">
      <c r="A116903">
        <v>53040</v>
      </c>
      <c r="B116903" s="2">
        <v>44323.787000000004</v>
      </c>
      <c r="C116903">
        <v>290152</v>
      </c>
      <c r="D116903">
        <v>116382</v>
      </c>
      <c r="E116903" t="s">
        <v>2</v>
      </c>
      <c r="F116903" s="2">
        <v>44323.828666666668</v>
      </c>
      <c r="G116903" s="60">
        <v>0.82866898148148149</v>
      </c>
    </row>
    <row r="116904" spans="1:7" x14ac:dyDescent="0.25">
      <c r="A116904">
        <v>65606</v>
      </c>
      <c r="B116904" s="2">
        <v>44328.678585760521</v>
      </c>
      <c r="C116904">
        <v>290152</v>
      </c>
      <c r="D116904">
        <v>250679</v>
      </c>
      <c r="E116904" t="s">
        <v>2</v>
      </c>
      <c r="F116904" s="2">
        <v>44328.720252427185</v>
      </c>
      <c r="G116904" s="60">
        <v>0.72025462962962961</v>
      </c>
    </row>
    <row r="116905" spans="1:7" x14ac:dyDescent="0.25">
      <c r="A116905">
        <v>99519</v>
      </c>
      <c r="B116905" s="2">
        <v>44339.804799352751</v>
      </c>
      <c r="C116905">
        <v>290152</v>
      </c>
      <c r="D116905">
        <v>376706</v>
      </c>
      <c r="E116905" t="s">
        <v>2</v>
      </c>
      <c r="F116905" s="2">
        <v>44339.846466019415</v>
      </c>
      <c r="G116905" s="60">
        <v>0.84646990740740735</v>
      </c>
    </row>
    <row r="116906" spans="1:7" x14ac:dyDescent="0.25">
      <c r="A116906">
        <v>143099</v>
      </c>
      <c r="B116906" s="2">
        <v>44352.830689320392</v>
      </c>
      <c r="C116906">
        <v>290152</v>
      </c>
      <c r="D116906">
        <v>301748</v>
      </c>
      <c r="E116906" t="s">
        <v>2</v>
      </c>
      <c r="F116906" s="2">
        <v>44352.872355987056</v>
      </c>
      <c r="G116906" s="60">
        <v>0.87236111111111114</v>
      </c>
    </row>
    <row r="116907" spans="1:7" x14ac:dyDescent="0.25">
      <c r="A116907">
        <v>180878</v>
      </c>
      <c r="B116907" s="2">
        <v>44364.192333333332</v>
      </c>
      <c r="C116907">
        <v>290152</v>
      </c>
      <c r="D116907">
        <v>158978</v>
      </c>
      <c r="E116907" t="s">
        <v>2</v>
      </c>
      <c r="F116907" s="2">
        <v>44364.233999999997</v>
      </c>
      <c r="G116907" s="60">
        <v>0.23400462962962965</v>
      </c>
    </row>
    <row r="116908" spans="1:7" x14ac:dyDescent="0.25">
      <c r="A116908">
        <v>192779</v>
      </c>
      <c r="B116908" s="2">
        <v>44366.960139158582</v>
      </c>
      <c r="C116908">
        <v>290152</v>
      </c>
      <c r="D116908">
        <v>5151</v>
      </c>
      <c r="E116908" t="s">
        <v>2</v>
      </c>
      <c r="F116908" s="2">
        <v>44367.001805825246</v>
      </c>
      <c r="G116908" s="60">
        <v>1.8055555555555557E-3</v>
      </c>
    </row>
    <row r="116909" spans="1:7" x14ac:dyDescent="0.25">
      <c r="A116909">
        <v>209425</v>
      </c>
      <c r="B116909" s="2">
        <v>44371.973084142395</v>
      </c>
      <c r="C116909">
        <v>290152</v>
      </c>
      <c r="D116909">
        <v>153893</v>
      </c>
      <c r="E116909" t="s">
        <v>2</v>
      </c>
      <c r="F116909" s="2">
        <v>44372.014750809059</v>
      </c>
      <c r="G116909" s="60">
        <v>1.4745370370370372E-2</v>
      </c>
    </row>
    <row r="116910" spans="1:7" x14ac:dyDescent="0.25">
      <c r="A116910">
        <v>242848</v>
      </c>
      <c r="B116910" s="2">
        <v>44380.927776699034</v>
      </c>
      <c r="C116910">
        <v>290152</v>
      </c>
      <c r="D116910">
        <v>41396</v>
      </c>
      <c r="E116910" t="s">
        <v>2</v>
      </c>
      <c r="F116910" s="2">
        <v>44380.969443365699</v>
      </c>
      <c r="G116910" s="60">
        <v>0.96944444444444444</v>
      </c>
    </row>
    <row r="116911" spans="1:7" x14ac:dyDescent="0.25">
      <c r="A116911">
        <v>251467</v>
      </c>
      <c r="B116911" s="2">
        <v>44383.838779935279</v>
      </c>
      <c r="C116911">
        <v>290152</v>
      </c>
      <c r="D116911">
        <v>451656</v>
      </c>
      <c r="E116911" t="s">
        <v>2</v>
      </c>
      <c r="F116911" s="2">
        <v>44383.880446601943</v>
      </c>
      <c r="G116911" s="60">
        <v>0.88045138888888885</v>
      </c>
    </row>
    <row r="116912" spans="1:7" x14ac:dyDescent="0.25">
      <c r="A116912">
        <v>253951</v>
      </c>
      <c r="B116912" s="2">
        <v>44384.846870550165</v>
      </c>
      <c r="C116912">
        <v>290152</v>
      </c>
      <c r="D116912">
        <v>394819</v>
      </c>
      <c r="E116912" t="s">
        <v>2</v>
      </c>
      <c r="F116912" s="2">
        <v>44384.88853721683</v>
      </c>
      <c r="G116912" s="60">
        <v>0.88854166666666667</v>
      </c>
    </row>
    <row r="116913" spans="1:7" x14ac:dyDescent="0.25">
      <c r="A116913">
        <v>258707</v>
      </c>
      <c r="B116913" s="2">
        <v>44386.699621359228</v>
      </c>
      <c r="C116913">
        <v>290152</v>
      </c>
      <c r="D116913">
        <v>411922</v>
      </c>
      <c r="E116913" t="s">
        <v>2</v>
      </c>
      <c r="F116913" s="2">
        <v>44386.741288025893</v>
      </c>
      <c r="G116913" s="60">
        <v>0.74128472222222219</v>
      </c>
    </row>
    <row r="116914" spans="1:7" x14ac:dyDescent="0.25">
      <c r="A116914">
        <v>291498</v>
      </c>
      <c r="B116914" s="2">
        <v>44395.691530744341</v>
      </c>
      <c r="C116914">
        <v>290152</v>
      </c>
      <c r="D116914">
        <v>198326</v>
      </c>
      <c r="E116914" t="s">
        <v>2</v>
      </c>
      <c r="F116914" s="2">
        <v>44395.733197411006</v>
      </c>
      <c r="G116914" s="60">
        <v>0.73319444444444448</v>
      </c>
    </row>
    <row r="116915" spans="1:7" x14ac:dyDescent="0.25">
      <c r="A116915">
        <v>314254</v>
      </c>
      <c r="B116915" s="2">
        <v>44402.45847956786</v>
      </c>
      <c r="C116915">
        <v>290152</v>
      </c>
      <c r="D116915">
        <v>191893</v>
      </c>
      <c r="E116915" t="s">
        <v>2</v>
      </c>
      <c r="F116915" s="2">
        <v>44402.500146234524</v>
      </c>
      <c r="G116915" s="60">
        <v>0.50015046296296295</v>
      </c>
    </row>
    <row r="116916" spans="1:7" x14ac:dyDescent="0.25">
      <c r="A116916">
        <v>342246</v>
      </c>
      <c r="B116916" s="2">
        <v>44409.954313791313</v>
      </c>
      <c r="C116916">
        <v>290152</v>
      </c>
      <c r="D116916">
        <v>293657</v>
      </c>
      <c r="E116916" t="s">
        <v>2</v>
      </c>
      <c r="F116916" s="2">
        <v>44409.995980457978</v>
      </c>
      <c r="G116916" s="60">
        <v>0.9959837962962963</v>
      </c>
    </row>
    <row r="116917" spans="1:7" x14ac:dyDescent="0.25">
      <c r="A116917">
        <v>362025</v>
      </c>
      <c r="B116917" s="2">
        <v>44415.91863765374</v>
      </c>
      <c r="C116917">
        <v>290152</v>
      </c>
      <c r="D116917">
        <v>122902</v>
      </c>
      <c r="E116917" t="s">
        <v>2</v>
      </c>
      <c r="F116917" s="2">
        <v>44415.960304320404</v>
      </c>
      <c r="G116917" s="60">
        <v>0.96030092592592586</v>
      </c>
    </row>
    <row r="116918" spans="1:7" x14ac:dyDescent="0.25">
      <c r="A116918">
        <v>378776</v>
      </c>
      <c r="B116918" s="2">
        <v>44421.673731391587</v>
      </c>
      <c r="C116918">
        <v>290152</v>
      </c>
      <c r="D116918">
        <v>397390</v>
      </c>
      <c r="E116918" t="s">
        <v>2</v>
      </c>
      <c r="F116918" s="2">
        <v>44421.715398058252</v>
      </c>
      <c r="G116918" s="60">
        <v>0.71539351851851851</v>
      </c>
    </row>
    <row r="116919" spans="1:7" x14ac:dyDescent="0.25">
      <c r="A116919">
        <v>384922</v>
      </c>
      <c r="B116919" s="2">
        <v>44422.906741100327</v>
      </c>
      <c r="C116919">
        <v>290152</v>
      </c>
      <c r="D116919">
        <v>12149</v>
      </c>
      <c r="E116919" t="s">
        <v>2</v>
      </c>
      <c r="F116919" s="2">
        <v>44422.948407766991</v>
      </c>
      <c r="G116919" s="60">
        <v>0.94840277777777782</v>
      </c>
    </row>
    <row r="116920" spans="1:7" x14ac:dyDescent="0.25">
      <c r="A116920">
        <v>37822</v>
      </c>
      <c r="B116920" s="2">
        <v>44316.90997734628</v>
      </c>
      <c r="C116920">
        <v>290167</v>
      </c>
      <c r="D116920">
        <v>347393</v>
      </c>
      <c r="E116920" t="s">
        <v>2</v>
      </c>
      <c r="F116920" s="2">
        <v>44316.951644012945</v>
      </c>
      <c r="G116920" s="60">
        <v>0.95164351851851858</v>
      </c>
    </row>
    <row r="116921" spans="1:7" x14ac:dyDescent="0.25">
      <c r="A116921">
        <v>63327</v>
      </c>
      <c r="B116921" s="2">
        <v>44327.628423948219</v>
      </c>
      <c r="C116921">
        <v>290167</v>
      </c>
      <c r="D116921">
        <v>250679</v>
      </c>
      <c r="E116921" t="s">
        <v>2</v>
      </c>
      <c r="F116921" s="2">
        <v>44327.670090614884</v>
      </c>
      <c r="G116921" s="60">
        <v>0.67009259259259257</v>
      </c>
    </row>
    <row r="116922" spans="1:7" x14ac:dyDescent="0.25">
      <c r="A116922">
        <v>71094</v>
      </c>
      <c r="B116922" s="2">
        <v>44330.76920064725</v>
      </c>
      <c r="C116922">
        <v>290167</v>
      </c>
      <c r="D116922">
        <v>143750</v>
      </c>
      <c r="E116922" t="s">
        <v>2</v>
      </c>
      <c r="F116922" s="2">
        <v>44330.810867313914</v>
      </c>
      <c r="G116922" s="60">
        <v>0.81086805555555552</v>
      </c>
    </row>
    <row r="116923" spans="1:7" x14ac:dyDescent="0.25">
      <c r="A116923">
        <v>61099</v>
      </c>
      <c r="B116923" s="2">
        <v>44326.674135922331</v>
      </c>
      <c r="C116923">
        <v>290172</v>
      </c>
      <c r="D116923">
        <v>241927</v>
      </c>
      <c r="E116923" t="s">
        <v>5</v>
      </c>
      <c r="F116923" s="2">
        <v>44326.757469255666</v>
      </c>
      <c r="G116923" s="60">
        <v>0.75746527777777783</v>
      </c>
    </row>
    <row r="116924" spans="1:7" x14ac:dyDescent="0.25">
      <c r="A116924">
        <v>62129</v>
      </c>
      <c r="B116924" s="2">
        <v>44326.921708737864</v>
      </c>
      <c r="C116924">
        <v>290172</v>
      </c>
      <c r="D116924">
        <v>301748</v>
      </c>
      <c r="E116924" t="s">
        <v>5</v>
      </c>
      <c r="F116924" s="2">
        <v>44327.0050420712</v>
      </c>
      <c r="G116924" s="60">
        <v>5.0462962962962961E-3</v>
      </c>
    </row>
    <row r="116925" spans="1:7" x14ac:dyDescent="0.25">
      <c r="A116925">
        <v>75835</v>
      </c>
      <c r="B116925" s="2">
        <v>44331.946867275001</v>
      </c>
      <c r="C116925">
        <v>290172</v>
      </c>
      <c r="D116925">
        <v>72841</v>
      </c>
      <c r="E116925" t="s">
        <v>5</v>
      </c>
      <c r="F116925" s="2">
        <v>44332.030200608337</v>
      </c>
      <c r="G116925" s="60">
        <v>3.019675925925926E-2</v>
      </c>
    </row>
    <row r="116926" spans="1:7" x14ac:dyDescent="0.25">
      <c r="A116926">
        <v>77929</v>
      </c>
      <c r="B116926" s="2">
        <v>44332.691935275077</v>
      </c>
      <c r="C116926">
        <v>290172</v>
      </c>
      <c r="D116926">
        <v>409083</v>
      </c>
      <c r="E116926" t="s">
        <v>5</v>
      </c>
      <c r="F116926" s="2">
        <v>44332.775268608413</v>
      </c>
      <c r="G116926" s="60">
        <v>0.7752662037037038</v>
      </c>
    </row>
    <row r="116927" spans="1:7" x14ac:dyDescent="0.25">
      <c r="A116927">
        <v>111372</v>
      </c>
      <c r="B116927" s="2">
        <v>44344.362666666668</v>
      </c>
      <c r="C116927">
        <v>290172</v>
      </c>
      <c r="D116927">
        <v>268090</v>
      </c>
      <c r="E116927" t="s">
        <v>5</v>
      </c>
      <c r="F116927" s="2">
        <v>44344.446000000004</v>
      </c>
      <c r="G116927" s="60">
        <v>0.44599537037037035</v>
      </c>
    </row>
    <row r="116928" spans="1:7" x14ac:dyDescent="0.25">
      <c r="A116928">
        <v>169624</v>
      </c>
      <c r="B116928" s="2">
        <v>44360.45533616138</v>
      </c>
      <c r="C116928">
        <v>290172</v>
      </c>
      <c r="D116928">
        <v>178769</v>
      </c>
      <c r="E116928" t="s">
        <v>5</v>
      </c>
      <c r="F116928" s="2">
        <v>44360.538669494716</v>
      </c>
      <c r="G116928" s="60">
        <v>0.53866898148148146</v>
      </c>
    </row>
    <row r="116929" spans="1:7" x14ac:dyDescent="0.25">
      <c r="A116929">
        <v>190705</v>
      </c>
      <c r="B116929" s="2">
        <v>44366.675754045304</v>
      </c>
      <c r="C116929">
        <v>290172</v>
      </c>
      <c r="D116929">
        <v>414043</v>
      </c>
      <c r="E116929" t="s">
        <v>5</v>
      </c>
      <c r="F116929" s="2">
        <v>44366.759087378639</v>
      </c>
      <c r="G116929" s="60">
        <v>0.75908564814814816</v>
      </c>
    </row>
    <row r="116930" spans="1:7" x14ac:dyDescent="0.25">
      <c r="A116930">
        <v>220462</v>
      </c>
      <c r="B116930" s="2">
        <v>44374.635300970869</v>
      </c>
      <c r="C116930">
        <v>290172</v>
      </c>
      <c r="D116930">
        <v>43842</v>
      </c>
      <c r="E116930" t="s">
        <v>5</v>
      </c>
      <c r="F116930" s="2">
        <v>44374.718634304205</v>
      </c>
      <c r="G116930" s="60">
        <v>0.71863425925925928</v>
      </c>
    </row>
    <row r="116931" spans="1:7" x14ac:dyDescent="0.25">
      <c r="A116931">
        <v>224356</v>
      </c>
      <c r="B116931" s="2">
        <v>44375.738860841419</v>
      </c>
      <c r="C116931">
        <v>290172</v>
      </c>
      <c r="D116931">
        <v>258219</v>
      </c>
      <c r="E116931" t="s">
        <v>5</v>
      </c>
      <c r="F116931" s="2">
        <v>44375.822194174754</v>
      </c>
      <c r="G116931" s="60">
        <v>0.822199074074074</v>
      </c>
    </row>
    <row r="116932" spans="1:7" x14ac:dyDescent="0.25">
      <c r="A116932">
        <v>259413</v>
      </c>
      <c r="B116932" s="2">
        <v>44386.780932038833</v>
      </c>
      <c r="C116932">
        <v>290172</v>
      </c>
      <c r="D116932">
        <v>347008</v>
      </c>
      <c r="E116932" t="s">
        <v>5</v>
      </c>
      <c r="F116932" s="2">
        <v>44386.864265372169</v>
      </c>
      <c r="G116932" s="60">
        <v>0.86427083333333332</v>
      </c>
    </row>
    <row r="116933" spans="1:7" x14ac:dyDescent="0.25">
      <c r="A116933">
        <v>274391</v>
      </c>
      <c r="B116933" s="2">
        <v>44390.716207119738</v>
      </c>
      <c r="C116933">
        <v>290172</v>
      </c>
      <c r="D116933">
        <v>458081</v>
      </c>
      <c r="E116933" t="s">
        <v>5</v>
      </c>
      <c r="F116933" s="2">
        <v>44390.799540453074</v>
      </c>
      <c r="G116933" s="60">
        <v>0.79953703703703705</v>
      </c>
    </row>
    <row r="116934" spans="1:7" x14ac:dyDescent="0.25">
      <c r="A116934">
        <v>288056</v>
      </c>
      <c r="B116934" s="2">
        <v>44394.728171636096</v>
      </c>
      <c r="C116934">
        <v>290172</v>
      </c>
      <c r="D116934">
        <v>472908</v>
      </c>
      <c r="E116934" t="s">
        <v>5</v>
      </c>
      <c r="F116934" s="2">
        <v>44394.811504969432</v>
      </c>
      <c r="G116934" s="60">
        <v>0.81150462962962966</v>
      </c>
    </row>
    <row r="116935" spans="1:7" x14ac:dyDescent="0.25">
      <c r="A116935">
        <v>324679</v>
      </c>
      <c r="B116935" s="2">
        <v>44405.693553398058</v>
      </c>
      <c r="C116935">
        <v>290172</v>
      </c>
      <c r="D116935">
        <v>396686</v>
      </c>
      <c r="E116935" t="s">
        <v>5</v>
      </c>
      <c r="F116935" s="2">
        <v>44405.776886731393</v>
      </c>
      <c r="G116935" s="60">
        <v>0.77688657407407413</v>
      </c>
    </row>
    <row r="116936" spans="1:7" x14ac:dyDescent="0.25">
      <c r="A116936">
        <v>32723</v>
      </c>
      <c r="B116936" s="2">
        <v>44314.945980582524</v>
      </c>
      <c r="C116936">
        <v>290229</v>
      </c>
      <c r="D116936">
        <v>182984</v>
      </c>
      <c r="E116936" t="s">
        <v>5</v>
      </c>
      <c r="F116936" s="2">
        <v>44315.02931391586</v>
      </c>
      <c r="G116936" s="60">
        <v>2.9317129629629634E-2</v>
      </c>
    </row>
    <row r="116937" spans="1:7" x14ac:dyDescent="0.25">
      <c r="A116937">
        <v>47101</v>
      </c>
      <c r="B116937" s="2">
        <v>44320.751805825239</v>
      </c>
      <c r="C116937">
        <v>290229</v>
      </c>
      <c r="D116937">
        <v>214179</v>
      </c>
      <c r="E116937" t="s">
        <v>5</v>
      </c>
      <c r="F116937" s="2">
        <v>44320.835139158575</v>
      </c>
      <c r="G116937" s="60">
        <v>0.83513888888888888</v>
      </c>
    </row>
    <row r="116938" spans="1:7" x14ac:dyDescent="0.25">
      <c r="A116938">
        <v>48710</v>
      </c>
      <c r="B116938" s="2">
        <v>44321.640155339803</v>
      </c>
      <c r="C116938">
        <v>290229</v>
      </c>
      <c r="D116938">
        <v>411922</v>
      </c>
      <c r="E116938" t="s">
        <v>5</v>
      </c>
      <c r="F116938" s="2">
        <v>44321.723488673138</v>
      </c>
      <c r="G116938" s="60">
        <v>0.72348379629629633</v>
      </c>
    </row>
    <row r="116939" spans="1:7" x14ac:dyDescent="0.25">
      <c r="A116939">
        <v>66666</v>
      </c>
      <c r="B116939" s="2">
        <v>44328.91523624595</v>
      </c>
      <c r="C116939">
        <v>290229</v>
      </c>
      <c r="D116939">
        <v>111368</v>
      </c>
      <c r="E116939" t="s">
        <v>5</v>
      </c>
      <c r="F116939" s="2">
        <v>44328.998569579286</v>
      </c>
      <c r="G116939" s="60">
        <v>0.99856481481481474</v>
      </c>
    </row>
    <row r="116940" spans="1:7" x14ac:dyDescent="0.25">
      <c r="A116940">
        <v>76928</v>
      </c>
      <c r="B116940" s="2">
        <v>44332.461409344767</v>
      </c>
      <c r="C116940">
        <v>290229</v>
      </c>
      <c r="D116940">
        <v>227775</v>
      </c>
      <c r="E116940" t="s">
        <v>5</v>
      </c>
      <c r="F116940" s="2">
        <v>44332.544742678103</v>
      </c>
      <c r="G116940" s="60">
        <v>0.5447453703703703</v>
      </c>
    </row>
    <row r="116941" spans="1:7" x14ac:dyDescent="0.25">
      <c r="A116941">
        <v>81504</v>
      </c>
      <c r="B116941" s="2">
        <v>44334.000996763752</v>
      </c>
      <c r="C116941">
        <v>290229</v>
      </c>
      <c r="D116941">
        <v>182191</v>
      </c>
      <c r="E116941" t="s">
        <v>5</v>
      </c>
      <c r="F116941" s="2">
        <v>44334.084330097088</v>
      </c>
      <c r="G116941" s="60">
        <v>8.4328703703703711E-2</v>
      </c>
    </row>
    <row r="116942" spans="1:7" x14ac:dyDescent="0.25">
      <c r="A116942">
        <v>101886</v>
      </c>
      <c r="B116942" s="2">
        <v>44340.691935275077</v>
      </c>
      <c r="C116942">
        <v>290229</v>
      </c>
      <c r="D116942">
        <v>146665</v>
      </c>
      <c r="E116942" t="s">
        <v>5</v>
      </c>
      <c r="F116942" s="2">
        <v>44340.775268608413</v>
      </c>
      <c r="G116942" s="60">
        <v>0.7752662037037038</v>
      </c>
    </row>
    <row r="116943" spans="1:7" x14ac:dyDescent="0.25">
      <c r="A116943">
        <v>156414</v>
      </c>
      <c r="B116943" s="2">
        <v>44357.162666666663</v>
      </c>
      <c r="C116943">
        <v>290229</v>
      </c>
      <c r="D116943">
        <v>264283</v>
      </c>
      <c r="E116943" t="s">
        <v>5</v>
      </c>
      <c r="F116943" s="2">
        <v>44357.245999999999</v>
      </c>
      <c r="G116943" s="60">
        <v>0.24599537037037036</v>
      </c>
    </row>
    <row r="116944" spans="1:7" x14ac:dyDescent="0.25">
      <c r="A116944">
        <v>196026</v>
      </c>
      <c r="B116944" s="2">
        <v>44367.785786407767</v>
      </c>
      <c r="C116944">
        <v>290229</v>
      </c>
      <c r="D116944">
        <v>351192</v>
      </c>
      <c r="E116944" t="s">
        <v>5</v>
      </c>
      <c r="F116944" s="2">
        <v>44367.869119741103</v>
      </c>
      <c r="G116944" s="60">
        <v>0.86912037037037038</v>
      </c>
    </row>
    <row r="116945" spans="1:7" x14ac:dyDescent="0.25">
      <c r="A116945">
        <v>204543</v>
      </c>
      <c r="B116945" s="2">
        <v>44370.654718446596</v>
      </c>
      <c r="C116945">
        <v>290229</v>
      </c>
      <c r="D116945">
        <v>37644</v>
      </c>
      <c r="E116945" t="s">
        <v>5</v>
      </c>
      <c r="F116945" s="2">
        <v>44370.738051779932</v>
      </c>
      <c r="G116945" s="60">
        <v>0.73805555555555558</v>
      </c>
    </row>
    <row r="116946" spans="1:7" x14ac:dyDescent="0.25">
      <c r="A116946">
        <v>246763</v>
      </c>
      <c r="B116946" s="2">
        <v>44381.981579288025</v>
      </c>
      <c r="C116946">
        <v>290229</v>
      </c>
      <c r="D116946">
        <v>450900</v>
      </c>
      <c r="E116946" t="s">
        <v>5</v>
      </c>
      <c r="F116946" s="2">
        <v>44382.064912621361</v>
      </c>
      <c r="G116946" s="60">
        <v>6.4907407407407414E-2</v>
      </c>
    </row>
    <row r="116947" spans="1:7" x14ac:dyDescent="0.25">
      <c r="A116947">
        <v>265820</v>
      </c>
      <c r="B116947" s="2">
        <v>44388.029084139533</v>
      </c>
      <c r="C116947">
        <v>290229</v>
      </c>
      <c r="D116947">
        <v>207760</v>
      </c>
      <c r="E116947" t="s">
        <v>5</v>
      </c>
      <c r="F116947" s="2">
        <v>44388.112417472868</v>
      </c>
      <c r="G116947" s="60">
        <v>0.11241898148148148</v>
      </c>
    </row>
    <row r="116948" spans="1:7" x14ac:dyDescent="0.25">
      <c r="A116948">
        <v>291321</v>
      </c>
      <c r="B116948" s="2">
        <v>44395.666045307444</v>
      </c>
      <c r="C116948">
        <v>290229</v>
      </c>
      <c r="D116948">
        <v>154256</v>
      </c>
      <c r="E116948" t="s">
        <v>5</v>
      </c>
      <c r="F116948" s="2">
        <v>44395.749378640779</v>
      </c>
      <c r="G116948" s="60">
        <v>0.74937500000000001</v>
      </c>
    </row>
    <row r="116949" spans="1:7" x14ac:dyDescent="0.25">
      <c r="A116949">
        <v>293956</v>
      </c>
      <c r="B116949" s="2">
        <v>44396.593229773462</v>
      </c>
      <c r="C116949">
        <v>290229</v>
      </c>
      <c r="D116949">
        <v>180863</v>
      </c>
      <c r="E116949" t="s">
        <v>5</v>
      </c>
      <c r="F116949" s="2">
        <v>44396.676563106797</v>
      </c>
      <c r="G116949" s="60">
        <v>0.67656250000000007</v>
      </c>
    </row>
    <row r="116950" spans="1:7" x14ac:dyDescent="0.25">
      <c r="A116950">
        <v>226773</v>
      </c>
      <c r="B116950" s="2">
        <v>44376.571789644018</v>
      </c>
      <c r="C116950">
        <v>290255</v>
      </c>
      <c r="D116950">
        <v>154256</v>
      </c>
      <c r="E116950" t="s">
        <v>2</v>
      </c>
      <c r="F116950" s="2">
        <v>44376.613456310683</v>
      </c>
      <c r="G116950" s="60">
        <v>0.61346064814814816</v>
      </c>
    </row>
    <row r="116951" spans="1:7" x14ac:dyDescent="0.25">
      <c r="A116951">
        <v>275393</v>
      </c>
      <c r="B116951" s="2">
        <v>44390.866288025893</v>
      </c>
      <c r="C116951">
        <v>290255</v>
      </c>
      <c r="D116951">
        <v>60239</v>
      </c>
      <c r="E116951" t="s">
        <v>2</v>
      </c>
      <c r="F116951" s="2">
        <v>44390.907954692557</v>
      </c>
      <c r="G116951" s="60">
        <v>0.90795138888888882</v>
      </c>
    </row>
    <row r="116952" spans="1:7" x14ac:dyDescent="0.25">
      <c r="A116952">
        <v>279521</v>
      </c>
      <c r="B116952" s="2">
        <v>44392.565317152104</v>
      </c>
      <c r="C116952">
        <v>290255</v>
      </c>
      <c r="D116952">
        <v>250679</v>
      </c>
      <c r="E116952" t="s">
        <v>2</v>
      </c>
      <c r="F116952" s="2">
        <v>44392.606983818769</v>
      </c>
      <c r="G116952" s="60">
        <v>0.60697916666666674</v>
      </c>
    </row>
    <row r="116953" spans="1:7" x14ac:dyDescent="0.25">
      <c r="A116953">
        <v>281557</v>
      </c>
      <c r="B116953" s="2">
        <v>44393.106333333337</v>
      </c>
      <c r="C116953">
        <v>290255</v>
      </c>
      <c r="D116953">
        <v>449291</v>
      </c>
      <c r="E116953" t="s">
        <v>2</v>
      </c>
      <c r="F116953" s="2">
        <v>44393.148000000001</v>
      </c>
      <c r="G116953" s="60">
        <v>0.14799768518518519</v>
      </c>
    </row>
    <row r="116954" spans="1:7" x14ac:dyDescent="0.25">
      <c r="A116954">
        <v>298777</v>
      </c>
      <c r="B116954" s="2">
        <v>44397.994119741103</v>
      </c>
      <c r="C116954">
        <v>290255</v>
      </c>
      <c r="D116954">
        <v>258251</v>
      </c>
      <c r="E116954" t="s">
        <v>2</v>
      </c>
      <c r="F116954" s="2">
        <v>44398.035786407767</v>
      </c>
      <c r="G116954" s="60">
        <v>3.5787037037037034E-2</v>
      </c>
    </row>
    <row r="116955" spans="1:7" x14ac:dyDescent="0.25">
      <c r="A116955">
        <v>306825</v>
      </c>
      <c r="B116955" s="2">
        <v>44400.704475728155</v>
      </c>
      <c r="C116955">
        <v>290255</v>
      </c>
      <c r="D116955">
        <v>405903</v>
      </c>
      <c r="E116955" t="s">
        <v>2</v>
      </c>
      <c r="F116955" s="2">
        <v>44400.746142394819</v>
      </c>
      <c r="G116955" s="60">
        <v>0.74614583333333329</v>
      </c>
    </row>
    <row r="116956" spans="1:7" x14ac:dyDescent="0.25">
      <c r="A116956">
        <v>338096</v>
      </c>
      <c r="B116956" s="2">
        <v>44409.021627831717</v>
      </c>
      <c r="C116956">
        <v>290255</v>
      </c>
      <c r="D116956">
        <v>262099</v>
      </c>
      <c r="E116956" t="s">
        <v>2</v>
      </c>
      <c r="F116956" s="2">
        <v>44409.063294498381</v>
      </c>
      <c r="G116956" s="60">
        <v>6.3298611111111111E-2</v>
      </c>
    </row>
    <row r="116957" spans="1:7" x14ac:dyDescent="0.25">
      <c r="A116957">
        <v>6803</v>
      </c>
      <c r="B116957" s="2">
        <v>44296.593229773462</v>
      </c>
      <c r="C116957">
        <v>290268</v>
      </c>
      <c r="D116957">
        <v>212708</v>
      </c>
      <c r="E116957" t="s">
        <v>5</v>
      </c>
      <c r="F116957" s="2">
        <v>44296.676563106797</v>
      </c>
      <c r="G116957" s="60">
        <v>0.67656250000000007</v>
      </c>
    </row>
    <row r="116958" spans="1:7" x14ac:dyDescent="0.25">
      <c r="A116958">
        <v>7668</v>
      </c>
      <c r="B116958" s="2">
        <v>44297.61250648518</v>
      </c>
      <c r="C116958">
        <v>290268</v>
      </c>
      <c r="D116958">
        <v>439981</v>
      </c>
      <c r="E116958" t="s">
        <v>5</v>
      </c>
      <c r="F116958" s="2">
        <v>44297.695839818516</v>
      </c>
      <c r="G116958" s="60">
        <v>0.69584490740740745</v>
      </c>
    </row>
    <row r="116959" spans="1:7" x14ac:dyDescent="0.25">
      <c r="A116959">
        <v>15149</v>
      </c>
      <c r="B116959" s="2">
        <v>44304.805203883494</v>
      </c>
      <c r="C116959">
        <v>290268</v>
      </c>
      <c r="D116959">
        <v>473327</v>
      </c>
      <c r="E116959" t="s">
        <v>5</v>
      </c>
      <c r="F116959" s="2">
        <v>44304.88853721683</v>
      </c>
      <c r="G116959" s="60">
        <v>0.88854166666666667</v>
      </c>
    </row>
    <row r="116960" spans="1:7" x14ac:dyDescent="0.25">
      <c r="A116960">
        <v>24138</v>
      </c>
      <c r="B116960" s="2">
        <v>44310.696789644011</v>
      </c>
      <c r="C116960">
        <v>290268</v>
      </c>
      <c r="D116960">
        <v>95024</v>
      </c>
      <c r="E116960" t="s">
        <v>5</v>
      </c>
      <c r="F116960" s="2">
        <v>44310.780122977347</v>
      </c>
      <c r="G116960" s="60">
        <v>0.78012731481481479</v>
      </c>
    </row>
    <row r="116961" spans="1:7" x14ac:dyDescent="0.25">
      <c r="A116961">
        <v>217262</v>
      </c>
      <c r="B116961" s="2">
        <v>44373.844264046144</v>
      </c>
      <c r="C116961">
        <v>290296</v>
      </c>
      <c r="D116961">
        <v>112334</v>
      </c>
      <c r="E116961" t="s">
        <v>5</v>
      </c>
      <c r="F116961" s="2">
        <v>44373.927597379479</v>
      </c>
      <c r="G116961" s="60">
        <v>0.92759259259259252</v>
      </c>
    </row>
    <row r="116962" spans="1:7" x14ac:dyDescent="0.25">
      <c r="A116962">
        <v>251580</v>
      </c>
      <c r="B116962" s="2">
        <v>44383.858601941742</v>
      </c>
      <c r="C116962">
        <v>290296</v>
      </c>
      <c r="D116962">
        <v>204394</v>
      </c>
      <c r="E116962" t="s">
        <v>5</v>
      </c>
      <c r="F116962" s="2">
        <v>44383.941935275077</v>
      </c>
      <c r="G116962" s="60">
        <v>0.94193287037037043</v>
      </c>
    </row>
    <row r="116963" spans="1:7" x14ac:dyDescent="0.25">
      <c r="A116963">
        <v>282016</v>
      </c>
      <c r="B116963" s="2">
        <v>44393.459666666662</v>
      </c>
      <c r="C116963">
        <v>290296</v>
      </c>
      <c r="D116963">
        <v>341333</v>
      </c>
      <c r="E116963" t="s">
        <v>5</v>
      </c>
      <c r="F116963" s="2">
        <v>44393.542999999998</v>
      </c>
      <c r="G116963" s="60">
        <v>0.54299768518518521</v>
      </c>
    </row>
    <row r="116964" spans="1:7" x14ac:dyDescent="0.25">
      <c r="A116964">
        <v>326706</v>
      </c>
      <c r="B116964" s="2">
        <v>44406.500996763752</v>
      </c>
      <c r="C116964">
        <v>290296</v>
      </c>
      <c r="D116964">
        <v>85094</v>
      </c>
      <c r="E116964" t="s">
        <v>5</v>
      </c>
      <c r="F116964" s="2">
        <v>44406.584330097088</v>
      </c>
      <c r="G116964" s="60">
        <v>0.58432870370370371</v>
      </c>
    </row>
    <row r="116965" spans="1:7" x14ac:dyDescent="0.25">
      <c r="A116965">
        <v>104959</v>
      </c>
      <c r="B116965" s="2">
        <v>44341.855365695788</v>
      </c>
      <c r="C116965">
        <v>290305</v>
      </c>
      <c r="D116965">
        <v>154256</v>
      </c>
      <c r="E116965" t="s">
        <v>5</v>
      </c>
      <c r="F116965" s="2">
        <v>44341.938699029124</v>
      </c>
      <c r="G116965" s="60">
        <v>0.93870370370370371</v>
      </c>
    </row>
    <row r="116966" spans="1:7" x14ac:dyDescent="0.25">
      <c r="A116966">
        <v>114674</v>
      </c>
      <c r="B116966" s="2">
        <v>44344.861838187702</v>
      </c>
      <c r="C116966">
        <v>290305</v>
      </c>
      <c r="D116966">
        <v>347393</v>
      </c>
      <c r="E116966" t="s">
        <v>5</v>
      </c>
      <c r="F116966" s="2">
        <v>44344.945171521038</v>
      </c>
      <c r="G116966" s="60">
        <v>0.94517361111111109</v>
      </c>
    </row>
    <row r="116967" spans="1:7" x14ac:dyDescent="0.25">
      <c r="A116967">
        <v>129671</v>
      </c>
      <c r="B116967" s="2">
        <v>44348.719443365691</v>
      </c>
      <c r="C116967">
        <v>290305</v>
      </c>
      <c r="D116967">
        <v>82850</v>
      </c>
      <c r="E116967" t="s">
        <v>5</v>
      </c>
      <c r="F116967" s="2">
        <v>44348.802776699027</v>
      </c>
      <c r="G116967" s="60">
        <v>0.8027777777777777</v>
      </c>
    </row>
    <row r="116968" spans="1:7" x14ac:dyDescent="0.25">
      <c r="A116968">
        <v>138350</v>
      </c>
      <c r="B116968" s="2">
        <v>44351.759896440126</v>
      </c>
      <c r="C116968">
        <v>290305</v>
      </c>
      <c r="D116968">
        <v>411922</v>
      </c>
      <c r="E116968" t="s">
        <v>5</v>
      </c>
      <c r="F116968" s="2">
        <v>44351.843229773462</v>
      </c>
      <c r="G116968" s="60">
        <v>0.8432291666666667</v>
      </c>
    </row>
    <row r="116969" spans="1:7" x14ac:dyDescent="0.25">
      <c r="A116969">
        <v>164101</v>
      </c>
      <c r="B116969" s="2">
        <v>44359.288666666667</v>
      </c>
      <c r="C116969">
        <v>290305</v>
      </c>
      <c r="D116969">
        <v>97272</v>
      </c>
      <c r="E116969" t="s">
        <v>5</v>
      </c>
      <c r="F116969" s="2">
        <v>44359.372000000003</v>
      </c>
      <c r="G116969" s="60">
        <v>0.37200231481481483</v>
      </c>
    </row>
    <row r="116970" spans="1:7" x14ac:dyDescent="0.25">
      <c r="A116970">
        <v>235332</v>
      </c>
      <c r="B116970" s="2">
        <v>44379.552776699027</v>
      </c>
      <c r="C116970">
        <v>290305</v>
      </c>
      <c r="D116970">
        <v>154228</v>
      </c>
      <c r="E116970" t="s">
        <v>5</v>
      </c>
      <c r="F116970" s="2">
        <v>44379.636110032363</v>
      </c>
      <c r="G116970" s="60">
        <v>0.63611111111111118</v>
      </c>
    </row>
    <row r="116971" spans="1:7" x14ac:dyDescent="0.25">
      <c r="A116971">
        <v>241759</v>
      </c>
      <c r="B116971" s="2">
        <v>44380.780932038833</v>
      </c>
      <c r="C116971">
        <v>290305</v>
      </c>
      <c r="D116971">
        <v>227775</v>
      </c>
      <c r="E116971" t="s">
        <v>5</v>
      </c>
      <c r="F116971" s="2">
        <v>44380.864265372169</v>
      </c>
      <c r="G116971" s="60">
        <v>0.86427083333333332</v>
      </c>
    </row>
    <row r="116972" spans="1:7" x14ac:dyDescent="0.25">
      <c r="A116972">
        <v>247588</v>
      </c>
      <c r="B116972" s="2">
        <v>44382.546304207121</v>
      </c>
      <c r="C116972">
        <v>290305</v>
      </c>
      <c r="D116972">
        <v>42035</v>
      </c>
      <c r="E116972" t="s">
        <v>5</v>
      </c>
      <c r="F116972" s="2">
        <v>44382.629637540456</v>
      </c>
      <c r="G116972" s="60">
        <v>0.62964120370370369</v>
      </c>
    </row>
    <row r="116973" spans="1:7" x14ac:dyDescent="0.25">
      <c r="A116973">
        <v>289058</v>
      </c>
      <c r="B116973" s="2">
        <v>44394.882873786402</v>
      </c>
      <c r="C116973">
        <v>290305</v>
      </c>
      <c r="D116973">
        <v>301309</v>
      </c>
      <c r="E116973" t="s">
        <v>5</v>
      </c>
      <c r="F116973" s="2">
        <v>44394.966207119738</v>
      </c>
      <c r="G116973" s="60">
        <v>0.96620370370370379</v>
      </c>
    </row>
    <row r="116974" spans="1:7" x14ac:dyDescent="0.25">
      <c r="A116974">
        <v>291662</v>
      </c>
      <c r="B116974" s="2">
        <v>44395.712027344583</v>
      </c>
      <c r="C116974">
        <v>290305</v>
      </c>
      <c r="D116974">
        <v>397390</v>
      </c>
      <c r="E116974" t="s">
        <v>5</v>
      </c>
      <c r="F116974" s="2">
        <v>44395.795360677919</v>
      </c>
      <c r="G116974" s="60">
        <v>0.79535879629629624</v>
      </c>
    </row>
    <row r="116975" spans="1:7" x14ac:dyDescent="0.25">
      <c r="A116975">
        <v>329239</v>
      </c>
      <c r="B116975" s="2">
        <v>44407.483197410998</v>
      </c>
      <c r="C116975">
        <v>290305</v>
      </c>
      <c r="D116975">
        <v>21760</v>
      </c>
      <c r="E116975" t="s">
        <v>5</v>
      </c>
      <c r="F116975" s="2">
        <v>44407.566530744334</v>
      </c>
      <c r="G116975" s="60">
        <v>0.56652777777777774</v>
      </c>
    </row>
    <row r="116976" spans="1:7" x14ac:dyDescent="0.25">
      <c r="A116976">
        <v>331000</v>
      </c>
      <c r="B116976" s="2">
        <v>44407.764750809059</v>
      </c>
      <c r="C116976">
        <v>290305</v>
      </c>
      <c r="D116976">
        <v>81198</v>
      </c>
      <c r="E116976" t="s">
        <v>5</v>
      </c>
      <c r="F116976" s="2">
        <v>44407.848084142395</v>
      </c>
      <c r="G116976" s="60">
        <v>0.84807870370370375</v>
      </c>
    </row>
    <row r="116977" spans="1:7" x14ac:dyDescent="0.25">
      <c r="A116977">
        <v>349367</v>
      </c>
      <c r="B116977" s="2">
        <v>44412.735624595465</v>
      </c>
      <c r="C116977">
        <v>290305</v>
      </c>
      <c r="D116977">
        <v>182191</v>
      </c>
      <c r="E116977" t="s">
        <v>5</v>
      </c>
      <c r="F116977" s="2">
        <v>44412.818957928801</v>
      </c>
      <c r="G116977" s="60">
        <v>0.81895833333333334</v>
      </c>
    </row>
    <row r="116978" spans="1:7" x14ac:dyDescent="0.25">
      <c r="A116978">
        <v>392025</v>
      </c>
      <c r="B116978" s="2">
        <v>44425.52041423948</v>
      </c>
      <c r="C116978">
        <v>290305</v>
      </c>
      <c r="D116978">
        <v>317922</v>
      </c>
      <c r="E116978" t="s">
        <v>5</v>
      </c>
      <c r="F116978" s="2">
        <v>44425.603747572815</v>
      </c>
      <c r="G116978" s="60">
        <v>0.60375000000000001</v>
      </c>
    </row>
    <row r="116979" spans="1:7" x14ac:dyDescent="0.25">
      <c r="A116979">
        <v>185712</v>
      </c>
      <c r="B116979" s="2">
        <v>44365.674135922331</v>
      </c>
      <c r="C116979">
        <v>290312</v>
      </c>
      <c r="D116979">
        <v>367148</v>
      </c>
      <c r="E116979" t="s">
        <v>5</v>
      </c>
      <c r="F116979" s="2">
        <v>44365.757469255666</v>
      </c>
      <c r="G116979" s="60">
        <v>0.75746527777777783</v>
      </c>
    </row>
    <row r="116980" spans="1:7" x14ac:dyDescent="0.25">
      <c r="A116980">
        <v>190186</v>
      </c>
      <c r="B116980" s="2">
        <v>44366.614666666661</v>
      </c>
      <c r="C116980">
        <v>290312</v>
      </c>
      <c r="D116980">
        <v>319203</v>
      </c>
      <c r="E116980" t="s">
        <v>5</v>
      </c>
      <c r="F116980" s="2">
        <v>44366.697999999997</v>
      </c>
      <c r="G116980" s="60">
        <v>0.69799768518518512</v>
      </c>
    </row>
    <row r="116981" spans="1:7" x14ac:dyDescent="0.25">
      <c r="A116981">
        <v>194768</v>
      </c>
      <c r="B116981" s="2">
        <v>44367.607792880255</v>
      </c>
      <c r="C116981">
        <v>290312</v>
      </c>
      <c r="D116981">
        <v>455142</v>
      </c>
      <c r="E116981" t="s">
        <v>5</v>
      </c>
      <c r="F116981" s="2">
        <v>44367.691126213591</v>
      </c>
      <c r="G116981" s="60">
        <v>0.69112268518518516</v>
      </c>
    </row>
    <row r="116982" spans="1:7" x14ac:dyDescent="0.25">
      <c r="A116982">
        <v>196689</v>
      </c>
      <c r="B116982" s="2">
        <v>44367.886074404123</v>
      </c>
      <c r="C116982">
        <v>290312</v>
      </c>
      <c r="D116982">
        <v>471018</v>
      </c>
      <c r="E116982" t="s">
        <v>5</v>
      </c>
      <c r="F116982" s="2">
        <v>44367.969407737459</v>
      </c>
      <c r="G116982" s="60">
        <v>0.96940972222222221</v>
      </c>
    </row>
    <row r="116983" spans="1:7" x14ac:dyDescent="0.25">
      <c r="A116983">
        <v>202625</v>
      </c>
      <c r="B116983" s="2">
        <v>44369.813294498381</v>
      </c>
      <c r="C116983">
        <v>290312</v>
      </c>
      <c r="D116983">
        <v>357950</v>
      </c>
      <c r="E116983" t="s">
        <v>5</v>
      </c>
      <c r="F116983" s="2">
        <v>44369.896627831717</v>
      </c>
      <c r="G116983" s="60">
        <v>0.8966319444444445</v>
      </c>
    </row>
    <row r="116984" spans="1:7" x14ac:dyDescent="0.25">
      <c r="A116984">
        <v>14679</v>
      </c>
      <c r="B116984" s="2">
        <v>44304.659168284794</v>
      </c>
      <c r="C116984">
        <v>290341</v>
      </c>
      <c r="D116984">
        <v>21760</v>
      </c>
      <c r="E116984" t="s">
        <v>2</v>
      </c>
      <c r="F116984" s="2">
        <v>44304.700834951458</v>
      </c>
      <c r="G116984" s="60">
        <v>0.70083333333333331</v>
      </c>
    </row>
    <row r="116985" spans="1:7" x14ac:dyDescent="0.25">
      <c r="A116985">
        <v>15234</v>
      </c>
      <c r="B116985" s="2">
        <v>44304.838779935279</v>
      </c>
      <c r="C116985">
        <v>290341</v>
      </c>
      <c r="D116985">
        <v>346114</v>
      </c>
      <c r="E116985" t="s">
        <v>2</v>
      </c>
      <c r="F116985" s="2">
        <v>44304.880446601943</v>
      </c>
      <c r="G116985" s="60">
        <v>0.88045138888888885</v>
      </c>
    </row>
    <row r="116986" spans="1:7" x14ac:dyDescent="0.25">
      <c r="A116986">
        <v>25224</v>
      </c>
      <c r="B116986" s="2">
        <v>44310.888941747573</v>
      </c>
      <c r="C116986">
        <v>290341</v>
      </c>
      <c r="D116986">
        <v>57653</v>
      </c>
      <c r="E116986" t="s">
        <v>2</v>
      </c>
      <c r="F116986" s="2">
        <v>44310.930608414237</v>
      </c>
      <c r="G116986" s="60">
        <v>0.93061342592592589</v>
      </c>
    </row>
    <row r="116987" spans="1:7" x14ac:dyDescent="0.25">
      <c r="A116987">
        <v>167751</v>
      </c>
      <c r="B116987" s="2">
        <v>44359.921708737864</v>
      </c>
      <c r="C116987">
        <v>290373</v>
      </c>
      <c r="D116987">
        <v>288729</v>
      </c>
      <c r="E116987" t="s">
        <v>5</v>
      </c>
      <c r="F116987" s="2">
        <v>44360.0050420712</v>
      </c>
      <c r="G116987" s="60">
        <v>5.0462962962962961E-3</v>
      </c>
    </row>
    <row r="116988" spans="1:7" x14ac:dyDescent="0.25">
      <c r="A116988">
        <v>211534</v>
      </c>
      <c r="B116988" s="2">
        <v>44372.687080906144</v>
      </c>
      <c r="C116988">
        <v>290373</v>
      </c>
      <c r="D116988">
        <v>411922</v>
      </c>
      <c r="E116988" t="s">
        <v>5</v>
      </c>
      <c r="F116988" s="2">
        <v>44372.77041423948</v>
      </c>
      <c r="G116988" s="60">
        <v>0.77041666666666664</v>
      </c>
    </row>
    <row r="116989" spans="1:7" x14ac:dyDescent="0.25">
      <c r="A116989">
        <v>213361</v>
      </c>
      <c r="B116989" s="2">
        <v>44373.032197027496</v>
      </c>
      <c r="C116989">
        <v>290373</v>
      </c>
      <c r="D116989">
        <v>123413</v>
      </c>
      <c r="E116989" t="s">
        <v>5</v>
      </c>
      <c r="F116989" s="2">
        <v>44373.115530360832</v>
      </c>
      <c r="G116989" s="60">
        <v>0.1155324074074074</v>
      </c>
    </row>
    <row r="116990" spans="1:7" x14ac:dyDescent="0.25">
      <c r="A116990">
        <v>218599</v>
      </c>
      <c r="B116990" s="2">
        <v>44374.092532120732</v>
      </c>
      <c r="C116990">
        <v>290373</v>
      </c>
      <c r="D116990">
        <v>287577</v>
      </c>
      <c r="E116990" t="s">
        <v>5</v>
      </c>
      <c r="F116990" s="2">
        <v>44374.175865454068</v>
      </c>
      <c r="G116990" s="60">
        <v>0.17586805555555554</v>
      </c>
    </row>
    <row r="116991" spans="1:7" x14ac:dyDescent="0.25">
      <c r="A116991">
        <v>234543</v>
      </c>
      <c r="B116991" s="2">
        <v>44378.92818122977</v>
      </c>
      <c r="C116991">
        <v>290373</v>
      </c>
      <c r="D116991">
        <v>373732</v>
      </c>
      <c r="E116991" t="s">
        <v>5</v>
      </c>
      <c r="F116991" s="2">
        <v>44379.011514563106</v>
      </c>
      <c r="G116991" s="60">
        <v>1.1516203703703702E-2</v>
      </c>
    </row>
    <row r="116992" spans="1:7" x14ac:dyDescent="0.25">
      <c r="A116992">
        <v>256192</v>
      </c>
      <c r="B116992" s="2">
        <v>44385.811676375401</v>
      </c>
      <c r="C116992">
        <v>290373</v>
      </c>
      <c r="D116992">
        <v>1352</v>
      </c>
      <c r="E116992" t="s">
        <v>5</v>
      </c>
      <c r="F116992" s="2">
        <v>44385.895009708736</v>
      </c>
      <c r="G116992" s="60">
        <v>0.89501157407407417</v>
      </c>
    </row>
    <row r="116993" spans="1:7" x14ac:dyDescent="0.25">
      <c r="A116993">
        <v>321675</v>
      </c>
      <c r="B116993" s="2">
        <v>44404.709734627831</v>
      </c>
      <c r="C116993">
        <v>290373</v>
      </c>
      <c r="D116993">
        <v>284325</v>
      </c>
      <c r="E116993" t="s">
        <v>5</v>
      </c>
      <c r="F116993" s="2">
        <v>44404.793067961167</v>
      </c>
      <c r="G116993" s="60">
        <v>0.79306712962962955</v>
      </c>
    </row>
    <row r="116994" spans="1:7" x14ac:dyDescent="0.25">
      <c r="A116994">
        <v>339037</v>
      </c>
      <c r="B116994" s="2">
        <v>44409.363414410844</v>
      </c>
      <c r="C116994">
        <v>290373</v>
      </c>
      <c r="D116994">
        <v>206264</v>
      </c>
      <c r="E116994" t="s">
        <v>5</v>
      </c>
      <c r="F116994" s="2">
        <v>44409.446747744179</v>
      </c>
      <c r="G116994" s="60">
        <v>0.44674768518518521</v>
      </c>
    </row>
    <row r="116995" spans="1:7" x14ac:dyDescent="0.25">
      <c r="A116995">
        <v>362976</v>
      </c>
      <c r="B116995" s="2">
        <v>44416.191106906335</v>
      </c>
      <c r="C116995">
        <v>290373</v>
      </c>
      <c r="D116995">
        <v>439981</v>
      </c>
      <c r="E116995" t="s">
        <v>5</v>
      </c>
      <c r="F116995" s="2">
        <v>44416.274440239671</v>
      </c>
      <c r="G116995" s="60">
        <v>0.27444444444444444</v>
      </c>
    </row>
    <row r="116996" spans="1:7" x14ac:dyDescent="0.25">
      <c r="A116996">
        <v>373619</v>
      </c>
      <c r="B116996" s="2">
        <v>44419.7760776699</v>
      </c>
      <c r="C116996">
        <v>290373</v>
      </c>
      <c r="D116996">
        <v>325852</v>
      </c>
      <c r="E116996" t="s">
        <v>5</v>
      </c>
      <c r="F116996" s="2">
        <v>44419.859411003235</v>
      </c>
      <c r="G116996" s="60">
        <v>0.85940972222222223</v>
      </c>
    </row>
    <row r="116997" spans="1:7" x14ac:dyDescent="0.25">
      <c r="A116997">
        <v>380570</v>
      </c>
      <c r="B116997" s="2">
        <v>44421.933035598704</v>
      </c>
      <c r="C116997">
        <v>290373</v>
      </c>
      <c r="D116997">
        <v>250679</v>
      </c>
      <c r="E116997" t="s">
        <v>5</v>
      </c>
      <c r="F116997" s="2">
        <v>44422.01636893204</v>
      </c>
      <c r="G116997" s="60">
        <v>1.636574074074074E-2</v>
      </c>
    </row>
    <row r="116998" spans="1:7" x14ac:dyDescent="0.25">
      <c r="A116998">
        <v>386421</v>
      </c>
      <c r="B116998" s="2">
        <v>44423.461666666662</v>
      </c>
      <c r="C116998">
        <v>290373</v>
      </c>
      <c r="D116998">
        <v>179296</v>
      </c>
      <c r="E116998" t="s">
        <v>5</v>
      </c>
      <c r="F116998" s="2">
        <v>44423.544999999998</v>
      </c>
      <c r="G116998" s="60">
        <v>0.54500000000000004</v>
      </c>
    </row>
    <row r="116999" spans="1:7" x14ac:dyDescent="0.25">
      <c r="A116999">
        <v>393979</v>
      </c>
      <c r="B116999" s="2">
        <v>44426.136666666665</v>
      </c>
      <c r="C116999">
        <v>290373</v>
      </c>
      <c r="D116999">
        <v>470762</v>
      </c>
      <c r="E116999" t="s">
        <v>5</v>
      </c>
      <c r="F116999" s="2">
        <v>44426.22</v>
      </c>
      <c r="G116999" s="60">
        <v>0.22</v>
      </c>
    </row>
    <row r="117000" spans="1:7" x14ac:dyDescent="0.25">
      <c r="A117000">
        <v>395770</v>
      </c>
      <c r="B117000" s="2">
        <v>44426.784168284787</v>
      </c>
      <c r="C117000">
        <v>290373</v>
      </c>
      <c r="D117000">
        <v>230507</v>
      </c>
      <c r="E117000" t="s">
        <v>5</v>
      </c>
      <c r="F117000" s="2">
        <v>44426.867501618122</v>
      </c>
      <c r="G117000" s="60">
        <v>0.86750000000000005</v>
      </c>
    </row>
    <row r="117001" spans="1:7" x14ac:dyDescent="0.25">
      <c r="A117001">
        <v>405266</v>
      </c>
      <c r="B117001" s="2">
        <v>44429.668507950075</v>
      </c>
      <c r="C117001">
        <v>290373</v>
      </c>
      <c r="D117001">
        <v>351192</v>
      </c>
      <c r="E117001" t="s">
        <v>5</v>
      </c>
      <c r="F117001" s="2">
        <v>44429.751841283411</v>
      </c>
      <c r="G117001" s="60">
        <v>0.75184027777777773</v>
      </c>
    </row>
    <row r="117002" spans="1:7" x14ac:dyDescent="0.25">
      <c r="A117002">
        <v>418739</v>
      </c>
      <c r="B117002" s="2">
        <v>44434.310058252428</v>
      </c>
      <c r="C117002">
        <v>290373</v>
      </c>
      <c r="D117002">
        <v>158978</v>
      </c>
      <c r="E117002" t="s">
        <v>5</v>
      </c>
      <c r="F117002" s="2">
        <v>44434.393391585763</v>
      </c>
      <c r="G117002" s="60">
        <v>0.39339120370370373</v>
      </c>
    </row>
    <row r="117003" spans="1:7" x14ac:dyDescent="0.25">
      <c r="A117003">
        <v>29037</v>
      </c>
      <c r="B117003" s="2">
        <v>44312.888941747573</v>
      </c>
      <c r="C117003">
        <v>290491</v>
      </c>
      <c r="D117003">
        <v>327968</v>
      </c>
      <c r="E117003" t="s">
        <v>2</v>
      </c>
      <c r="F117003" s="2">
        <v>44312.930608414237</v>
      </c>
      <c r="G117003" s="60">
        <v>0.93061342592592589</v>
      </c>
    </row>
    <row r="117004" spans="1:7" x14ac:dyDescent="0.25">
      <c r="A117004">
        <v>33274</v>
      </c>
      <c r="B117004" s="2">
        <v>44315.549135922331</v>
      </c>
      <c r="C117004">
        <v>290491</v>
      </c>
      <c r="D117004">
        <v>222630</v>
      </c>
      <c r="E117004" t="s">
        <v>2</v>
      </c>
      <c r="F117004" s="2">
        <v>44315.590802588995</v>
      </c>
      <c r="G117004" s="60">
        <v>0.59079861111111109</v>
      </c>
    </row>
    <row r="117005" spans="1:7" x14ac:dyDescent="0.25">
      <c r="A117005">
        <v>65814</v>
      </c>
      <c r="B117005" s="2">
        <v>44328.723893203889</v>
      </c>
      <c r="C117005">
        <v>290491</v>
      </c>
      <c r="D117005">
        <v>463226</v>
      </c>
      <c r="E117005" t="s">
        <v>2</v>
      </c>
      <c r="F117005" s="2">
        <v>44328.765559870553</v>
      </c>
      <c r="G117005" s="60">
        <v>0.76555555555555566</v>
      </c>
    </row>
    <row r="117006" spans="1:7" x14ac:dyDescent="0.25">
      <c r="A117006">
        <v>74259</v>
      </c>
      <c r="B117006" s="2">
        <v>44331.670491653189</v>
      </c>
      <c r="C117006">
        <v>290491</v>
      </c>
      <c r="D117006">
        <v>5151</v>
      </c>
      <c r="E117006" t="s">
        <v>2</v>
      </c>
      <c r="F117006" s="2">
        <v>44331.712158319853</v>
      </c>
      <c r="G117006" s="60">
        <v>0.71215277777777775</v>
      </c>
    </row>
    <row r="117007" spans="1:7" x14ac:dyDescent="0.25">
      <c r="A117007">
        <v>114829</v>
      </c>
      <c r="B117007" s="2">
        <v>44344.884087378647</v>
      </c>
      <c r="C117007">
        <v>290491</v>
      </c>
      <c r="D117007">
        <v>7215</v>
      </c>
      <c r="E117007" t="s">
        <v>2</v>
      </c>
      <c r="F117007" s="2">
        <v>44344.925754045311</v>
      </c>
      <c r="G117007" s="60">
        <v>0.92575231481481479</v>
      </c>
    </row>
    <row r="117008" spans="1:7" x14ac:dyDescent="0.25">
      <c r="A117008">
        <v>129029</v>
      </c>
      <c r="B117008" s="2">
        <v>44348.604152103566</v>
      </c>
      <c r="C117008">
        <v>290491</v>
      </c>
      <c r="D117008">
        <v>158978</v>
      </c>
      <c r="E117008" t="s">
        <v>2</v>
      </c>
      <c r="F117008" s="2">
        <v>44348.64581877023</v>
      </c>
      <c r="G117008" s="60">
        <v>0.64582175925925933</v>
      </c>
    </row>
    <row r="117009" spans="1:7" x14ac:dyDescent="0.25">
      <c r="A117009">
        <v>131896</v>
      </c>
      <c r="B117009" s="2">
        <v>44349.636514563106</v>
      </c>
      <c r="C117009">
        <v>290491</v>
      </c>
      <c r="D117009">
        <v>249345</v>
      </c>
      <c r="E117009" t="s">
        <v>2</v>
      </c>
      <c r="F117009" s="2">
        <v>44349.67818122977</v>
      </c>
      <c r="G117009" s="60">
        <v>0.67818287037037039</v>
      </c>
    </row>
    <row r="117010" spans="1:7" x14ac:dyDescent="0.25">
      <c r="A117010">
        <v>134730</v>
      </c>
      <c r="B117010" s="2">
        <v>44350.743310679616</v>
      </c>
      <c r="C117010">
        <v>290491</v>
      </c>
      <c r="D117010">
        <v>250679</v>
      </c>
      <c r="E117010" t="s">
        <v>2</v>
      </c>
      <c r="F117010" s="2">
        <v>44350.78497734628</v>
      </c>
      <c r="G117010" s="60">
        <v>0.78497685185185195</v>
      </c>
    </row>
    <row r="117011" spans="1:7" x14ac:dyDescent="0.25">
      <c r="A117011">
        <v>194236</v>
      </c>
      <c r="B117011" s="2">
        <v>44367.516159550767</v>
      </c>
      <c r="C117011">
        <v>290491</v>
      </c>
      <c r="D117011">
        <v>81226</v>
      </c>
      <c r="E117011" t="s">
        <v>2</v>
      </c>
      <c r="F117011" s="2">
        <v>44367.557826217431</v>
      </c>
      <c r="G117011" s="60">
        <v>0.55782407407407408</v>
      </c>
    </row>
    <row r="117012" spans="1:7" x14ac:dyDescent="0.25">
      <c r="A117012">
        <v>205587</v>
      </c>
      <c r="B117012" s="2">
        <v>44370.809653721684</v>
      </c>
      <c r="C117012">
        <v>290491</v>
      </c>
      <c r="D117012">
        <v>217307</v>
      </c>
      <c r="E117012" t="s">
        <v>2</v>
      </c>
      <c r="F117012" s="2">
        <v>44370.851320388349</v>
      </c>
      <c r="G117012" s="60">
        <v>0.85131944444444441</v>
      </c>
    </row>
    <row r="117013" spans="1:7" x14ac:dyDescent="0.25">
      <c r="A117013">
        <v>227346</v>
      </c>
      <c r="B117013" s="2">
        <v>44376.670495145634</v>
      </c>
      <c r="C117013">
        <v>290491</v>
      </c>
      <c r="D117013">
        <v>212708</v>
      </c>
      <c r="E117013" t="s">
        <v>2</v>
      </c>
      <c r="F117013" s="2">
        <v>44376.712161812298</v>
      </c>
      <c r="G117013" s="60">
        <v>0.71216435185185178</v>
      </c>
    </row>
    <row r="117014" spans="1:7" x14ac:dyDescent="0.25">
      <c r="A117014">
        <v>271389</v>
      </c>
      <c r="B117014" s="2">
        <v>44389.709330097088</v>
      </c>
      <c r="C117014">
        <v>290491</v>
      </c>
      <c r="D117014">
        <v>313862</v>
      </c>
      <c r="E117014" t="s">
        <v>2</v>
      </c>
      <c r="F117014" s="2">
        <v>44389.750996763752</v>
      </c>
      <c r="G117014" s="60">
        <v>0.75099537037037034</v>
      </c>
    </row>
    <row r="117015" spans="1:7" x14ac:dyDescent="0.25">
      <c r="A117015">
        <v>338716</v>
      </c>
      <c r="B117015" s="2">
        <v>44409.242927335428</v>
      </c>
      <c r="C117015">
        <v>290491</v>
      </c>
      <c r="D117015">
        <v>230507</v>
      </c>
      <c r="E117015" t="s">
        <v>2</v>
      </c>
      <c r="F117015" s="2">
        <v>44409.284594002092</v>
      </c>
      <c r="G117015" s="60">
        <v>0.28459490740740739</v>
      </c>
    </row>
    <row r="117016" spans="1:7" x14ac:dyDescent="0.25">
      <c r="A117016">
        <v>366432</v>
      </c>
      <c r="B117016" s="2">
        <v>44416.963316751608</v>
      </c>
      <c r="C117016">
        <v>290491</v>
      </c>
      <c r="D117016">
        <v>458081</v>
      </c>
      <c r="E117016" t="s">
        <v>2</v>
      </c>
      <c r="F117016" s="2">
        <v>44417.004983418272</v>
      </c>
      <c r="G117016" s="60">
        <v>4.9884259259259265E-3</v>
      </c>
    </row>
    <row r="117017" spans="1:7" x14ac:dyDescent="0.25">
      <c r="A117017">
        <v>379129</v>
      </c>
      <c r="B117017" s="2">
        <v>44421.727129449842</v>
      </c>
      <c r="C117017">
        <v>290491</v>
      </c>
      <c r="D117017">
        <v>460633</v>
      </c>
      <c r="E117017" t="s">
        <v>2</v>
      </c>
      <c r="F117017" s="2">
        <v>44421.768796116507</v>
      </c>
      <c r="G117017" s="60">
        <v>0.76879629629629631</v>
      </c>
    </row>
    <row r="117018" spans="1:7" x14ac:dyDescent="0.25">
      <c r="A117018">
        <v>7383</v>
      </c>
      <c r="B117018" s="2">
        <v>44297.081240272222</v>
      </c>
      <c r="C117018">
        <v>290507</v>
      </c>
      <c r="D117018">
        <v>472712</v>
      </c>
      <c r="E117018" t="s">
        <v>7</v>
      </c>
      <c r="F117018" s="2">
        <v>44297.081240272222</v>
      </c>
      <c r="G117018" s="60">
        <v>8.1238425925925936E-2</v>
      </c>
    </row>
    <row r="117019" spans="1:7" x14ac:dyDescent="0.25">
      <c r="A117019">
        <v>16297</v>
      </c>
      <c r="B117019" s="2">
        <v>44305.713779935279</v>
      </c>
      <c r="C117019">
        <v>290507</v>
      </c>
      <c r="D117019">
        <v>192331</v>
      </c>
      <c r="E117019" t="s">
        <v>7</v>
      </c>
      <c r="F117019" s="2">
        <v>44305.713779935279</v>
      </c>
      <c r="G117019" s="60">
        <v>0.71378472222222211</v>
      </c>
    </row>
    <row r="117020" spans="1:7" x14ac:dyDescent="0.25">
      <c r="A117020">
        <v>20599</v>
      </c>
      <c r="B117020" s="2">
        <v>44308.962970873785</v>
      </c>
      <c r="C117020">
        <v>290507</v>
      </c>
      <c r="D117020">
        <v>411922</v>
      </c>
      <c r="E117020" t="s">
        <v>7</v>
      </c>
      <c r="F117020" s="2">
        <v>44308.962970873785</v>
      </c>
      <c r="G117020" s="60">
        <v>0.96297453703703706</v>
      </c>
    </row>
    <row r="117021" spans="1:7" x14ac:dyDescent="0.25">
      <c r="A117021">
        <v>79409</v>
      </c>
      <c r="B117021" s="2">
        <v>44332.992097087379</v>
      </c>
      <c r="C117021">
        <v>290507</v>
      </c>
      <c r="D117021">
        <v>250679</v>
      </c>
      <c r="E117021" t="s">
        <v>7</v>
      </c>
      <c r="F117021" s="2">
        <v>44332.992097087379</v>
      </c>
      <c r="G117021" s="60">
        <v>0.99209490740740736</v>
      </c>
    </row>
    <row r="117022" spans="1:7" x14ac:dyDescent="0.25">
      <c r="A117022">
        <v>97486</v>
      </c>
      <c r="B117022" s="2">
        <v>44339.455000000002</v>
      </c>
      <c r="C117022">
        <v>290507</v>
      </c>
      <c r="D117022">
        <v>126642</v>
      </c>
      <c r="E117022" t="s">
        <v>7</v>
      </c>
      <c r="F117022" s="2">
        <v>44339.455000000002</v>
      </c>
      <c r="G117022" s="60">
        <v>0.45500000000000002</v>
      </c>
    </row>
    <row r="117023" spans="1:7" x14ac:dyDescent="0.25">
      <c r="A117023">
        <v>107262</v>
      </c>
      <c r="B117023" s="2">
        <v>44342.750996763752</v>
      </c>
      <c r="C117023">
        <v>290507</v>
      </c>
      <c r="D117023">
        <v>298909</v>
      </c>
      <c r="E117023" t="s">
        <v>7</v>
      </c>
      <c r="F117023" s="2">
        <v>44342.750996763752</v>
      </c>
      <c r="G117023" s="60">
        <v>0.75099537037037034</v>
      </c>
    </row>
    <row r="117024" spans="1:7" x14ac:dyDescent="0.25">
      <c r="A117024">
        <v>197280</v>
      </c>
      <c r="B117024" s="2">
        <v>44368.108601941749</v>
      </c>
      <c r="C117024">
        <v>290507</v>
      </c>
      <c r="D117024">
        <v>301535</v>
      </c>
      <c r="E117024" t="s">
        <v>7</v>
      </c>
      <c r="F117024" s="2">
        <v>44368.108601941749</v>
      </c>
      <c r="G117024" s="60">
        <v>0.10859953703703702</v>
      </c>
    </row>
    <row r="117025" spans="1:7" x14ac:dyDescent="0.25">
      <c r="A117025">
        <v>199252</v>
      </c>
      <c r="B117025" s="2">
        <v>44368.788213592234</v>
      </c>
      <c r="C117025">
        <v>290507</v>
      </c>
      <c r="D117025">
        <v>451811</v>
      </c>
      <c r="E117025" t="s">
        <v>7</v>
      </c>
      <c r="F117025" s="2">
        <v>44368.788213592234</v>
      </c>
      <c r="G117025" s="60">
        <v>0.78821759259259261</v>
      </c>
    </row>
    <row r="117026" spans="1:7" x14ac:dyDescent="0.25">
      <c r="A117026">
        <v>236563</v>
      </c>
      <c r="B117026" s="2">
        <v>44379.728343042072</v>
      </c>
      <c r="C117026">
        <v>290507</v>
      </c>
      <c r="D117026">
        <v>149755</v>
      </c>
      <c r="E117026" t="s">
        <v>7</v>
      </c>
      <c r="F117026" s="2">
        <v>44379.728343042072</v>
      </c>
      <c r="G117026" s="60">
        <v>0.72834490740740743</v>
      </c>
    </row>
    <row r="117027" spans="1:7" x14ac:dyDescent="0.25">
      <c r="A117027">
        <v>238392</v>
      </c>
      <c r="B117027" s="2">
        <v>44379.975915857605</v>
      </c>
      <c r="C117027">
        <v>290507</v>
      </c>
      <c r="D117027">
        <v>351192</v>
      </c>
      <c r="E117027" t="s">
        <v>7</v>
      </c>
      <c r="F117027" s="2">
        <v>44379.975915857605</v>
      </c>
      <c r="G117027" s="60">
        <v>0.97591435185185194</v>
      </c>
    </row>
    <row r="117028" spans="1:7" x14ac:dyDescent="0.25">
      <c r="A117028">
        <v>252500</v>
      </c>
      <c r="B117028" s="2">
        <v>44384.417663430424</v>
      </c>
      <c r="C117028">
        <v>290507</v>
      </c>
      <c r="D117028">
        <v>170185</v>
      </c>
      <c r="E117028" t="s">
        <v>7</v>
      </c>
      <c r="F117028" s="2">
        <v>44384.417663430424</v>
      </c>
      <c r="G117028" s="60">
        <v>0.41766203703703703</v>
      </c>
    </row>
    <row r="117029" spans="1:7" x14ac:dyDescent="0.25">
      <c r="A117029">
        <v>282709</v>
      </c>
      <c r="B117029" s="2">
        <v>44393.611838187702</v>
      </c>
      <c r="C117029">
        <v>290507</v>
      </c>
      <c r="D117029">
        <v>351192</v>
      </c>
      <c r="E117029" t="s">
        <v>7</v>
      </c>
      <c r="F117029" s="2">
        <v>44393.611838187702</v>
      </c>
      <c r="G117029" s="60">
        <v>0.61184027777777772</v>
      </c>
    </row>
    <row r="117030" spans="1:7" x14ac:dyDescent="0.25">
      <c r="A117030">
        <v>290425</v>
      </c>
      <c r="B117030" s="2">
        <v>44395.305948057496</v>
      </c>
      <c r="C117030">
        <v>290507</v>
      </c>
      <c r="D117030">
        <v>347367</v>
      </c>
      <c r="E117030" t="s">
        <v>7</v>
      </c>
      <c r="F117030" s="2">
        <v>44395.305948057496</v>
      </c>
      <c r="G117030" s="60">
        <v>0.30594907407407407</v>
      </c>
    </row>
    <row r="117031" spans="1:7" x14ac:dyDescent="0.25">
      <c r="A117031">
        <v>300862</v>
      </c>
      <c r="B117031" s="2">
        <v>44398.776886731393</v>
      </c>
      <c r="C117031">
        <v>290507</v>
      </c>
      <c r="D117031">
        <v>60239</v>
      </c>
      <c r="E117031" t="s">
        <v>7</v>
      </c>
      <c r="F117031" s="2">
        <v>44398.776886731393</v>
      </c>
      <c r="G117031" s="60">
        <v>0.77688657407407413</v>
      </c>
    </row>
    <row r="117032" spans="1:7" x14ac:dyDescent="0.25">
      <c r="A117032">
        <v>307575</v>
      </c>
      <c r="B117032" s="2">
        <v>44400.835139158575</v>
      </c>
      <c r="C117032">
        <v>290507</v>
      </c>
      <c r="D117032">
        <v>271248</v>
      </c>
      <c r="E117032" t="s">
        <v>7</v>
      </c>
      <c r="F117032" s="2">
        <v>44400.835139158575</v>
      </c>
      <c r="G117032" s="60">
        <v>0.83513888888888888</v>
      </c>
    </row>
    <row r="117033" spans="1:7" x14ac:dyDescent="0.25">
      <c r="A117033">
        <v>346414</v>
      </c>
      <c r="B117033" s="2">
        <v>44411.674944983817</v>
      </c>
      <c r="C117033">
        <v>290507</v>
      </c>
      <c r="D117033">
        <v>472908</v>
      </c>
      <c r="E117033" t="s">
        <v>7</v>
      </c>
      <c r="F117033" s="2">
        <v>44411.674944983817</v>
      </c>
      <c r="G117033" s="60">
        <v>0.67494212962962974</v>
      </c>
    </row>
    <row r="117034" spans="1:7" x14ac:dyDescent="0.25">
      <c r="A117034">
        <v>351593</v>
      </c>
      <c r="B117034" s="2">
        <v>44413.631255663429</v>
      </c>
      <c r="C117034">
        <v>290507</v>
      </c>
      <c r="D117034">
        <v>158978</v>
      </c>
      <c r="E117034" t="s">
        <v>7</v>
      </c>
      <c r="F117034" s="2">
        <v>44413.631255663429</v>
      </c>
      <c r="G117034" s="60">
        <v>0.63124999999999998</v>
      </c>
    </row>
    <row r="117035" spans="1:7" x14ac:dyDescent="0.25">
      <c r="A117035">
        <v>379069</v>
      </c>
      <c r="B117035" s="2">
        <v>44421.718634304205</v>
      </c>
      <c r="C117035">
        <v>290507</v>
      </c>
      <c r="D117035">
        <v>396686</v>
      </c>
      <c r="E117035" t="s">
        <v>7</v>
      </c>
      <c r="F117035" s="2">
        <v>44421.718634304205</v>
      </c>
      <c r="G117035" s="60">
        <v>0.71863425925925928</v>
      </c>
    </row>
    <row r="117036" spans="1:7" x14ac:dyDescent="0.25">
      <c r="A117036">
        <v>383196</v>
      </c>
      <c r="B117036" s="2">
        <v>44422.667317728199</v>
      </c>
      <c r="C117036">
        <v>290507</v>
      </c>
      <c r="D117036">
        <v>102225</v>
      </c>
      <c r="E117036" t="s">
        <v>7</v>
      </c>
      <c r="F117036" s="2">
        <v>44422.667317728199</v>
      </c>
      <c r="G117036" s="60">
        <v>0.66731481481481481</v>
      </c>
    </row>
    <row r="117037" spans="1:7" x14ac:dyDescent="0.25">
      <c r="A117037">
        <v>385515</v>
      </c>
      <c r="B117037" s="2">
        <v>44423.056822006474</v>
      </c>
      <c r="C117037">
        <v>290507</v>
      </c>
      <c r="D117037">
        <v>473233</v>
      </c>
      <c r="E117037" t="s">
        <v>7</v>
      </c>
      <c r="F117037" s="2">
        <v>44423.056822006474</v>
      </c>
      <c r="G117037" s="60">
        <v>5.6817129629629627E-2</v>
      </c>
    </row>
    <row r="117038" spans="1:7" x14ac:dyDescent="0.25">
      <c r="A117038">
        <v>411251</v>
      </c>
      <c r="B117038" s="2">
        <v>44430.966207119738</v>
      </c>
      <c r="C117038">
        <v>290507</v>
      </c>
      <c r="D117038">
        <v>233494</v>
      </c>
      <c r="E117038" t="s">
        <v>7</v>
      </c>
      <c r="F117038" s="2">
        <v>44430.966207119738</v>
      </c>
      <c r="G117038" s="60">
        <v>0.96620370370370379</v>
      </c>
    </row>
    <row r="117039" spans="1:7" x14ac:dyDescent="0.25">
      <c r="A117039">
        <v>418040</v>
      </c>
      <c r="B117039" s="2">
        <v>44433.851320388349</v>
      </c>
      <c r="C117039">
        <v>290507</v>
      </c>
      <c r="D117039">
        <v>320788</v>
      </c>
      <c r="E117039" t="s">
        <v>7</v>
      </c>
      <c r="F117039" s="2">
        <v>44433.851320388349</v>
      </c>
      <c r="G117039" s="60">
        <v>0.85131944444444441</v>
      </c>
    </row>
    <row r="117040" spans="1:7" x14ac:dyDescent="0.25">
      <c r="A117040">
        <v>209444</v>
      </c>
      <c r="B117040" s="2">
        <v>44371.978747572815</v>
      </c>
      <c r="C117040">
        <v>290534</v>
      </c>
      <c r="D117040">
        <v>42035</v>
      </c>
      <c r="E117040" t="s">
        <v>3</v>
      </c>
      <c r="F117040" s="2">
        <v>44372.103747572815</v>
      </c>
      <c r="G117040" s="60">
        <v>0.10375000000000001</v>
      </c>
    </row>
    <row r="117041" spans="1:7" x14ac:dyDescent="0.25">
      <c r="A117041">
        <v>227999</v>
      </c>
      <c r="B117041" s="2">
        <v>44376.765155339803</v>
      </c>
      <c r="C117041">
        <v>290534</v>
      </c>
      <c r="D117041">
        <v>36375</v>
      </c>
      <c r="E117041" t="s">
        <v>3</v>
      </c>
      <c r="F117041" s="2">
        <v>44376.890155339803</v>
      </c>
      <c r="G117041" s="60">
        <v>0.89015046296296296</v>
      </c>
    </row>
    <row r="117042" spans="1:7" x14ac:dyDescent="0.25">
      <c r="A117042">
        <v>229791</v>
      </c>
      <c r="B117042" s="2">
        <v>44377.506255663429</v>
      </c>
      <c r="C117042">
        <v>290534</v>
      </c>
      <c r="D117042">
        <v>21527</v>
      </c>
      <c r="E117042" t="s">
        <v>3</v>
      </c>
      <c r="F117042" s="2">
        <v>44377.631255663429</v>
      </c>
      <c r="G117042" s="60">
        <v>0.63124999999999998</v>
      </c>
    </row>
    <row r="117043" spans="1:7" x14ac:dyDescent="0.25">
      <c r="A117043">
        <v>238193</v>
      </c>
      <c r="B117043" s="2">
        <v>44379.926967637541</v>
      </c>
      <c r="C117043">
        <v>290534</v>
      </c>
      <c r="D117043">
        <v>161918</v>
      </c>
      <c r="E117043" t="s">
        <v>3</v>
      </c>
      <c r="F117043" s="2">
        <v>44380.051967637541</v>
      </c>
      <c r="G117043" s="60">
        <v>5.1967592592592593E-2</v>
      </c>
    </row>
    <row r="117044" spans="1:7" x14ac:dyDescent="0.25">
      <c r="A117044">
        <v>245141</v>
      </c>
      <c r="B117044" s="2">
        <v>44381.671304207121</v>
      </c>
      <c r="C117044">
        <v>290534</v>
      </c>
      <c r="D117044">
        <v>250679</v>
      </c>
      <c r="E117044" t="s">
        <v>3</v>
      </c>
      <c r="F117044" s="2">
        <v>44381.796304207121</v>
      </c>
      <c r="G117044" s="60">
        <v>0.79630787037037043</v>
      </c>
    </row>
    <row r="117045" spans="1:7" x14ac:dyDescent="0.25">
      <c r="A117045">
        <v>279015</v>
      </c>
      <c r="B117045" s="2">
        <v>44392.368000000002</v>
      </c>
      <c r="C117045">
        <v>290534</v>
      </c>
      <c r="D117045">
        <v>439981</v>
      </c>
      <c r="E117045" t="s">
        <v>3</v>
      </c>
      <c r="F117045" s="2">
        <v>44392.493000000002</v>
      </c>
      <c r="G117045" s="60">
        <v>0.49299768518518516</v>
      </c>
    </row>
    <row r="117046" spans="1:7" x14ac:dyDescent="0.25">
      <c r="A117046">
        <v>284158</v>
      </c>
      <c r="B117046" s="2">
        <v>44393.765155339803</v>
      </c>
      <c r="C117046">
        <v>290534</v>
      </c>
      <c r="D117046">
        <v>397</v>
      </c>
      <c r="E117046" t="s">
        <v>3</v>
      </c>
      <c r="F117046" s="2">
        <v>44393.890155339803</v>
      </c>
      <c r="G117046" s="60">
        <v>0.89015046296296296</v>
      </c>
    </row>
    <row r="117047" spans="1:7" x14ac:dyDescent="0.25">
      <c r="A117047">
        <v>299784</v>
      </c>
      <c r="B117047" s="2">
        <v>44398.619524271846</v>
      </c>
      <c r="C117047">
        <v>290534</v>
      </c>
      <c r="D117047">
        <v>365461</v>
      </c>
      <c r="E117047" t="s">
        <v>3</v>
      </c>
      <c r="F117047" s="2">
        <v>44398.744524271846</v>
      </c>
      <c r="G117047" s="60">
        <v>0.74452546296296296</v>
      </c>
    </row>
    <row r="117048" spans="1:7" x14ac:dyDescent="0.25">
      <c r="A117048">
        <v>324501</v>
      </c>
      <c r="B117048" s="2">
        <v>44405.66968608414</v>
      </c>
      <c r="C117048">
        <v>290534</v>
      </c>
      <c r="D117048">
        <v>269156</v>
      </c>
      <c r="E117048" t="s">
        <v>3</v>
      </c>
      <c r="F117048" s="2">
        <v>44405.79468608414</v>
      </c>
      <c r="G117048" s="60">
        <v>0.7946875000000001</v>
      </c>
    </row>
    <row r="117049" spans="1:7" x14ac:dyDescent="0.25">
      <c r="A117049">
        <v>29223</v>
      </c>
      <c r="B117049" s="2">
        <v>44312.952048543695</v>
      </c>
      <c r="C117049">
        <v>290595</v>
      </c>
      <c r="D117049">
        <v>43623</v>
      </c>
      <c r="E117049" t="s">
        <v>2</v>
      </c>
      <c r="F117049" s="2">
        <v>44312.993715210359</v>
      </c>
      <c r="G117049" s="60">
        <v>0.99371527777777768</v>
      </c>
    </row>
    <row r="117050" spans="1:7" x14ac:dyDescent="0.25">
      <c r="A117050">
        <v>38440</v>
      </c>
      <c r="B117050" s="2">
        <v>44317.183333333334</v>
      </c>
      <c r="C117050">
        <v>290595</v>
      </c>
      <c r="D117050">
        <v>118549</v>
      </c>
      <c r="E117050" t="s">
        <v>2</v>
      </c>
      <c r="F117050" s="2">
        <v>44317.224999999999</v>
      </c>
      <c r="G117050" s="60">
        <v>0.22500000000000001</v>
      </c>
    </row>
    <row r="117051" spans="1:7" x14ac:dyDescent="0.25">
      <c r="A117051">
        <v>39947</v>
      </c>
      <c r="B117051" s="2">
        <v>44317.731983818776</v>
      </c>
      <c r="C117051">
        <v>290595</v>
      </c>
      <c r="D117051">
        <v>470762</v>
      </c>
      <c r="E117051" t="s">
        <v>2</v>
      </c>
      <c r="F117051" s="2">
        <v>44317.77365048544</v>
      </c>
      <c r="G117051" s="60">
        <v>0.77364583333333325</v>
      </c>
    </row>
    <row r="117052" spans="1:7" x14ac:dyDescent="0.25">
      <c r="A117052">
        <v>68532</v>
      </c>
      <c r="B117052" s="2">
        <v>44329.853343042072</v>
      </c>
      <c r="C117052">
        <v>290595</v>
      </c>
      <c r="D117052">
        <v>230507</v>
      </c>
      <c r="E117052" t="s">
        <v>2</v>
      </c>
      <c r="F117052" s="2">
        <v>44329.895009708736</v>
      </c>
      <c r="G117052" s="60">
        <v>0.89501157407407417</v>
      </c>
    </row>
    <row r="117053" spans="1:7" x14ac:dyDescent="0.25">
      <c r="A117053">
        <v>87989</v>
      </c>
      <c r="B117053" s="2">
        <v>44336.931012944988</v>
      </c>
      <c r="C117053">
        <v>290595</v>
      </c>
      <c r="D117053">
        <v>76405</v>
      </c>
      <c r="E117053" t="s">
        <v>2</v>
      </c>
      <c r="F117053" s="2">
        <v>44336.972679611652</v>
      </c>
      <c r="G117053" s="60">
        <v>0.97268518518518521</v>
      </c>
    </row>
    <row r="117054" spans="1:7" x14ac:dyDescent="0.25">
      <c r="A117054">
        <v>144691</v>
      </c>
      <c r="B117054" s="2">
        <v>44353.270668660545</v>
      </c>
      <c r="C117054">
        <v>290595</v>
      </c>
      <c r="D117054">
        <v>111368</v>
      </c>
      <c r="E117054" t="s">
        <v>2</v>
      </c>
      <c r="F117054" s="2">
        <v>44353.312335327209</v>
      </c>
      <c r="G117054" s="60">
        <v>0.31233796296296296</v>
      </c>
    </row>
    <row r="117055" spans="1:7" x14ac:dyDescent="0.25">
      <c r="A117055">
        <v>149296</v>
      </c>
      <c r="B117055" s="2">
        <v>44354.744928802589</v>
      </c>
      <c r="C117055">
        <v>290595</v>
      </c>
      <c r="D117055">
        <v>239248</v>
      </c>
      <c r="E117055" t="s">
        <v>2</v>
      </c>
      <c r="F117055" s="2">
        <v>44354.786595469253</v>
      </c>
      <c r="G117055" s="60">
        <v>0.78659722222222228</v>
      </c>
    </row>
    <row r="117056" spans="1:7" x14ac:dyDescent="0.25">
      <c r="A117056">
        <v>166468</v>
      </c>
      <c r="B117056" s="2">
        <v>44359.738456310683</v>
      </c>
      <c r="C117056">
        <v>290595</v>
      </c>
      <c r="D117056">
        <v>158978</v>
      </c>
      <c r="E117056" t="s">
        <v>2</v>
      </c>
      <c r="F117056" s="2">
        <v>44359.780122977347</v>
      </c>
      <c r="G117056" s="60">
        <v>0.78012731481481479</v>
      </c>
    </row>
    <row r="117057" spans="1:7" x14ac:dyDescent="0.25">
      <c r="A117057">
        <v>189478</v>
      </c>
      <c r="B117057" s="2">
        <v>44366.479556634309</v>
      </c>
      <c r="C117057">
        <v>290595</v>
      </c>
      <c r="D117057">
        <v>386196</v>
      </c>
      <c r="E117057" t="s">
        <v>2</v>
      </c>
      <c r="F117057" s="2">
        <v>44366.521223300973</v>
      </c>
      <c r="G117057" s="60">
        <v>0.5212268518518518</v>
      </c>
    </row>
    <row r="117058" spans="1:7" x14ac:dyDescent="0.25">
      <c r="A117058">
        <v>213778</v>
      </c>
      <c r="B117058" s="2">
        <v>44373.184148686181</v>
      </c>
      <c r="C117058">
        <v>290595</v>
      </c>
      <c r="D117058">
        <v>182841</v>
      </c>
      <c r="E117058" t="s">
        <v>2</v>
      </c>
      <c r="F117058" s="2">
        <v>44373.225815352846</v>
      </c>
      <c r="G117058" s="60">
        <v>0.22581018518518517</v>
      </c>
    </row>
    <row r="117059" spans="1:7" x14ac:dyDescent="0.25">
      <c r="A117059">
        <v>222411</v>
      </c>
      <c r="B117059" s="2">
        <v>44374.917294839317</v>
      </c>
      <c r="C117059">
        <v>290595</v>
      </c>
      <c r="D117059">
        <v>411922</v>
      </c>
      <c r="E117059" t="s">
        <v>2</v>
      </c>
      <c r="F117059" s="2">
        <v>44374.958961505981</v>
      </c>
      <c r="G117059" s="60">
        <v>0.95895833333333336</v>
      </c>
    </row>
    <row r="117060" spans="1:7" x14ac:dyDescent="0.25">
      <c r="A117060">
        <v>239369</v>
      </c>
      <c r="B117060" s="2">
        <v>44380.365333333335</v>
      </c>
      <c r="C117060">
        <v>290595</v>
      </c>
      <c r="D117060">
        <v>320264</v>
      </c>
      <c r="E117060" t="s">
        <v>2</v>
      </c>
      <c r="F117060" s="2">
        <v>44380.406999999999</v>
      </c>
      <c r="G117060" s="60">
        <v>0.4070023148148148</v>
      </c>
    </row>
    <row r="117061" spans="1:7" x14ac:dyDescent="0.25">
      <c r="A117061">
        <v>245075</v>
      </c>
      <c r="B117061" s="2">
        <v>44381.664022653727</v>
      </c>
      <c r="C117061">
        <v>290595</v>
      </c>
      <c r="D117061">
        <v>389070</v>
      </c>
      <c r="E117061" t="s">
        <v>2</v>
      </c>
      <c r="F117061" s="2">
        <v>44381.705689320392</v>
      </c>
      <c r="G117061" s="60">
        <v>0.70569444444444451</v>
      </c>
    </row>
    <row r="117062" spans="1:7" x14ac:dyDescent="0.25">
      <c r="A117062">
        <v>267783</v>
      </c>
      <c r="B117062" s="2">
        <v>44388.6656407767</v>
      </c>
      <c r="C117062">
        <v>290595</v>
      </c>
      <c r="D117062">
        <v>82901</v>
      </c>
      <c r="E117062" t="s">
        <v>2</v>
      </c>
      <c r="F117062" s="2">
        <v>44388.707307443365</v>
      </c>
      <c r="G117062" s="60">
        <v>0.70730324074074069</v>
      </c>
    </row>
    <row r="117063" spans="1:7" x14ac:dyDescent="0.25">
      <c r="A117063">
        <v>275523</v>
      </c>
      <c r="B117063" s="2">
        <v>44390.89865048544</v>
      </c>
      <c r="C117063">
        <v>290595</v>
      </c>
      <c r="D117063">
        <v>250679</v>
      </c>
      <c r="E117063" t="s">
        <v>2</v>
      </c>
      <c r="F117063" s="2">
        <v>44390.940317152104</v>
      </c>
      <c r="G117063" s="60">
        <v>0.9403125</v>
      </c>
    </row>
    <row r="117064" spans="1:7" x14ac:dyDescent="0.25">
      <c r="A117064">
        <v>302958</v>
      </c>
      <c r="B117064" s="2">
        <v>44399.636514563106</v>
      </c>
      <c r="C117064">
        <v>290595</v>
      </c>
      <c r="D117064">
        <v>182191</v>
      </c>
      <c r="E117064" t="s">
        <v>2</v>
      </c>
      <c r="F117064" s="2">
        <v>44399.67818122977</v>
      </c>
      <c r="G117064" s="60">
        <v>0.67818287037037039</v>
      </c>
    </row>
    <row r="117065" spans="1:7" x14ac:dyDescent="0.25">
      <c r="A117065">
        <v>316207</v>
      </c>
      <c r="B117065" s="2">
        <v>44402.798326860844</v>
      </c>
      <c r="C117065">
        <v>290595</v>
      </c>
      <c r="D117065">
        <v>298909</v>
      </c>
      <c r="E117065" t="s">
        <v>2</v>
      </c>
      <c r="F117065" s="2">
        <v>44402.839993527508</v>
      </c>
      <c r="G117065" s="60">
        <v>0.83998842592592593</v>
      </c>
    </row>
    <row r="117066" spans="1:7" x14ac:dyDescent="0.25">
      <c r="A117066">
        <v>333790</v>
      </c>
      <c r="B117066" s="2">
        <v>44408.299020355844</v>
      </c>
      <c r="C117066">
        <v>290595</v>
      </c>
      <c r="D117066">
        <v>281236</v>
      </c>
      <c r="E117066" t="s">
        <v>2</v>
      </c>
      <c r="F117066" s="2">
        <v>44408.340687022508</v>
      </c>
      <c r="G117066" s="60">
        <v>0.34068287037037037</v>
      </c>
    </row>
    <row r="117067" spans="1:7" x14ac:dyDescent="0.25">
      <c r="A117067">
        <v>339530</v>
      </c>
      <c r="B117067" s="2">
        <v>44409.494333333336</v>
      </c>
      <c r="C117067">
        <v>290595</v>
      </c>
      <c r="D117067">
        <v>316155</v>
      </c>
      <c r="E117067" t="s">
        <v>2</v>
      </c>
      <c r="F117067" s="2">
        <v>44409.536</v>
      </c>
      <c r="G117067" s="60">
        <v>0.53599537037037037</v>
      </c>
    </row>
    <row r="117068" spans="1:7" x14ac:dyDescent="0.25">
      <c r="A117068">
        <v>346655</v>
      </c>
      <c r="B117068" s="2">
        <v>44411.694766990295</v>
      </c>
      <c r="C117068">
        <v>290595</v>
      </c>
      <c r="D117068">
        <v>478377</v>
      </c>
      <c r="E117068" t="s">
        <v>2</v>
      </c>
      <c r="F117068" s="2">
        <v>44411.736433656959</v>
      </c>
      <c r="G117068" s="60">
        <v>0.73643518518518514</v>
      </c>
    </row>
    <row r="117069" spans="1:7" x14ac:dyDescent="0.25">
      <c r="A117069">
        <v>353453</v>
      </c>
      <c r="B117069" s="2">
        <v>44413.924540453074</v>
      </c>
      <c r="C117069">
        <v>290595</v>
      </c>
      <c r="D117069">
        <v>304722</v>
      </c>
      <c r="E117069" t="s">
        <v>2</v>
      </c>
      <c r="F117069" s="2">
        <v>44413.966207119738</v>
      </c>
      <c r="G117069" s="60">
        <v>0.96620370370370379</v>
      </c>
    </row>
    <row r="117070" spans="1:7" x14ac:dyDescent="0.25">
      <c r="A117070">
        <v>375381</v>
      </c>
      <c r="B117070" s="2">
        <v>44420.600915857605</v>
      </c>
      <c r="C117070">
        <v>290595</v>
      </c>
      <c r="D117070">
        <v>376706</v>
      </c>
      <c r="E117070" t="s">
        <v>2</v>
      </c>
      <c r="F117070" s="2">
        <v>44420.64258252427</v>
      </c>
      <c r="G117070" s="60">
        <v>0.64258101851851845</v>
      </c>
    </row>
    <row r="117071" spans="1:7" x14ac:dyDescent="0.25">
      <c r="A117071">
        <v>421925</v>
      </c>
      <c r="B117071" s="2">
        <v>44435.918067961167</v>
      </c>
      <c r="C117071">
        <v>290595</v>
      </c>
      <c r="D117071">
        <v>88863</v>
      </c>
      <c r="E117071" t="s">
        <v>2</v>
      </c>
      <c r="F117071" s="2">
        <v>44435.959734627831</v>
      </c>
      <c r="G117071" s="60">
        <v>0.95973379629629629</v>
      </c>
    </row>
    <row r="117072" spans="1:7" x14ac:dyDescent="0.25">
      <c r="A117072">
        <v>106512</v>
      </c>
      <c r="B117072" s="2">
        <v>44342.636514563106</v>
      </c>
      <c r="C117072">
        <v>290596</v>
      </c>
      <c r="D117072">
        <v>212908</v>
      </c>
      <c r="E117072" t="s">
        <v>2</v>
      </c>
      <c r="F117072" s="2">
        <v>44342.67818122977</v>
      </c>
      <c r="G117072" s="60">
        <v>0.67818287037037039</v>
      </c>
    </row>
    <row r="117073" spans="1:7" x14ac:dyDescent="0.25">
      <c r="A117073">
        <v>109392</v>
      </c>
      <c r="B117073" s="2">
        <v>44343.710948220069</v>
      </c>
      <c r="C117073">
        <v>290596</v>
      </c>
      <c r="D117073">
        <v>351192</v>
      </c>
      <c r="E117073" t="s">
        <v>2</v>
      </c>
      <c r="F117073" s="2">
        <v>44343.752614886733</v>
      </c>
      <c r="G117073" s="60">
        <v>0.75261574074074078</v>
      </c>
    </row>
    <row r="117074" spans="1:7" x14ac:dyDescent="0.25">
      <c r="A117074">
        <v>138322</v>
      </c>
      <c r="B117074" s="2">
        <v>44351.756255663429</v>
      </c>
      <c r="C117074">
        <v>290596</v>
      </c>
      <c r="D117074">
        <v>301748</v>
      </c>
      <c r="E117074" t="s">
        <v>2</v>
      </c>
      <c r="F117074" s="2">
        <v>44351.797922330094</v>
      </c>
      <c r="G117074" s="60">
        <v>0.79791666666666661</v>
      </c>
    </row>
    <row r="117075" spans="1:7" x14ac:dyDescent="0.25">
      <c r="A117075">
        <v>164351</v>
      </c>
      <c r="B117075" s="2">
        <v>44359.365092928863</v>
      </c>
      <c r="C117075">
        <v>290596</v>
      </c>
      <c r="D117075">
        <v>462579</v>
      </c>
      <c r="E117075" t="s">
        <v>2</v>
      </c>
      <c r="F117075" s="2">
        <v>44359.406759595528</v>
      </c>
      <c r="G117075" s="60">
        <v>0.40675925925925926</v>
      </c>
    </row>
    <row r="117076" spans="1:7" x14ac:dyDescent="0.25">
      <c r="A117076">
        <v>191944</v>
      </c>
      <c r="B117076" s="2">
        <v>44366.829071197411</v>
      </c>
      <c r="C117076">
        <v>290596</v>
      </c>
      <c r="D117076">
        <v>411922</v>
      </c>
      <c r="E117076" t="s">
        <v>2</v>
      </c>
      <c r="F117076" s="2">
        <v>44366.870737864076</v>
      </c>
      <c r="G117076" s="60">
        <v>0.8707407407407407</v>
      </c>
    </row>
    <row r="117077" spans="1:7" x14ac:dyDescent="0.25">
      <c r="A117077">
        <v>197907</v>
      </c>
      <c r="B117077" s="2">
        <v>44368.562080906151</v>
      </c>
      <c r="C117077">
        <v>290596</v>
      </c>
      <c r="D117077">
        <v>380527</v>
      </c>
      <c r="E117077" t="s">
        <v>2</v>
      </c>
      <c r="F117077" s="2">
        <v>44368.603747572815</v>
      </c>
      <c r="G117077" s="60">
        <v>0.60375000000000001</v>
      </c>
    </row>
    <row r="117078" spans="1:7" x14ac:dyDescent="0.25">
      <c r="A117078">
        <v>260563</v>
      </c>
      <c r="B117078" s="2">
        <v>44386.921333333339</v>
      </c>
      <c r="C117078">
        <v>290596</v>
      </c>
      <c r="D117078">
        <v>473323</v>
      </c>
      <c r="E117078" t="s">
        <v>2</v>
      </c>
      <c r="F117078" s="2">
        <v>44386.963000000003</v>
      </c>
      <c r="G117078" s="60">
        <v>0.96299768518518514</v>
      </c>
    </row>
    <row r="117079" spans="1:7" x14ac:dyDescent="0.25">
      <c r="A117079">
        <v>307061</v>
      </c>
      <c r="B117079" s="2">
        <v>44400.756255663429</v>
      </c>
      <c r="C117079">
        <v>290596</v>
      </c>
      <c r="D117079">
        <v>54565</v>
      </c>
      <c r="E117079" t="s">
        <v>2</v>
      </c>
      <c r="F117079" s="2">
        <v>44400.797922330094</v>
      </c>
      <c r="G117079" s="60">
        <v>0.79791666666666661</v>
      </c>
    </row>
    <row r="117080" spans="1:7" x14ac:dyDescent="0.25">
      <c r="A117080">
        <v>318613</v>
      </c>
      <c r="B117080" s="2">
        <v>44403.64298705502</v>
      </c>
      <c r="C117080">
        <v>290596</v>
      </c>
      <c r="D117080">
        <v>182191</v>
      </c>
      <c r="E117080" t="s">
        <v>2</v>
      </c>
      <c r="F117080" s="2">
        <v>44403.684653721684</v>
      </c>
      <c r="G117080" s="60">
        <v>0.68465277777777767</v>
      </c>
    </row>
    <row r="117081" spans="1:7" x14ac:dyDescent="0.25">
      <c r="A117081">
        <v>40863</v>
      </c>
      <c r="B117081" s="2">
        <v>44318.027291262137</v>
      </c>
      <c r="C117081">
        <v>290628</v>
      </c>
      <c r="D117081">
        <v>96007</v>
      </c>
      <c r="E117081" t="s">
        <v>13</v>
      </c>
      <c r="F117081" s="2">
        <v>44317.818957928801</v>
      </c>
      <c r="G117081" s="60">
        <v>0.81895833333333334</v>
      </c>
    </row>
    <row r="117082" spans="1:7" x14ac:dyDescent="0.25">
      <c r="A117082">
        <v>43827</v>
      </c>
      <c r="B117082" s="2">
        <v>44319.027291262137</v>
      </c>
      <c r="C117082">
        <v>290628</v>
      </c>
      <c r="D117082">
        <v>54586</v>
      </c>
      <c r="E117082" t="s">
        <v>13</v>
      </c>
      <c r="F117082" s="2">
        <v>44318.818957928801</v>
      </c>
      <c r="G117082" s="60">
        <v>0.81895833333333334</v>
      </c>
    </row>
    <row r="117083" spans="1:7" x14ac:dyDescent="0.25">
      <c r="A117083">
        <v>76478</v>
      </c>
      <c r="B117083" s="2">
        <v>44332.195576051781</v>
      </c>
      <c r="C117083">
        <v>290628</v>
      </c>
      <c r="D117083">
        <v>120139</v>
      </c>
      <c r="E117083" t="s">
        <v>13</v>
      </c>
      <c r="F117083" s="2">
        <v>44331.987242718445</v>
      </c>
      <c r="G117083" s="60">
        <v>0.98724537037037041</v>
      </c>
    </row>
    <row r="117084" spans="1:7" x14ac:dyDescent="0.25">
      <c r="A117084">
        <v>110904</v>
      </c>
      <c r="B117084" s="2">
        <v>44343.999783171523</v>
      </c>
      <c r="C117084">
        <v>290628</v>
      </c>
      <c r="D117084">
        <v>433247</v>
      </c>
      <c r="E117084" t="s">
        <v>13</v>
      </c>
      <c r="F117084" s="2">
        <v>44343.791449838187</v>
      </c>
      <c r="G117084" s="60">
        <v>0.79144675925925922</v>
      </c>
    </row>
    <row r="117085" spans="1:7" x14ac:dyDescent="0.25">
      <c r="A117085">
        <v>121293</v>
      </c>
      <c r="B117085" s="2">
        <v>44346.174962614823</v>
      </c>
      <c r="C117085">
        <v>290628</v>
      </c>
      <c r="D117085">
        <v>305874</v>
      </c>
      <c r="E117085" t="s">
        <v>13</v>
      </c>
      <c r="F117085" s="2">
        <v>44345.966629281487</v>
      </c>
      <c r="G117085" s="60">
        <v>0.96663194444444445</v>
      </c>
    </row>
    <row r="117086" spans="1:7" x14ac:dyDescent="0.25">
      <c r="A117086">
        <v>125313</v>
      </c>
      <c r="B117086" s="2">
        <v>44346.980365695796</v>
      </c>
      <c r="C117086">
        <v>290628</v>
      </c>
      <c r="D117086">
        <v>459455</v>
      </c>
      <c r="E117086" t="s">
        <v>13</v>
      </c>
      <c r="F117086" s="2">
        <v>44346.77203236246</v>
      </c>
      <c r="G117086" s="60">
        <v>0.77203703703703708</v>
      </c>
    </row>
    <row r="117087" spans="1:7" x14ac:dyDescent="0.25">
      <c r="A117087">
        <v>147847</v>
      </c>
      <c r="B117087" s="2">
        <v>44353.996002075255</v>
      </c>
      <c r="C117087">
        <v>290628</v>
      </c>
      <c r="D117087">
        <v>357865</v>
      </c>
      <c r="E117087" t="s">
        <v>13</v>
      </c>
      <c r="F117087" s="2">
        <v>44353.787668741919</v>
      </c>
      <c r="G117087" s="60">
        <v>0.78767361111111101</v>
      </c>
    </row>
    <row r="117088" spans="1:7" x14ac:dyDescent="0.25">
      <c r="A117088">
        <v>173293</v>
      </c>
      <c r="B117088" s="2">
        <v>44361.219333333334</v>
      </c>
      <c r="C117088">
        <v>290628</v>
      </c>
      <c r="D117088">
        <v>347393</v>
      </c>
      <c r="E117088" t="s">
        <v>13</v>
      </c>
      <c r="F117088" s="2">
        <v>44361.010999999999</v>
      </c>
      <c r="G117088" s="60">
        <v>1.0995370370370371E-2</v>
      </c>
    </row>
    <row r="117089" spans="1:7" x14ac:dyDescent="0.25">
      <c r="A117089">
        <v>202657</v>
      </c>
      <c r="B117089" s="2">
        <v>44369.820171521038</v>
      </c>
      <c r="C117089">
        <v>290628</v>
      </c>
      <c r="D117089">
        <v>198050</v>
      </c>
      <c r="E117089" t="s">
        <v>13</v>
      </c>
      <c r="F117089" s="2">
        <v>44369.611838187702</v>
      </c>
      <c r="G117089" s="60">
        <v>0.61184027777777772</v>
      </c>
    </row>
    <row r="117090" spans="1:7" x14ac:dyDescent="0.25">
      <c r="A117090">
        <v>222759</v>
      </c>
      <c r="B117090" s="2">
        <v>44374.967253639334</v>
      </c>
      <c r="C117090">
        <v>290628</v>
      </c>
      <c r="D117090">
        <v>301748</v>
      </c>
      <c r="E117090" t="s">
        <v>13</v>
      </c>
      <c r="F117090" s="2">
        <v>44374.758920305998</v>
      </c>
      <c r="G117090" s="60">
        <v>0.75892361111111117</v>
      </c>
    </row>
    <row r="117091" spans="1:7" x14ac:dyDescent="0.25">
      <c r="A117091">
        <v>238629</v>
      </c>
      <c r="B117091" s="2">
        <v>44380.051563106797</v>
      </c>
      <c r="C117091">
        <v>290628</v>
      </c>
      <c r="D117091">
        <v>217497</v>
      </c>
      <c r="E117091" t="s">
        <v>13</v>
      </c>
      <c r="F117091" s="2">
        <v>44379.843229773462</v>
      </c>
      <c r="G117091" s="60">
        <v>0.8432291666666667</v>
      </c>
    </row>
    <row r="117092" spans="1:7" x14ac:dyDescent="0.25">
      <c r="A117092">
        <v>272543</v>
      </c>
      <c r="B117092" s="2">
        <v>44389.896223300973</v>
      </c>
      <c r="C117092">
        <v>290628</v>
      </c>
      <c r="D117092">
        <v>411922</v>
      </c>
      <c r="E117092" t="s">
        <v>13</v>
      </c>
      <c r="F117092" s="2">
        <v>44389.687889967638</v>
      </c>
      <c r="G117092" s="60">
        <v>0.68789351851851854</v>
      </c>
    </row>
    <row r="117093" spans="1:7" x14ac:dyDescent="0.25">
      <c r="A117093">
        <v>286507</v>
      </c>
      <c r="B117093" s="2">
        <v>44394.436506241036</v>
      </c>
      <c r="C117093">
        <v>290628</v>
      </c>
      <c r="D117093">
        <v>42035</v>
      </c>
      <c r="E117093" t="s">
        <v>13</v>
      </c>
      <c r="F117093" s="2">
        <v>44394.2281729077</v>
      </c>
      <c r="G117093" s="60">
        <v>0.22817129629629629</v>
      </c>
    </row>
    <row r="117094" spans="1:7" x14ac:dyDescent="0.25">
      <c r="A117094">
        <v>308238</v>
      </c>
      <c r="B117094" s="2">
        <v>44400.941530744341</v>
      </c>
      <c r="C117094">
        <v>290628</v>
      </c>
      <c r="D117094">
        <v>327633</v>
      </c>
      <c r="E117094" t="s">
        <v>13</v>
      </c>
      <c r="F117094" s="2">
        <v>44400.733197411006</v>
      </c>
      <c r="G117094" s="60">
        <v>0.73319444444444448</v>
      </c>
    </row>
    <row r="117095" spans="1:7" x14ac:dyDescent="0.25">
      <c r="A117095">
        <v>424046</v>
      </c>
      <c r="B117095" s="2">
        <v>44438.058035598711</v>
      </c>
      <c r="C117095">
        <v>290628</v>
      </c>
      <c r="D117095">
        <v>405031</v>
      </c>
      <c r="E117095" t="s">
        <v>13</v>
      </c>
      <c r="F117095" s="2">
        <v>44437.849702265376</v>
      </c>
      <c r="G117095" s="60">
        <v>0.84969907407407408</v>
      </c>
    </row>
    <row r="117096" spans="1:7" x14ac:dyDescent="0.25">
      <c r="A117096">
        <v>222052</v>
      </c>
      <c r="B117096" s="2">
        <v>44374.859279152806</v>
      </c>
      <c r="C117096">
        <v>290655</v>
      </c>
      <c r="D117096">
        <v>218037</v>
      </c>
      <c r="E117096" t="s">
        <v>3</v>
      </c>
      <c r="F117096" s="2">
        <v>44374.984279152806</v>
      </c>
      <c r="G117096" s="60">
        <v>0.98428240740740736</v>
      </c>
    </row>
    <row r="117097" spans="1:7" x14ac:dyDescent="0.25">
      <c r="A117097">
        <v>325396</v>
      </c>
      <c r="B117097" s="2">
        <v>44405.799135922331</v>
      </c>
      <c r="C117097">
        <v>290655</v>
      </c>
      <c r="D117097">
        <v>149755</v>
      </c>
      <c r="E117097" t="s">
        <v>3</v>
      </c>
      <c r="F117097" s="2">
        <v>44405.924135922331</v>
      </c>
      <c r="G117097" s="60">
        <v>0.92413194444444446</v>
      </c>
    </row>
    <row r="117098" spans="1:7" x14ac:dyDescent="0.25">
      <c r="A117098">
        <v>348364</v>
      </c>
      <c r="B117098" s="2">
        <v>44412.542000000001</v>
      </c>
      <c r="C117098">
        <v>290655</v>
      </c>
      <c r="D117098">
        <v>158978</v>
      </c>
      <c r="E117098" t="s">
        <v>3</v>
      </c>
      <c r="F117098" s="2">
        <v>44412.667000000001</v>
      </c>
      <c r="G117098" s="60">
        <v>0.66700231481481476</v>
      </c>
    </row>
    <row r="117099" spans="1:7" x14ac:dyDescent="0.25">
      <c r="A117099">
        <v>371235</v>
      </c>
      <c r="B117099" s="2">
        <v>44418.794281553397</v>
      </c>
      <c r="C117099">
        <v>290655</v>
      </c>
      <c r="D117099">
        <v>297015</v>
      </c>
      <c r="E117099" t="s">
        <v>3</v>
      </c>
      <c r="F117099" s="2">
        <v>44418.919281553397</v>
      </c>
      <c r="G117099" s="60">
        <v>0.91928240740740741</v>
      </c>
    </row>
    <row r="117100" spans="1:7" x14ac:dyDescent="0.25">
      <c r="A117100">
        <v>373576</v>
      </c>
      <c r="B117100" s="2">
        <v>44419.771627831717</v>
      </c>
      <c r="C117100">
        <v>290655</v>
      </c>
      <c r="D117100">
        <v>118549</v>
      </c>
      <c r="E117100" t="s">
        <v>3</v>
      </c>
      <c r="F117100" s="2">
        <v>44419.896627831717</v>
      </c>
      <c r="G117100" s="60">
        <v>0.8966319444444445</v>
      </c>
    </row>
    <row r="117101" spans="1:7" x14ac:dyDescent="0.25">
      <c r="A117101">
        <v>375580</v>
      </c>
      <c r="B117101" s="2">
        <v>44420.655122977347</v>
      </c>
      <c r="C117101">
        <v>290655</v>
      </c>
      <c r="D117101">
        <v>394819</v>
      </c>
      <c r="E117101" t="s">
        <v>3</v>
      </c>
      <c r="F117101" s="2">
        <v>44420.780122977347</v>
      </c>
      <c r="G117101" s="60">
        <v>0.78012731481481479</v>
      </c>
    </row>
    <row r="117102" spans="1:7" x14ac:dyDescent="0.25">
      <c r="A117102">
        <v>407079</v>
      </c>
      <c r="B117102" s="2">
        <v>44429.97726371044</v>
      </c>
      <c r="C117102">
        <v>290655</v>
      </c>
      <c r="D117102">
        <v>347008</v>
      </c>
      <c r="E117102" t="s">
        <v>3</v>
      </c>
      <c r="F117102" s="2">
        <v>44430.10226371044</v>
      </c>
      <c r="G117102" s="60">
        <v>0.10226851851851852</v>
      </c>
    </row>
    <row r="117103" spans="1:7" x14ac:dyDescent="0.25">
      <c r="A117103">
        <v>416123</v>
      </c>
      <c r="B117103" s="2">
        <v>44433.412404530747</v>
      </c>
      <c r="C117103">
        <v>290655</v>
      </c>
      <c r="D117103">
        <v>21527</v>
      </c>
      <c r="E117103" t="s">
        <v>3</v>
      </c>
      <c r="F117103" s="2">
        <v>44433.537404530747</v>
      </c>
      <c r="G117103" s="60">
        <v>0.53740740740740744</v>
      </c>
    </row>
    <row r="117104" spans="1:7" x14ac:dyDescent="0.25">
      <c r="A117104">
        <v>419042</v>
      </c>
      <c r="B117104" s="2">
        <v>44434.535000000003</v>
      </c>
      <c r="C117104">
        <v>290655</v>
      </c>
      <c r="D117104">
        <v>458519</v>
      </c>
      <c r="E117104" t="s">
        <v>3</v>
      </c>
      <c r="F117104" s="2">
        <v>44434.66</v>
      </c>
      <c r="G117104" s="60">
        <v>0.66</v>
      </c>
    </row>
    <row r="117105" spans="1:7" x14ac:dyDescent="0.25">
      <c r="A117105">
        <v>239543</v>
      </c>
      <c r="B117105" s="2">
        <v>44380.429799352751</v>
      </c>
      <c r="C117105">
        <v>290660</v>
      </c>
      <c r="D117105">
        <v>258251</v>
      </c>
      <c r="E117105" t="s">
        <v>9</v>
      </c>
      <c r="F117105" s="2">
        <v>44380.679799352751</v>
      </c>
      <c r="G117105" s="60">
        <v>0.67980324074074072</v>
      </c>
    </row>
    <row r="117106" spans="1:7" x14ac:dyDescent="0.25">
      <c r="A117106">
        <v>241069</v>
      </c>
      <c r="B117106" s="2">
        <v>44380.694000000003</v>
      </c>
      <c r="C117106">
        <v>290660</v>
      </c>
      <c r="D117106">
        <v>30093</v>
      </c>
      <c r="E117106" t="s">
        <v>9</v>
      </c>
      <c r="F117106" s="2">
        <v>44380.944000000003</v>
      </c>
      <c r="G117106" s="60">
        <v>0.94400462962962972</v>
      </c>
    </row>
    <row r="117107" spans="1:7" x14ac:dyDescent="0.25">
      <c r="A117107">
        <v>321011</v>
      </c>
      <c r="B117107" s="2">
        <v>44404.598084142395</v>
      </c>
      <c r="C117107">
        <v>290660</v>
      </c>
      <c r="D117107">
        <v>351192</v>
      </c>
      <c r="E117107" t="s">
        <v>9</v>
      </c>
      <c r="F117107" s="2">
        <v>44404.848084142395</v>
      </c>
      <c r="G117107" s="60">
        <v>0.84807870370370375</v>
      </c>
    </row>
    <row r="117108" spans="1:7" x14ac:dyDescent="0.25">
      <c r="A117108">
        <v>345369</v>
      </c>
      <c r="B117108" s="2">
        <v>44411.471870550158</v>
      </c>
      <c r="C117108">
        <v>290660</v>
      </c>
      <c r="D117108">
        <v>244574</v>
      </c>
      <c r="E117108" t="s">
        <v>9</v>
      </c>
      <c r="F117108" s="2">
        <v>44411.721870550158</v>
      </c>
      <c r="G117108" s="60">
        <v>0.72187499999999993</v>
      </c>
    </row>
    <row r="117109" spans="1:7" x14ac:dyDescent="0.25">
      <c r="A117109">
        <v>377711</v>
      </c>
      <c r="B117109" s="2">
        <v>44421.418472491911</v>
      </c>
      <c r="C117109">
        <v>290660</v>
      </c>
      <c r="D117109">
        <v>421124</v>
      </c>
      <c r="E117109" t="s">
        <v>9</v>
      </c>
      <c r="F117109" s="2">
        <v>44421.668472491911</v>
      </c>
      <c r="G117109" s="60">
        <v>0.66847222222222225</v>
      </c>
    </row>
    <row r="117110" spans="1:7" x14ac:dyDescent="0.25">
      <c r="A117110">
        <v>404791</v>
      </c>
      <c r="B117110" s="2">
        <v>44429.599291970582</v>
      </c>
      <c r="C117110">
        <v>290660</v>
      </c>
      <c r="D117110">
        <v>135188</v>
      </c>
      <c r="E117110" t="s">
        <v>9</v>
      </c>
      <c r="F117110" s="2">
        <v>44429.849291970582</v>
      </c>
      <c r="G117110" s="60">
        <v>0.84929398148148139</v>
      </c>
    </row>
    <row r="117111" spans="1:7" x14ac:dyDescent="0.25">
      <c r="A117111">
        <v>333387</v>
      </c>
      <c r="B117111" s="2">
        <v>44408.120242927333</v>
      </c>
      <c r="C117111">
        <v>290679</v>
      </c>
      <c r="D117111">
        <v>357547</v>
      </c>
      <c r="E117111" t="s">
        <v>2</v>
      </c>
      <c r="F117111" s="2">
        <v>44408.161909593997</v>
      </c>
      <c r="G117111" s="60">
        <v>0.16190972222222222</v>
      </c>
    </row>
    <row r="117112" spans="1:7" x14ac:dyDescent="0.25">
      <c r="A117112">
        <v>347742</v>
      </c>
      <c r="B117112" s="2">
        <v>44411.953666666668</v>
      </c>
      <c r="C117112">
        <v>290679</v>
      </c>
      <c r="D117112">
        <v>35968</v>
      </c>
      <c r="E117112" t="s">
        <v>2</v>
      </c>
      <c r="F117112" s="2">
        <v>44411.995333333332</v>
      </c>
      <c r="G117112" s="60">
        <v>0.99533564814814823</v>
      </c>
    </row>
    <row r="117113" spans="1:7" x14ac:dyDescent="0.25">
      <c r="A117113">
        <v>385869</v>
      </c>
      <c r="B117113" s="2">
        <v>44423.229590746785</v>
      </c>
      <c r="C117113">
        <v>290679</v>
      </c>
      <c r="D117113">
        <v>182191</v>
      </c>
      <c r="E117113" t="s">
        <v>2</v>
      </c>
      <c r="F117113" s="2">
        <v>44423.271257413449</v>
      </c>
      <c r="G117113" s="60">
        <v>0.27126157407407409</v>
      </c>
    </row>
    <row r="117114" spans="1:7" x14ac:dyDescent="0.25">
      <c r="A117114">
        <v>117443</v>
      </c>
      <c r="B117114" s="2">
        <v>44345.568651387068</v>
      </c>
      <c r="C117114">
        <v>290711</v>
      </c>
      <c r="D117114">
        <v>214389</v>
      </c>
      <c r="E117114" t="s">
        <v>9</v>
      </c>
      <c r="F117114" s="2">
        <v>44345.818651387068</v>
      </c>
      <c r="G117114" s="60">
        <v>0.81864583333333341</v>
      </c>
    </row>
    <row r="117115" spans="1:7" x14ac:dyDescent="0.25">
      <c r="A117115">
        <v>133267</v>
      </c>
      <c r="B117115" s="2">
        <v>44350.25</v>
      </c>
      <c r="C117115">
        <v>290711</v>
      </c>
      <c r="D117115">
        <v>21760</v>
      </c>
      <c r="E117115" t="s">
        <v>9</v>
      </c>
      <c r="F117115" s="2">
        <v>44350.5</v>
      </c>
      <c r="G117115" s="60">
        <v>0.5</v>
      </c>
    </row>
    <row r="117116" spans="1:7" x14ac:dyDescent="0.25">
      <c r="A117116">
        <v>160461</v>
      </c>
      <c r="B117116" s="2">
        <v>44358.612647249189</v>
      </c>
      <c r="C117116">
        <v>290711</v>
      </c>
      <c r="D117116">
        <v>118549</v>
      </c>
      <c r="E117116" t="s">
        <v>9</v>
      </c>
      <c r="F117116" s="2">
        <v>44358.862647249189</v>
      </c>
      <c r="G117116" s="60">
        <v>0.86265046296296299</v>
      </c>
    </row>
    <row r="117117" spans="1:7" x14ac:dyDescent="0.25">
      <c r="A117117">
        <v>241766</v>
      </c>
      <c r="B117117" s="2">
        <v>44380.782921842096</v>
      </c>
      <c r="C117117">
        <v>290711</v>
      </c>
      <c r="D117117">
        <v>463226</v>
      </c>
      <c r="E117117" t="s">
        <v>9</v>
      </c>
      <c r="F117117" s="2">
        <v>44381.032921842096</v>
      </c>
      <c r="G117117" s="60">
        <v>3.2916666666666664E-2</v>
      </c>
    </row>
    <row r="117118" spans="1:7" x14ac:dyDescent="0.25">
      <c r="A117118">
        <v>259699</v>
      </c>
      <c r="B117118" s="2">
        <v>44386.811676375408</v>
      </c>
      <c r="C117118">
        <v>290711</v>
      </c>
      <c r="D117118">
        <v>16029</v>
      </c>
      <c r="E117118" t="s">
        <v>9</v>
      </c>
      <c r="F117118" s="2">
        <v>44387.061676375408</v>
      </c>
      <c r="G117118" s="60">
        <v>6.1678240740740742E-2</v>
      </c>
    </row>
    <row r="117119" spans="1:7" x14ac:dyDescent="0.25">
      <c r="A117119">
        <v>270332</v>
      </c>
      <c r="B117119" s="2">
        <v>44389.457307443365</v>
      </c>
      <c r="C117119">
        <v>290711</v>
      </c>
      <c r="D117119">
        <v>294042</v>
      </c>
      <c r="E117119" t="s">
        <v>9</v>
      </c>
      <c r="F117119" s="2">
        <v>44389.707307443365</v>
      </c>
      <c r="G117119" s="60">
        <v>0.70730324074074069</v>
      </c>
    </row>
    <row r="117120" spans="1:7" x14ac:dyDescent="0.25">
      <c r="A117120">
        <v>351109</v>
      </c>
      <c r="B117120" s="2">
        <v>44413.420090614884</v>
      </c>
      <c r="C117120">
        <v>290711</v>
      </c>
      <c r="D117120">
        <v>117745</v>
      </c>
      <c r="E117120" t="s">
        <v>9</v>
      </c>
      <c r="F117120" s="2">
        <v>44413.670090614884</v>
      </c>
      <c r="G117120" s="60">
        <v>0.67009259259259257</v>
      </c>
    </row>
    <row r="117121" spans="1:7" x14ac:dyDescent="0.25">
      <c r="A117121">
        <v>356798</v>
      </c>
      <c r="B117121" s="2">
        <v>44414.917000000001</v>
      </c>
      <c r="C117121">
        <v>290711</v>
      </c>
      <c r="D117121">
        <v>191893</v>
      </c>
      <c r="E117121" t="s">
        <v>9</v>
      </c>
      <c r="F117121" s="2">
        <v>44415.167000000001</v>
      </c>
      <c r="G117121" s="60">
        <v>0.16700231481481484</v>
      </c>
    </row>
    <row r="117122" spans="1:7" x14ac:dyDescent="0.25">
      <c r="A117122">
        <v>375091</v>
      </c>
      <c r="B117122" s="2">
        <v>44420.504233009706</v>
      </c>
      <c r="C117122">
        <v>290711</v>
      </c>
      <c r="D117122">
        <v>63666</v>
      </c>
      <c r="E117122" t="s">
        <v>9</v>
      </c>
      <c r="F117122" s="2">
        <v>44420.754233009706</v>
      </c>
      <c r="G117122" s="60">
        <v>0.75423611111111111</v>
      </c>
    </row>
    <row r="117123" spans="1:7" x14ac:dyDescent="0.25">
      <c r="A117123">
        <v>32204</v>
      </c>
      <c r="B117123" s="2">
        <v>44314.802776699027</v>
      </c>
      <c r="C117123">
        <v>290737</v>
      </c>
      <c r="D117123">
        <v>351192</v>
      </c>
      <c r="E117123" t="s">
        <v>7</v>
      </c>
      <c r="F117123" s="2">
        <v>44314.802776699027</v>
      </c>
      <c r="G117123" s="60">
        <v>0.8027777777777777</v>
      </c>
    </row>
    <row r="117124" spans="1:7" x14ac:dyDescent="0.25">
      <c r="A117124">
        <v>45797</v>
      </c>
      <c r="B117124" s="2">
        <v>44319.975915857605</v>
      </c>
      <c r="C117124">
        <v>290737</v>
      </c>
      <c r="D117124">
        <v>241927</v>
      </c>
      <c r="E117124" t="s">
        <v>7</v>
      </c>
      <c r="F117124" s="2">
        <v>44319.975915857605</v>
      </c>
      <c r="G117124" s="60">
        <v>0.97591435185185194</v>
      </c>
    </row>
    <row r="117125" spans="1:7" x14ac:dyDescent="0.25">
      <c r="A117125">
        <v>70811</v>
      </c>
      <c r="B117125" s="2">
        <v>44330.728343042072</v>
      </c>
      <c r="C117125">
        <v>290737</v>
      </c>
      <c r="D117125">
        <v>88863</v>
      </c>
      <c r="E117125" t="s">
        <v>7</v>
      </c>
      <c r="F117125" s="2">
        <v>44330.728343042072</v>
      </c>
      <c r="G117125" s="60">
        <v>0.72834490740740743</v>
      </c>
    </row>
    <row r="117126" spans="1:7" x14ac:dyDescent="0.25">
      <c r="A117126">
        <v>125273</v>
      </c>
      <c r="B117126" s="2">
        <v>44346.967825242718</v>
      </c>
      <c r="C117126">
        <v>290737</v>
      </c>
      <c r="D117126">
        <v>158978</v>
      </c>
      <c r="E117126" t="s">
        <v>7</v>
      </c>
      <c r="F117126" s="2">
        <v>44346.967825242718</v>
      </c>
      <c r="G117126" s="60">
        <v>0.96782407407407411</v>
      </c>
    </row>
    <row r="117127" spans="1:7" x14ac:dyDescent="0.25">
      <c r="A117127">
        <v>204975</v>
      </c>
      <c r="B117127" s="2">
        <v>44370.720252427185</v>
      </c>
      <c r="C117127">
        <v>290737</v>
      </c>
      <c r="D117127">
        <v>411922</v>
      </c>
      <c r="E117127" t="s">
        <v>7</v>
      </c>
      <c r="F117127" s="2">
        <v>44370.720252427185</v>
      </c>
      <c r="G117127" s="60">
        <v>0.72025462962962961</v>
      </c>
    </row>
    <row r="117128" spans="1:7" x14ac:dyDescent="0.25">
      <c r="A117128">
        <v>209520</v>
      </c>
      <c r="B117128" s="2">
        <v>44372.038999999997</v>
      </c>
      <c r="C117128">
        <v>290737</v>
      </c>
      <c r="D117128">
        <v>396686</v>
      </c>
      <c r="E117128" t="s">
        <v>7</v>
      </c>
      <c r="F117128" s="2">
        <v>44372.038999999997</v>
      </c>
      <c r="G117128" s="60">
        <v>3.9004629629629632E-2</v>
      </c>
    </row>
    <row r="117129" spans="1:7" x14ac:dyDescent="0.25">
      <c r="A117129">
        <v>214243</v>
      </c>
      <c r="B117129" s="2">
        <v>44373.359447004608</v>
      </c>
      <c r="C117129">
        <v>290737</v>
      </c>
      <c r="D117129">
        <v>82850</v>
      </c>
      <c r="E117129" t="s">
        <v>7</v>
      </c>
      <c r="F117129" s="2">
        <v>44373.359447004608</v>
      </c>
      <c r="G117129" s="60">
        <v>0.35944444444444446</v>
      </c>
    </row>
    <row r="117130" spans="1:7" x14ac:dyDescent="0.25">
      <c r="A117130">
        <v>222089</v>
      </c>
      <c r="B117130" s="2">
        <v>44374.864265372169</v>
      </c>
      <c r="C117130">
        <v>290737</v>
      </c>
      <c r="D117130">
        <v>111368</v>
      </c>
      <c r="E117130" t="s">
        <v>7</v>
      </c>
      <c r="F117130" s="2">
        <v>44374.864265372169</v>
      </c>
      <c r="G117130" s="60">
        <v>0.86427083333333332</v>
      </c>
    </row>
    <row r="117131" spans="1:7" x14ac:dyDescent="0.25">
      <c r="A117131">
        <v>246704</v>
      </c>
      <c r="B117131" s="2">
        <v>44381.966999999997</v>
      </c>
      <c r="C117131">
        <v>290737</v>
      </c>
      <c r="D117131">
        <v>347008</v>
      </c>
      <c r="E117131" t="s">
        <v>7</v>
      </c>
      <c r="F117131" s="2">
        <v>44381.966999999997</v>
      </c>
      <c r="G117131" s="60">
        <v>0.96700231481481491</v>
      </c>
    </row>
    <row r="117132" spans="1:7" x14ac:dyDescent="0.25">
      <c r="A117132">
        <v>349565</v>
      </c>
      <c r="B117132" s="2">
        <v>44412.750999999997</v>
      </c>
      <c r="C117132">
        <v>290737</v>
      </c>
      <c r="D117132">
        <v>458519</v>
      </c>
      <c r="E117132" t="s">
        <v>7</v>
      </c>
      <c r="F117132" s="2">
        <v>44412.750999999997</v>
      </c>
      <c r="G117132" s="60">
        <v>0.75099537037037034</v>
      </c>
    </row>
    <row r="117133" spans="1:7" x14ac:dyDescent="0.25">
      <c r="A117133">
        <v>361874</v>
      </c>
      <c r="B117133" s="2">
        <v>44415.895009708736</v>
      </c>
      <c r="C117133">
        <v>290737</v>
      </c>
      <c r="D117133">
        <v>130005</v>
      </c>
      <c r="E117133" t="s">
        <v>7</v>
      </c>
      <c r="F117133" s="2">
        <v>44415.895009708736</v>
      </c>
      <c r="G117133" s="60">
        <v>0.89501157407407417</v>
      </c>
    </row>
    <row r="117134" spans="1:7" x14ac:dyDescent="0.25">
      <c r="A117134">
        <v>395621</v>
      </c>
      <c r="B117134" s="2">
        <v>44426.755851132686</v>
      </c>
      <c r="C117134">
        <v>290737</v>
      </c>
      <c r="D117134">
        <v>397620</v>
      </c>
      <c r="E117134" t="s">
        <v>7</v>
      </c>
      <c r="F117134" s="2">
        <v>44426.755851132686</v>
      </c>
      <c r="G117134" s="60">
        <v>0.75585648148148143</v>
      </c>
    </row>
    <row r="117135" spans="1:7" x14ac:dyDescent="0.25">
      <c r="A117135">
        <v>419533</v>
      </c>
      <c r="B117135" s="2">
        <v>44434.66685436893</v>
      </c>
      <c r="C117135">
        <v>290737</v>
      </c>
      <c r="D117135">
        <v>158978</v>
      </c>
      <c r="E117135" t="s">
        <v>7</v>
      </c>
      <c r="F117135" s="2">
        <v>44434.66685436893</v>
      </c>
      <c r="G117135" s="60">
        <v>0.66685185185185192</v>
      </c>
    </row>
    <row r="117136" spans="1:7" x14ac:dyDescent="0.25">
      <c r="A117136">
        <v>420814</v>
      </c>
      <c r="B117136" s="2">
        <v>44434.914427184463</v>
      </c>
      <c r="C117136">
        <v>290737</v>
      </c>
      <c r="D117136">
        <v>230507</v>
      </c>
      <c r="E117136" t="s">
        <v>7</v>
      </c>
      <c r="F117136" s="2">
        <v>44434.914427184463</v>
      </c>
      <c r="G117136" s="60">
        <v>0.91443287037037047</v>
      </c>
    </row>
    <row r="117137" spans="1:7" x14ac:dyDescent="0.25">
      <c r="A117137">
        <v>27380</v>
      </c>
      <c r="B117137" s="2">
        <v>44311.78052750809</v>
      </c>
      <c r="C117137">
        <v>290750</v>
      </c>
      <c r="D117137">
        <v>397390</v>
      </c>
      <c r="E117137" t="s">
        <v>2</v>
      </c>
      <c r="F117137" s="2">
        <v>44311.822194174754</v>
      </c>
      <c r="G117137" s="60">
        <v>0.822199074074074</v>
      </c>
    </row>
    <row r="117138" spans="1:7" x14ac:dyDescent="0.25">
      <c r="A117138">
        <v>85342</v>
      </c>
      <c r="B117138" s="2">
        <v>44335.78214563107</v>
      </c>
      <c r="C117138">
        <v>290750</v>
      </c>
      <c r="D117138">
        <v>291304</v>
      </c>
      <c r="E117138" t="s">
        <v>2</v>
      </c>
      <c r="F117138" s="2">
        <v>44335.823812297735</v>
      </c>
      <c r="G117138" s="60">
        <v>0.8238078703703704</v>
      </c>
    </row>
    <row r="117139" spans="1:7" x14ac:dyDescent="0.25">
      <c r="A117139">
        <v>146174</v>
      </c>
      <c r="B117139" s="2">
        <v>44353.699621359228</v>
      </c>
      <c r="C117139">
        <v>290750</v>
      </c>
      <c r="D117139">
        <v>298988</v>
      </c>
      <c r="E117139" t="s">
        <v>2</v>
      </c>
      <c r="F117139" s="2">
        <v>44353.741288025893</v>
      </c>
      <c r="G117139" s="60">
        <v>0.74128472222222219</v>
      </c>
    </row>
    <row r="117140" spans="1:7" x14ac:dyDescent="0.25">
      <c r="A117140">
        <v>187785</v>
      </c>
      <c r="B117140" s="2">
        <v>44365.918067961167</v>
      </c>
      <c r="C117140">
        <v>290750</v>
      </c>
      <c r="D117140">
        <v>411922</v>
      </c>
      <c r="E117140" t="s">
        <v>2</v>
      </c>
      <c r="F117140" s="2">
        <v>44365.959734627831</v>
      </c>
      <c r="G117140" s="60">
        <v>0.95973379629629629</v>
      </c>
    </row>
    <row r="117141" spans="1:7" x14ac:dyDescent="0.25">
      <c r="A117141">
        <v>205325</v>
      </c>
      <c r="B117141" s="2">
        <v>44370.772436893203</v>
      </c>
      <c r="C117141">
        <v>290750</v>
      </c>
      <c r="D117141">
        <v>182191</v>
      </c>
      <c r="E117141" t="s">
        <v>2</v>
      </c>
      <c r="F117141" s="2">
        <v>44370.814103559867</v>
      </c>
      <c r="G117141" s="60">
        <v>0.8141087962962964</v>
      </c>
    </row>
    <row r="117142" spans="1:7" x14ac:dyDescent="0.25">
      <c r="A117142">
        <v>211211</v>
      </c>
      <c r="B117142" s="2">
        <v>44372.65431391586</v>
      </c>
      <c r="C117142">
        <v>290750</v>
      </c>
      <c r="D117142">
        <v>347393</v>
      </c>
      <c r="E117142" t="s">
        <v>2</v>
      </c>
      <c r="F117142" s="2">
        <v>44372.695980582524</v>
      </c>
      <c r="G117142" s="60">
        <v>0.69598379629629636</v>
      </c>
    </row>
    <row r="117143" spans="1:7" x14ac:dyDescent="0.25">
      <c r="A117143">
        <v>217034</v>
      </c>
      <c r="B117143" s="2">
        <v>44373.787000000004</v>
      </c>
      <c r="C117143">
        <v>290750</v>
      </c>
      <c r="D117143">
        <v>277361</v>
      </c>
      <c r="E117143" t="s">
        <v>2</v>
      </c>
      <c r="F117143" s="2">
        <v>44373.828666666668</v>
      </c>
      <c r="G117143" s="60">
        <v>0.82866898148148149</v>
      </c>
    </row>
    <row r="117144" spans="1:7" x14ac:dyDescent="0.25">
      <c r="A117144">
        <v>241136</v>
      </c>
      <c r="B117144" s="2">
        <v>44380.702857605182</v>
      </c>
      <c r="C117144">
        <v>290750</v>
      </c>
      <c r="D117144">
        <v>175689</v>
      </c>
      <c r="E117144" t="s">
        <v>2</v>
      </c>
      <c r="F117144" s="2">
        <v>44380.744524271846</v>
      </c>
      <c r="G117144" s="60">
        <v>0.74452546296296296</v>
      </c>
    </row>
    <row r="117145" spans="1:7" x14ac:dyDescent="0.25">
      <c r="A117145">
        <v>265257</v>
      </c>
      <c r="B117145" s="2">
        <v>44387.897824030275</v>
      </c>
      <c r="C117145">
        <v>290750</v>
      </c>
      <c r="D117145">
        <v>208723</v>
      </c>
      <c r="E117145" t="s">
        <v>2</v>
      </c>
      <c r="F117145" s="2">
        <v>44387.939490696939</v>
      </c>
      <c r="G117145" s="60">
        <v>0.93949074074074079</v>
      </c>
    </row>
    <row r="117146" spans="1:7" x14ac:dyDescent="0.25">
      <c r="A117146">
        <v>325912</v>
      </c>
      <c r="B117146" s="2">
        <v>44405.884087378647</v>
      </c>
      <c r="C117146">
        <v>290750</v>
      </c>
      <c r="D117146">
        <v>153893</v>
      </c>
      <c r="E117146" t="s">
        <v>2</v>
      </c>
      <c r="F117146" s="2">
        <v>44405.925754045311</v>
      </c>
      <c r="G117146" s="60">
        <v>0.92575231481481479</v>
      </c>
    </row>
    <row r="117147" spans="1:7" x14ac:dyDescent="0.25">
      <c r="A117147">
        <v>326794</v>
      </c>
      <c r="B117147" s="2">
        <v>44406.521333333338</v>
      </c>
      <c r="C117147">
        <v>290750</v>
      </c>
      <c r="D117147">
        <v>230507</v>
      </c>
      <c r="E117147" t="s">
        <v>2</v>
      </c>
      <c r="F117147" s="2">
        <v>44406.563000000002</v>
      </c>
      <c r="G117147" s="60">
        <v>0.56299768518518511</v>
      </c>
    </row>
    <row r="117148" spans="1:7" x14ac:dyDescent="0.25">
      <c r="A117148">
        <v>345802</v>
      </c>
      <c r="B117148" s="2">
        <v>44411.608333333337</v>
      </c>
      <c r="C117148">
        <v>290750</v>
      </c>
      <c r="D117148">
        <v>82901</v>
      </c>
      <c r="E117148" t="s">
        <v>2</v>
      </c>
      <c r="F117148" s="2">
        <v>44411.65</v>
      </c>
      <c r="G117148" s="60">
        <v>0.65</v>
      </c>
    </row>
    <row r="117149" spans="1:7" x14ac:dyDescent="0.25">
      <c r="A117149">
        <v>354532</v>
      </c>
      <c r="B117149" s="2">
        <v>44414.576644012945</v>
      </c>
      <c r="C117149">
        <v>290750</v>
      </c>
      <c r="D117149">
        <v>68544</v>
      </c>
      <c r="E117149" t="s">
        <v>2</v>
      </c>
      <c r="F117149" s="2">
        <v>44414.618310679609</v>
      </c>
      <c r="G117149" s="60">
        <v>0.61831018518518521</v>
      </c>
    </row>
    <row r="117150" spans="1:7" x14ac:dyDescent="0.25">
      <c r="A117150">
        <v>373194</v>
      </c>
      <c r="B117150" s="2">
        <v>44419.711333333333</v>
      </c>
      <c r="C117150">
        <v>290750</v>
      </c>
      <c r="D117150">
        <v>258219</v>
      </c>
      <c r="E117150" t="s">
        <v>2</v>
      </c>
      <c r="F117150" s="2">
        <v>44419.752999999997</v>
      </c>
      <c r="G117150" s="60">
        <v>0.75299768518518517</v>
      </c>
    </row>
    <row r="117151" spans="1:7" x14ac:dyDescent="0.25">
      <c r="A117151">
        <v>22421</v>
      </c>
      <c r="B117151" s="2">
        <v>44309.964184466022</v>
      </c>
      <c r="C117151">
        <v>290804</v>
      </c>
      <c r="D117151">
        <v>42035</v>
      </c>
      <c r="E117151" t="s">
        <v>3</v>
      </c>
      <c r="F117151" s="2">
        <v>44310.089184466022</v>
      </c>
      <c r="G117151" s="60">
        <v>8.9189814814814819E-2</v>
      </c>
    </row>
    <row r="117152" spans="1:7" x14ac:dyDescent="0.25">
      <c r="A117152">
        <v>61749</v>
      </c>
      <c r="B117152" s="2">
        <v>44326.810462783171</v>
      </c>
      <c r="C117152">
        <v>290804</v>
      </c>
      <c r="D117152">
        <v>250679</v>
      </c>
      <c r="E117152" t="s">
        <v>3</v>
      </c>
      <c r="F117152" s="2">
        <v>44326.935462783171</v>
      </c>
      <c r="G117152" s="60">
        <v>0.93546296296296294</v>
      </c>
    </row>
    <row r="117153" spans="1:7" x14ac:dyDescent="0.25">
      <c r="A117153">
        <v>78382</v>
      </c>
      <c r="B117153" s="2">
        <v>44332.747642445145</v>
      </c>
      <c r="C117153">
        <v>290804</v>
      </c>
      <c r="D117153">
        <v>411922</v>
      </c>
      <c r="E117153" t="s">
        <v>3</v>
      </c>
      <c r="F117153" s="2">
        <v>44332.872642445145</v>
      </c>
      <c r="G117153" s="60">
        <v>0.87263888888888896</v>
      </c>
    </row>
    <row r="117154" spans="1:7" x14ac:dyDescent="0.25">
      <c r="A117154">
        <v>98118</v>
      </c>
      <c r="B117154" s="2">
        <v>44339.600106796119</v>
      </c>
      <c r="C117154">
        <v>290804</v>
      </c>
      <c r="D117154">
        <v>180863</v>
      </c>
      <c r="E117154" t="s">
        <v>3</v>
      </c>
      <c r="F117154" s="2">
        <v>44339.725106796119</v>
      </c>
      <c r="G117154" s="60">
        <v>0.72510416666666666</v>
      </c>
    </row>
    <row r="117155" spans="1:7" x14ac:dyDescent="0.25">
      <c r="A117155">
        <v>192469</v>
      </c>
      <c r="B117155" s="2">
        <v>44366.911595469261</v>
      </c>
      <c r="C117155">
        <v>290827</v>
      </c>
      <c r="D117155">
        <v>411922</v>
      </c>
      <c r="E117155" t="s">
        <v>2</v>
      </c>
      <c r="F117155" s="2">
        <v>44366.953262135925</v>
      </c>
      <c r="G117155" s="60">
        <v>0.95326388888888891</v>
      </c>
    </row>
    <row r="117156" spans="1:7" x14ac:dyDescent="0.25">
      <c r="A117156">
        <v>202177</v>
      </c>
      <c r="B117156" s="2">
        <v>44369.740074433663</v>
      </c>
      <c r="C117156">
        <v>290827</v>
      </c>
      <c r="D117156">
        <v>158978</v>
      </c>
      <c r="E117156" t="s">
        <v>2</v>
      </c>
      <c r="F117156" s="2">
        <v>44369.781741100327</v>
      </c>
      <c r="G117156" s="60">
        <v>0.78173611111111108</v>
      </c>
    </row>
    <row r="117157" spans="1:7" x14ac:dyDescent="0.25">
      <c r="A117157">
        <v>236343</v>
      </c>
      <c r="B117157" s="2">
        <v>44379.701239482201</v>
      </c>
      <c r="C117157">
        <v>290827</v>
      </c>
      <c r="D117157">
        <v>229106</v>
      </c>
      <c r="E117157" t="s">
        <v>2</v>
      </c>
      <c r="F117157" s="2">
        <v>44379.742906148866</v>
      </c>
      <c r="G117157" s="60">
        <v>0.74290509259259263</v>
      </c>
    </row>
    <row r="117158" spans="1:7" x14ac:dyDescent="0.25">
      <c r="A117158">
        <v>312135</v>
      </c>
      <c r="B117158" s="2">
        <v>44401.838831751455</v>
      </c>
      <c r="C117158">
        <v>290827</v>
      </c>
      <c r="D117158">
        <v>371795</v>
      </c>
      <c r="E117158" t="s">
        <v>2</v>
      </c>
      <c r="F117158" s="2">
        <v>44401.880498418119</v>
      </c>
      <c r="G117158" s="60">
        <v>0.88049768518518512</v>
      </c>
    </row>
    <row r="117159" spans="1:7" x14ac:dyDescent="0.25">
      <c r="A117159">
        <v>412387</v>
      </c>
      <c r="B117159" s="2">
        <v>44431.675349514568</v>
      </c>
      <c r="C117159">
        <v>290827</v>
      </c>
      <c r="D117159">
        <v>215749</v>
      </c>
      <c r="E117159" t="s">
        <v>2</v>
      </c>
      <c r="F117159" s="2">
        <v>44431.717016181232</v>
      </c>
      <c r="G117159" s="60">
        <v>0.71701388888888884</v>
      </c>
    </row>
    <row r="117160" spans="1:7" x14ac:dyDescent="0.25">
      <c r="A117160">
        <v>417390</v>
      </c>
      <c r="B117160" s="2">
        <v>44433.741692556636</v>
      </c>
      <c r="C117160">
        <v>290827</v>
      </c>
      <c r="D117160">
        <v>395036</v>
      </c>
      <c r="E117160" t="s">
        <v>2</v>
      </c>
      <c r="F117160" s="2">
        <v>44433.7833592233</v>
      </c>
      <c r="G117160" s="60">
        <v>0.7833564814814814</v>
      </c>
    </row>
    <row r="117161" spans="1:7" x14ac:dyDescent="0.25">
      <c r="A117161">
        <v>108003</v>
      </c>
      <c r="B117161" s="2">
        <v>44342.871546925569</v>
      </c>
      <c r="C117161">
        <v>290829</v>
      </c>
      <c r="D117161">
        <v>392162</v>
      </c>
      <c r="E117161" t="s">
        <v>20</v>
      </c>
      <c r="F117161" s="2">
        <v>44342.621546925569</v>
      </c>
      <c r="G117161" s="60">
        <v>0.62155092592592587</v>
      </c>
    </row>
    <row r="117162" spans="1:7" x14ac:dyDescent="0.25">
      <c r="A117162">
        <v>148152</v>
      </c>
      <c r="B117162" s="2">
        <v>44354.256660194173</v>
      </c>
      <c r="C117162">
        <v>290829</v>
      </c>
      <c r="D117162">
        <v>411922</v>
      </c>
      <c r="E117162" t="s">
        <v>20</v>
      </c>
      <c r="F117162" s="2">
        <v>44354.006660194173</v>
      </c>
      <c r="G117162" s="60">
        <v>6.6550925925925935E-3</v>
      </c>
    </row>
    <row r="117163" spans="1:7" x14ac:dyDescent="0.25">
      <c r="A117163">
        <v>150555</v>
      </c>
      <c r="B117163" s="2">
        <v>44355.156336569577</v>
      </c>
      <c r="C117163">
        <v>290829</v>
      </c>
      <c r="D117163">
        <v>327633</v>
      </c>
      <c r="E117163" t="s">
        <v>20</v>
      </c>
      <c r="F117163" s="2">
        <v>44354.906336569577</v>
      </c>
      <c r="G117163" s="60">
        <v>0.90633101851851849</v>
      </c>
    </row>
    <row r="117164" spans="1:7" x14ac:dyDescent="0.25">
      <c r="A117164">
        <v>156097</v>
      </c>
      <c r="B117164" s="2">
        <v>44356.952453074431</v>
      </c>
      <c r="C117164">
        <v>290829</v>
      </c>
      <c r="D117164">
        <v>266896</v>
      </c>
      <c r="E117164" t="s">
        <v>20</v>
      </c>
      <c r="F117164" s="2">
        <v>44356.702453074431</v>
      </c>
      <c r="G117164" s="60">
        <v>0.70245370370370364</v>
      </c>
    </row>
    <row r="117165" spans="1:7" x14ac:dyDescent="0.25">
      <c r="A117165">
        <v>159418</v>
      </c>
      <c r="B117165" s="2">
        <v>44358.248569579286</v>
      </c>
      <c r="C117165">
        <v>290829</v>
      </c>
      <c r="D117165">
        <v>357547</v>
      </c>
      <c r="E117165" t="s">
        <v>20</v>
      </c>
      <c r="F117165" s="2">
        <v>44357.998569579286</v>
      </c>
      <c r="G117165" s="60">
        <v>0.99856481481481474</v>
      </c>
    </row>
    <row r="117166" spans="1:7" x14ac:dyDescent="0.25">
      <c r="A117166">
        <v>200396</v>
      </c>
      <c r="B117166" s="2">
        <v>44369.072194174754</v>
      </c>
      <c r="C117166">
        <v>290829</v>
      </c>
      <c r="D117166">
        <v>88863</v>
      </c>
      <c r="E117166" t="s">
        <v>20</v>
      </c>
      <c r="F117166" s="2">
        <v>44368.822194174754</v>
      </c>
      <c r="G117166" s="60">
        <v>0.822199074074074</v>
      </c>
    </row>
    <row r="117167" spans="1:7" x14ac:dyDescent="0.25">
      <c r="A117167">
        <v>218278</v>
      </c>
      <c r="B117167" s="2">
        <v>44374.005851132686</v>
      </c>
      <c r="C117167">
        <v>290829</v>
      </c>
      <c r="D117167">
        <v>347393</v>
      </c>
      <c r="E117167" t="s">
        <v>20</v>
      </c>
      <c r="F117167" s="2">
        <v>44373.755851132686</v>
      </c>
      <c r="G117167" s="60">
        <v>0.75585648148148143</v>
      </c>
    </row>
    <row r="117168" spans="1:7" x14ac:dyDescent="0.25">
      <c r="A117168">
        <v>309084</v>
      </c>
      <c r="B117168" s="2">
        <v>44401.224250007632</v>
      </c>
      <c r="C117168">
        <v>290829</v>
      </c>
      <c r="D117168">
        <v>200238</v>
      </c>
      <c r="E117168" t="s">
        <v>20</v>
      </c>
      <c r="F117168" s="2">
        <v>44400.974250007632</v>
      </c>
      <c r="G117168" s="60">
        <v>0.97424768518518512</v>
      </c>
    </row>
    <row r="117169" spans="1:7" x14ac:dyDescent="0.25">
      <c r="A117169">
        <v>314017</v>
      </c>
      <c r="B117169" s="2">
        <v>44402.381255663429</v>
      </c>
      <c r="C117169">
        <v>290829</v>
      </c>
      <c r="D117169">
        <v>341333</v>
      </c>
      <c r="E117169" t="s">
        <v>20</v>
      </c>
      <c r="F117169" s="2">
        <v>44402.131255663429</v>
      </c>
      <c r="G117169" s="60">
        <v>0.13125000000000001</v>
      </c>
    </row>
    <row r="117170" spans="1:7" x14ac:dyDescent="0.25">
      <c r="A117170">
        <v>5765</v>
      </c>
      <c r="B117170" s="2">
        <v>44294.918067961167</v>
      </c>
      <c r="C117170">
        <v>290866</v>
      </c>
      <c r="D117170">
        <v>411922</v>
      </c>
      <c r="E117170" t="s">
        <v>2</v>
      </c>
      <c r="F117170" s="2">
        <v>44294.959734627831</v>
      </c>
      <c r="G117170" s="60">
        <v>0.95973379629629629</v>
      </c>
    </row>
    <row r="117171" spans="1:7" x14ac:dyDescent="0.25">
      <c r="A117171">
        <v>11034</v>
      </c>
      <c r="B117171" s="2">
        <v>44301.934249190941</v>
      </c>
      <c r="C117171">
        <v>290866</v>
      </c>
      <c r="D117171">
        <v>108961</v>
      </c>
      <c r="E117171" t="s">
        <v>2</v>
      </c>
      <c r="F117171" s="2">
        <v>44301.975915857605</v>
      </c>
      <c r="G117171" s="60">
        <v>0.97591435185185194</v>
      </c>
    </row>
    <row r="117172" spans="1:7" x14ac:dyDescent="0.25">
      <c r="A117172">
        <v>14106</v>
      </c>
      <c r="B117172" s="2">
        <v>44304.058809167764</v>
      </c>
      <c r="C117172">
        <v>290866</v>
      </c>
      <c r="D117172">
        <v>291168</v>
      </c>
      <c r="E117172" t="s">
        <v>2</v>
      </c>
      <c r="F117172" s="2">
        <v>44304.100475834428</v>
      </c>
      <c r="G117172" s="60">
        <v>0.10047453703703703</v>
      </c>
    </row>
    <row r="117173" spans="1:7" x14ac:dyDescent="0.25">
      <c r="A117173">
        <v>218773</v>
      </c>
      <c r="B117173" s="2">
        <v>44374.170049134802</v>
      </c>
      <c r="C117173">
        <v>290880</v>
      </c>
      <c r="D117173">
        <v>411922</v>
      </c>
      <c r="E117173" t="s">
        <v>3</v>
      </c>
      <c r="F117173" s="2">
        <v>44374.295049134802</v>
      </c>
      <c r="G117173" s="60">
        <v>0.29504629629629631</v>
      </c>
    </row>
    <row r="117174" spans="1:7" x14ac:dyDescent="0.25">
      <c r="A117174">
        <v>235827</v>
      </c>
      <c r="B117174" s="2">
        <v>44379.634087378639</v>
      </c>
      <c r="C117174">
        <v>290880</v>
      </c>
      <c r="D117174">
        <v>472712</v>
      </c>
      <c r="E117174" t="s">
        <v>3</v>
      </c>
      <c r="F117174" s="2">
        <v>44379.759087378639</v>
      </c>
      <c r="G117174" s="60">
        <v>0.75908564814814816</v>
      </c>
    </row>
    <row r="117175" spans="1:7" x14ac:dyDescent="0.25">
      <c r="A117175">
        <v>241187</v>
      </c>
      <c r="B117175" s="2">
        <v>44380.708521035602</v>
      </c>
      <c r="C117175">
        <v>290880</v>
      </c>
      <c r="D117175">
        <v>411018</v>
      </c>
      <c r="E117175" t="s">
        <v>3</v>
      </c>
      <c r="F117175" s="2">
        <v>44380.833521035602</v>
      </c>
      <c r="G117175" s="60">
        <v>0.83351851851851855</v>
      </c>
    </row>
    <row r="117176" spans="1:7" x14ac:dyDescent="0.25">
      <c r="A117176">
        <v>362130</v>
      </c>
      <c r="B117176" s="2">
        <v>44415.934446241648</v>
      </c>
      <c r="C117176">
        <v>290880</v>
      </c>
      <c r="D117176">
        <v>347008</v>
      </c>
      <c r="E117176" t="s">
        <v>3</v>
      </c>
      <c r="F117176" s="2">
        <v>44416.059446241648</v>
      </c>
      <c r="G117176" s="60">
        <v>5.9444444444444446E-2</v>
      </c>
    </row>
    <row r="117177" spans="1:7" x14ac:dyDescent="0.25">
      <c r="A117177">
        <v>408555</v>
      </c>
      <c r="B117177" s="2">
        <v>44430.5230262154</v>
      </c>
      <c r="C117177">
        <v>290880</v>
      </c>
      <c r="D117177">
        <v>95092</v>
      </c>
      <c r="E117177" t="s">
        <v>3</v>
      </c>
      <c r="F117177" s="2">
        <v>44430.6480262154</v>
      </c>
      <c r="G117177" s="60">
        <v>0.64802083333333338</v>
      </c>
    </row>
    <row r="117178" spans="1:7" x14ac:dyDescent="0.25">
      <c r="A117178">
        <v>419023</v>
      </c>
      <c r="B117178" s="2">
        <v>44434.527291262137</v>
      </c>
      <c r="C117178">
        <v>290880</v>
      </c>
      <c r="D117178">
        <v>351192</v>
      </c>
      <c r="E117178" t="s">
        <v>3</v>
      </c>
      <c r="F117178" s="2">
        <v>44434.652291262137</v>
      </c>
      <c r="G117178" s="60">
        <v>0.6522916666666666</v>
      </c>
    </row>
    <row r="117179" spans="1:7" x14ac:dyDescent="0.25">
      <c r="A117179">
        <v>335014</v>
      </c>
      <c r="B117179" s="2">
        <v>44408.617938779869</v>
      </c>
      <c r="C117179">
        <v>290987</v>
      </c>
      <c r="D117179">
        <v>311670</v>
      </c>
      <c r="E117179" t="s">
        <v>5</v>
      </c>
      <c r="F117179" s="2">
        <v>44408.701272113205</v>
      </c>
      <c r="G117179" s="60">
        <v>0.70127314814814812</v>
      </c>
    </row>
    <row r="117180" spans="1:7" x14ac:dyDescent="0.25">
      <c r="A117180">
        <v>336457</v>
      </c>
      <c r="B117180" s="2">
        <v>44408.778954435867</v>
      </c>
      <c r="C117180">
        <v>290987</v>
      </c>
      <c r="D117180">
        <v>347393</v>
      </c>
      <c r="E117180" t="s">
        <v>5</v>
      </c>
      <c r="F117180" s="2">
        <v>44408.862287769203</v>
      </c>
      <c r="G117180" s="60">
        <v>0.86229166666666668</v>
      </c>
    </row>
    <row r="117181" spans="1:7" x14ac:dyDescent="0.25">
      <c r="A117181">
        <v>343979</v>
      </c>
      <c r="B117181" s="2">
        <v>44410.727533980578</v>
      </c>
      <c r="C117181">
        <v>290987</v>
      </c>
      <c r="D117181">
        <v>153808</v>
      </c>
      <c r="E117181" t="s">
        <v>5</v>
      </c>
      <c r="F117181" s="2">
        <v>44410.810867313914</v>
      </c>
      <c r="G117181" s="60">
        <v>0.81086805555555552</v>
      </c>
    </row>
    <row r="117182" spans="1:7" x14ac:dyDescent="0.25">
      <c r="A117182">
        <v>346382</v>
      </c>
      <c r="B117182" s="2">
        <v>44411.67089967637</v>
      </c>
      <c r="C117182">
        <v>290987</v>
      </c>
      <c r="D117182">
        <v>432277</v>
      </c>
      <c r="E117182" t="s">
        <v>5</v>
      </c>
      <c r="F117182" s="2">
        <v>44411.754233009706</v>
      </c>
      <c r="G117182" s="60">
        <v>0.75423611111111111</v>
      </c>
    </row>
    <row r="117183" spans="1:7" x14ac:dyDescent="0.25">
      <c r="A117183">
        <v>400817</v>
      </c>
      <c r="B117183" s="2">
        <v>44428.680608414237</v>
      </c>
      <c r="C117183">
        <v>290987</v>
      </c>
      <c r="D117183">
        <v>154256</v>
      </c>
      <c r="E117183" t="s">
        <v>5</v>
      </c>
      <c r="F117183" s="2">
        <v>44428.763941747573</v>
      </c>
      <c r="G117183" s="60">
        <v>0.76394675925925926</v>
      </c>
    </row>
    <row r="117184" spans="1:7" x14ac:dyDescent="0.25">
      <c r="A117184">
        <v>410654</v>
      </c>
      <c r="B117184" s="2">
        <v>44430.845656957928</v>
      </c>
      <c r="C117184">
        <v>290987</v>
      </c>
      <c r="D117184">
        <v>82850</v>
      </c>
      <c r="E117184" t="s">
        <v>5</v>
      </c>
      <c r="F117184" s="2">
        <v>44430.928990291264</v>
      </c>
      <c r="G117184" s="60">
        <v>0.92899305555555556</v>
      </c>
    </row>
    <row r="117185" spans="1:7" x14ac:dyDescent="0.25">
      <c r="A117185">
        <v>413740</v>
      </c>
      <c r="B117185" s="2">
        <v>44431.986433656959</v>
      </c>
      <c r="C117185">
        <v>290987</v>
      </c>
      <c r="D117185">
        <v>95024</v>
      </c>
      <c r="E117185" t="s">
        <v>5</v>
      </c>
      <c r="F117185" s="2">
        <v>44432.069766990295</v>
      </c>
      <c r="G117185" s="60">
        <v>6.9768518518518521E-2</v>
      </c>
    </row>
    <row r="117186" spans="1:7" x14ac:dyDescent="0.25">
      <c r="A117186">
        <v>187527</v>
      </c>
      <c r="B117186" s="2">
        <v>44365.880851132686</v>
      </c>
      <c r="C117186">
        <v>290991</v>
      </c>
      <c r="D117186">
        <v>154256</v>
      </c>
      <c r="E117186" t="s">
        <v>2</v>
      </c>
      <c r="F117186" s="2">
        <v>44365.92251779935</v>
      </c>
      <c r="G117186" s="60">
        <v>0.92252314814814806</v>
      </c>
    </row>
    <row r="117187" spans="1:7" x14ac:dyDescent="0.25">
      <c r="A117187">
        <v>202903</v>
      </c>
      <c r="B117187" s="2">
        <v>44369.87599676376</v>
      </c>
      <c r="C117187">
        <v>290991</v>
      </c>
      <c r="D117187">
        <v>250679</v>
      </c>
      <c r="E117187" t="s">
        <v>2</v>
      </c>
      <c r="F117187" s="2">
        <v>44369.917663430424</v>
      </c>
      <c r="G117187" s="60">
        <v>0.91766203703703697</v>
      </c>
    </row>
    <row r="117188" spans="1:7" x14ac:dyDescent="0.25">
      <c r="A117188">
        <v>206167</v>
      </c>
      <c r="B117188" s="2">
        <v>44370.916449838187</v>
      </c>
      <c r="C117188">
        <v>290991</v>
      </c>
      <c r="D117188">
        <v>470762</v>
      </c>
      <c r="E117188" t="s">
        <v>2</v>
      </c>
      <c r="F117188" s="2">
        <v>44370.958116504851</v>
      </c>
      <c r="G117188" s="60">
        <v>0.95811342592592597</v>
      </c>
    </row>
    <row r="117189" spans="1:7" x14ac:dyDescent="0.25">
      <c r="A117189">
        <v>212435</v>
      </c>
      <c r="B117189" s="2">
        <v>44372.772436893203</v>
      </c>
      <c r="C117189">
        <v>290991</v>
      </c>
      <c r="D117189">
        <v>128523</v>
      </c>
      <c r="E117189" t="s">
        <v>2</v>
      </c>
      <c r="F117189" s="2">
        <v>44372.814103559867</v>
      </c>
      <c r="G117189" s="60">
        <v>0.8141087962962964</v>
      </c>
    </row>
    <row r="117190" spans="1:7" x14ac:dyDescent="0.25">
      <c r="A117190">
        <v>262347</v>
      </c>
      <c r="B117190" s="2">
        <v>44387.515762810144</v>
      </c>
      <c r="C117190">
        <v>290991</v>
      </c>
      <c r="D117190">
        <v>362672</v>
      </c>
      <c r="E117190" t="s">
        <v>2</v>
      </c>
      <c r="F117190" s="2">
        <v>44387.557429476808</v>
      </c>
      <c r="G117190" s="60">
        <v>0.55743055555555554</v>
      </c>
    </row>
    <row r="117191" spans="1:7" x14ac:dyDescent="0.25">
      <c r="A117191">
        <v>268862</v>
      </c>
      <c r="B117191" s="2">
        <v>44388.822598705505</v>
      </c>
      <c r="C117191">
        <v>290991</v>
      </c>
      <c r="D117191">
        <v>21760</v>
      </c>
      <c r="E117191" t="s">
        <v>2</v>
      </c>
      <c r="F117191" s="2">
        <v>44388.864265372169</v>
      </c>
      <c r="G117191" s="60">
        <v>0.86427083333333332</v>
      </c>
    </row>
    <row r="117192" spans="1:7" x14ac:dyDescent="0.25">
      <c r="A117192">
        <v>278007</v>
      </c>
      <c r="B117192" s="2">
        <v>44391.838779935279</v>
      </c>
      <c r="C117192">
        <v>290991</v>
      </c>
      <c r="D117192">
        <v>182191</v>
      </c>
      <c r="E117192" t="s">
        <v>2</v>
      </c>
      <c r="F117192" s="2">
        <v>44391.880446601943</v>
      </c>
      <c r="G117192" s="60">
        <v>0.88045138888888885</v>
      </c>
    </row>
    <row r="117193" spans="1:7" x14ac:dyDescent="0.25">
      <c r="A117193">
        <v>326209</v>
      </c>
      <c r="B117193" s="2">
        <v>44406.028333333335</v>
      </c>
      <c r="C117193">
        <v>290991</v>
      </c>
      <c r="D117193">
        <v>137670</v>
      </c>
      <c r="E117193" t="s">
        <v>2</v>
      </c>
      <c r="F117193" s="2">
        <v>44406.07</v>
      </c>
      <c r="G117193" s="60">
        <v>6.9999999999999993E-2</v>
      </c>
    </row>
    <row r="117194" spans="1:7" x14ac:dyDescent="0.25">
      <c r="A117194">
        <v>34839</v>
      </c>
      <c r="B117194" s="2">
        <v>44316.020009708744</v>
      </c>
      <c r="C117194">
        <v>290993</v>
      </c>
      <c r="D117194">
        <v>397</v>
      </c>
      <c r="E117194" t="s">
        <v>2</v>
      </c>
      <c r="F117194" s="2">
        <v>44316.061676375408</v>
      </c>
      <c r="G117194" s="60">
        <v>6.1678240740740742E-2</v>
      </c>
    </row>
    <row r="117195" spans="1:7" x14ac:dyDescent="0.25">
      <c r="A117195">
        <v>40763</v>
      </c>
      <c r="B117195" s="2">
        <v>44317.973084142395</v>
      </c>
      <c r="C117195">
        <v>290993</v>
      </c>
      <c r="D117195">
        <v>388561</v>
      </c>
      <c r="E117195" t="s">
        <v>2</v>
      </c>
      <c r="F117195" s="2">
        <v>44318.014750809059</v>
      </c>
      <c r="G117195" s="60">
        <v>1.4745370370370372E-2</v>
      </c>
    </row>
    <row r="117196" spans="1:7" x14ac:dyDescent="0.25">
      <c r="A117196">
        <v>43611</v>
      </c>
      <c r="B117196" s="2">
        <v>44318.937333333335</v>
      </c>
      <c r="C117196">
        <v>290993</v>
      </c>
      <c r="D117196">
        <v>82901</v>
      </c>
      <c r="E117196" t="s">
        <v>2</v>
      </c>
      <c r="F117196" s="2">
        <v>44318.978999999999</v>
      </c>
      <c r="G117196" s="60">
        <v>0.97900462962962964</v>
      </c>
    </row>
    <row r="117197" spans="1:7" x14ac:dyDescent="0.25">
      <c r="A117197">
        <v>52803</v>
      </c>
      <c r="B117197" s="2">
        <v>44323.74816504855</v>
      </c>
      <c r="C117197">
        <v>290993</v>
      </c>
      <c r="D117197">
        <v>423117</v>
      </c>
      <c r="E117197" t="s">
        <v>2</v>
      </c>
      <c r="F117197" s="2">
        <v>44323.789831715214</v>
      </c>
      <c r="G117197" s="60">
        <v>0.7898263888888889</v>
      </c>
    </row>
    <row r="117198" spans="1:7" x14ac:dyDescent="0.25">
      <c r="A117198">
        <v>87695</v>
      </c>
      <c r="B117198" s="2">
        <v>44336.833925566345</v>
      </c>
      <c r="C117198">
        <v>290993</v>
      </c>
      <c r="D117198">
        <v>118549</v>
      </c>
      <c r="E117198" t="s">
        <v>2</v>
      </c>
      <c r="F117198" s="2">
        <v>44336.875592233009</v>
      </c>
      <c r="G117198" s="60">
        <v>0.87559027777777787</v>
      </c>
    </row>
    <row r="117199" spans="1:7" x14ac:dyDescent="0.25">
      <c r="A117199">
        <v>90605</v>
      </c>
      <c r="B117199" s="2">
        <v>44337.804799352751</v>
      </c>
      <c r="C117199">
        <v>290993</v>
      </c>
      <c r="D117199">
        <v>157871</v>
      </c>
      <c r="E117199" t="s">
        <v>2</v>
      </c>
      <c r="F117199" s="2">
        <v>44337.846466019415</v>
      </c>
      <c r="G117199" s="60">
        <v>0.84646990740740735</v>
      </c>
    </row>
    <row r="117200" spans="1:7" x14ac:dyDescent="0.25">
      <c r="A117200">
        <v>95941</v>
      </c>
      <c r="B117200" s="2">
        <v>44338.866288025893</v>
      </c>
      <c r="C117200">
        <v>290993</v>
      </c>
      <c r="D117200">
        <v>51317</v>
      </c>
      <c r="E117200" t="s">
        <v>2</v>
      </c>
      <c r="F117200" s="2">
        <v>44338.907954692557</v>
      </c>
      <c r="G117200" s="60">
        <v>0.90795138888888882</v>
      </c>
    </row>
    <row r="117201" spans="1:7" x14ac:dyDescent="0.25">
      <c r="A117201">
        <v>97070</v>
      </c>
      <c r="B117201" s="2">
        <v>44339.229377117219</v>
      </c>
      <c r="C117201">
        <v>290993</v>
      </c>
      <c r="D117201">
        <v>396686</v>
      </c>
      <c r="E117201" t="s">
        <v>2</v>
      </c>
      <c r="F117201" s="2">
        <v>44339.271043783883</v>
      </c>
      <c r="G117201" s="60">
        <v>0.27104166666666668</v>
      </c>
    </row>
    <row r="117202" spans="1:7" x14ac:dyDescent="0.25">
      <c r="A117202">
        <v>27259</v>
      </c>
      <c r="B117202" s="2">
        <v>44311.753019417476</v>
      </c>
      <c r="C117202">
        <v>291021</v>
      </c>
      <c r="D117202">
        <v>182191</v>
      </c>
      <c r="E117202" t="s">
        <v>2</v>
      </c>
      <c r="F117202" s="2">
        <v>44311.79468608414</v>
      </c>
      <c r="G117202" s="60">
        <v>0.7946875000000001</v>
      </c>
    </row>
    <row r="117203" spans="1:7" x14ac:dyDescent="0.25">
      <c r="A117203">
        <v>43188</v>
      </c>
      <c r="B117203" s="2">
        <v>44318.827453074438</v>
      </c>
      <c r="C117203">
        <v>291021</v>
      </c>
      <c r="D117203">
        <v>250679</v>
      </c>
      <c r="E117203" t="s">
        <v>2</v>
      </c>
      <c r="F117203" s="2">
        <v>44318.869119741103</v>
      </c>
      <c r="G117203" s="60">
        <v>0.86912037037037038</v>
      </c>
    </row>
    <row r="117204" spans="1:7" x14ac:dyDescent="0.25">
      <c r="A117204">
        <v>53744</v>
      </c>
      <c r="B117204" s="2">
        <v>44323.934249190941</v>
      </c>
      <c r="C117204">
        <v>291021</v>
      </c>
      <c r="D117204">
        <v>230507</v>
      </c>
      <c r="E117204" t="s">
        <v>2</v>
      </c>
      <c r="F117204" s="2">
        <v>44323.975915857605</v>
      </c>
      <c r="G117204" s="60">
        <v>0.97591435185185194</v>
      </c>
    </row>
    <row r="117205" spans="1:7" x14ac:dyDescent="0.25">
      <c r="A117205">
        <v>64499</v>
      </c>
      <c r="B117205" s="2">
        <v>44328.000592233009</v>
      </c>
      <c r="C117205">
        <v>291021</v>
      </c>
      <c r="D117205">
        <v>158978</v>
      </c>
      <c r="E117205" t="s">
        <v>2</v>
      </c>
      <c r="F117205" s="2">
        <v>44328.042258899673</v>
      </c>
      <c r="G117205" s="60">
        <v>4.2256944444444444E-2</v>
      </c>
    </row>
    <row r="117206" spans="1:7" x14ac:dyDescent="0.25">
      <c r="A117206">
        <v>67746</v>
      </c>
      <c r="B117206" s="2">
        <v>44329.675349514568</v>
      </c>
      <c r="C117206">
        <v>291021</v>
      </c>
      <c r="D117206">
        <v>118549</v>
      </c>
      <c r="E117206" t="s">
        <v>2</v>
      </c>
      <c r="F117206" s="2">
        <v>44329.717016181232</v>
      </c>
      <c r="G117206" s="60">
        <v>0.71701388888888884</v>
      </c>
    </row>
    <row r="117207" spans="1:7" x14ac:dyDescent="0.25">
      <c r="A117207">
        <v>118702</v>
      </c>
      <c r="B117207" s="2">
        <v>44345.713614307075</v>
      </c>
      <c r="C117207">
        <v>291021</v>
      </c>
      <c r="D117207">
        <v>285365</v>
      </c>
      <c r="E117207" t="s">
        <v>2</v>
      </c>
      <c r="F117207" s="2">
        <v>44345.755280973739</v>
      </c>
      <c r="G117207" s="60">
        <v>0.75527777777777771</v>
      </c>
    </row>
    <row r="117208" spans="1:7" x14ac:dyDescent="0.25">
      <c r="A117208">
        <v>125327</v>
      </c>
      <c r="B117208" s="2">
        <v>44346.983031708733</v>
      </c>
      <c r="C117208">
        <v>291021</v>
      </c>
      <c r="D117208">
        <v>419438</v>
      </c>
      <c r="E117208" t="s">
        <v>2</v>
      </c>
      <c r="F117208" s="2">
        <v>44347.024698375397</v>
      </c>
      <c r="G117208" s="60">
        <v>2.4699074074074078E-2</v>
      </c>
    </row>
    <row r="117209" spans="1:7" x14ac:dyDescent="0.25">
      <c r="A117209">
        <v>150269</v>
      </c>
      <c r="B117209" s="2">
        <v>44354.957333333339</v>
      </c>
      <c r="C117209">
        <v>291021</v>
      </c>
      <c r="D117209">
        <v>179296</v>
      </c>
      <c r="E117209" t="s">
        <v>2</v>
      </c>
      <c r="F117209" s="2">
        <v>44354.999000000003</v>
      </c>
      <c r="G117209" s="60">
        <v>0.99900462962962966</v>
      </c>
    </row>
    <row r="117210" spans="1:7" x14ac:dyDescent="0.25">
      <c r="A117210">
        <v>174728</v>
      </c>
      <c r="B117210" s="2">
        <v>44361.790236245957</v>
      </c>
      <c r="C117210">
        <v>291021</v>
      </c>
      <c r="D117210">
        <v>60239</v>
      </c>
      <c r="E117210" t="s">
        <v>2</v>
      </c>
      <c r="F117210" s="2">
        <v>44361.831902912621</v>
      </c>
      <c r="G117210" s="60">
        <v>0.83189814814814811</v>
      </c>
    </row>
    <row r="117211" spans="1:7" x14ac:dyDescent="0.25">
      <c r="A117211">
        <v>225758</v>
      </c>
      <c r="B117211" s="2">
        <v>44375.968333333338</v>
      </c>
      <c r="C117211">
        <v>291021</v>
      </c>
      <c r="D117211">
        <v>286726</v>
      </c>
      <c r="E117211" t="s">
        <v>2</v>
      </c>
      <c r="F117211" s="2">
        <v>44376.01</v>
      </c>
      <c r="G117211" s="60">
        <v>0.01</v>
      </c>
    </row>
    <row r="117212" spans="1:7" x14ac:dyDescent="0.25">
      <c r="A117212">
        <v>238969</v>
      </c>
      <c r="B117212" s="2">
        <v>44380.207333333339</v>
      </c>
      <c r="C117212">
        <v>291021</v>
      </c>
      <c r="D117212">
        <v>69971</v>
      </c>
      <c r="E117212" t="s">
        <v>2</v>
      </c>
      <c r="F117212" s="2">
        <v>44380.249000000003</v>
      </c>
      <c r="G117212" s="60">
        <v>0.24900462962962963</v>
      </c>
    </row>
    <row r="117213" spans="1:7" x14ac:dyDescent="0.25">
      <c r="A117213">
        <v>278768</v>
      </c>
      <c r="B117213" s="2">
        <v>44392.046333333339</v>
      </c>
      <c r="C117213">
        <v>291021</v>
      </c>
      <c r="D117213">
        <v>274227</v>
      </c>
      <c r="E117213" t="s">
        <v>2</v>
      </c>
      <c r="F117213" s="2">
        <v>44392.088000000003</v>
      </c>
      <c r="G117213" s="60">
        <v>8.7997685185185193E-2</v>
      </c>
    </row>
    <row r="117214" spans="1:7" x14ac:dyDescent="0.25">
      <c r="A117214">
        <v>307342</v>
      </c>
      <c r="B117214" s="2">
        <v>44400.811271844665</v>
      </c>
      <c r="C117214">
        <v>291021</v>
      </c>
      <c r="D117214">
        <v>303258</v>
      </c>
      <c r="E117214" t="s">
        <v>2</v>
      </c>
      <c r="F117214" s="2">
        <v>44400.852938511329</v>
      </c>
      <c r="G117214" s="60">
        <v>0.85293981481481485</v>
      </c>
    </row>
    <row r="117215" spans="1:7" x14ac:dyDescent="0.25">
      <c r="A117215">
        <v>341342</v>
      </c>
      <c r="B117215" s="2">
        <v>44409.777291262137</v>
      </c>
      <c r="C117215">
        <v>291021</v>
      </c>
      <c r="D117215">
        <v>227775</v>
      </c>
      <c r="E117215" t="s">
        <v>2</v>
      </c>
      <c r="F117215" s="2">
        <v>44409.818957928801</v>
      </c>
      <c r="G117215" s="60">
        <v>0.81895833333333334</v>
      </c>
    </row>
    <row r="117216" spans="1:7" x14ac:dyDescent="0.25">
      <c r="A117216">
        <v>345835</v>
      </c>
      <c r="B117216" s="2">
        <v>44411.610624595472</v>
      </c>
      <c r="C117216">
        <v>291021</v>
      </c>
      <c r="D117216">
        <v>439981</v>
      </c>
      <c r="E117216" t="s">
        <v>2</v>
      </c>
      <c r="F117216" s="2">
        <v>44411.652291262137</v>
      </c>
      <c r="G117216" s="60">
        <v>0.6522916666666666</v>
      </c>
    </row>
    <row r="117217" spans="1:7" x14ac:dyDescent="0.25">
      <c r="A117217">
        <v>352579</v>
      </c>
      <c r="B117217" s="2">
        <v>44413.819333333333</v>
      </c>
      <c r="C117217">
        <v>291021</v>
      </c>
      <c r="D117217">
        <v>477565</v>
      </c>
      <c r="E117217" t="s">
        <v>2</v>
      </c>
      <c r="F117217" s="2">
        <v>44413.860999999997</v>
      </c>
      <c r="G117217" s="60">
        <v>0.86099537037037033</v>
      </c>
    </row>
    <row r="117218" spans="1:7" x14ac:dyDescent="0.25">
      <c r="A117218">
        <v>373287</v>
      </c>
      <c r="B117218" s="2">
        <v>44419.730365695796</v>
      </c>
      <c r="C117218">
        <v>291021</v>
      </c>
      <c r="D117218">
        <v>411922</v>
      </c>
      <c r="E117218" t="s">
        <v>2</v>
      </c>
      <c r="F117218" s="2">
        <v>44419.77203236246</v>
      </c>
      <c r="G117218" s="60">
        <v>0.77203703703703708</v>
      </c>
    </row>
    <row r="117219" spans="1:7" x14ac:dyDescent="0.25">
      <c r="A117219">
        <v>380199</v>
      </c>
      <c r="B117219" s="2">
        <v>44421.892177993534</v>
      </c>
      <c r="C117219">
        <v>291021</v>
      </c>
      <c r="D117219">
        <v>63666</v>
      </c>
      <c r="E117219" t="s">
        <v>2</v>
      </c>
      <c r="F117219" s="2">
        <v>44421.933844660198</v>
      </c>
      <c r="G117219" s="60">
        <v>0.93384259259259261</v>
      </c>
    </row>
    <row r="117220" spans="1:7" x14ac:dyDescent="0.25">
      <c r="A117220">
        <v>219511</v>
      </c>
      <c r="B117220" s="2">
        <v>44374.451644012945</v>
      </c>
      <c r="C117220">
        <v>291055</v>
      </c>
      <c r="D117220">
        <v>411922</v>
      </c>
      <c r="E117220" t="s">
        <v>19</v>
      </c>
      <c r="F117220" s="2">
        <v>44374.78497734628</v>
      </c>
      <c r="G117220" s="60">
        <v>0.78497685185185195</v>
      </c>
    </row>
    <row r="117221" spans="1:7" x14ac:dyDescent="0.25">
      <c r="A117221">
        <v>235990</v>
      </c>
      <c r="B117221" s="2">
        <v>44379.658763754043</v>
      </c>
      <c r="C117221">
        <v>291055</v>
      </c>
      <c r="D117221">
        <v>472712</v>
      </c>
      <c r="E117221" t="s">
        <v>19</v>
      </c>
      <c r="F117221" s="2">
        <v>44379.992097087379</v>
      </c>
      <c r="G117221" s="60">
        <v>0.99209490740740736</v>
      </c>
    </row>
    <row r="117222" spans="1:7" x14ac:dyDescent="0.25">
      <c r="A117222">
        <v>247194</v>
      </c>
      <c r="B117222" s="2">
        <v>44382.333521035594</v>
      </c>
      <c r="C117222">
        <v>291055</v>
      </c>
      <c r="D117222">
        <v>346966</v>
      </c>
      <c r="E117222" t="s">
        <v>19</v>
      </c>
      <c r="F117222" s="2">
        <v>44382.66685436893</v>
      </c>
      <c r="G117222" s="60">
        <v>0.66685185185185192</v>
      </c>
    </row>
    <row r="117223" spans="1:7" x14ac:dyDescent="0.25">
      <c r="A117223">
        <v>252858</v>
      </c>
      <c r="B117223" s="2">
        <v>44384.577857605174</v>
      </c>
      <c r="C117223">
        <v>291055</v>
      </c>
      <c r="D117223">
        <v>245930</v>
      </c>
      <c r="E117223" t="s">
        <v>19</v>
      </c>
      <c r="F117223" s="2">
        <v>44384.91119093851</v>
      </c>
      <c r="G117223" s="60">
        <v>0.91119212962962959</v>
      </c>
    </row>
    <row r="117224" spans="1:7" x14ac:dyDescent="0.25">
      <c r="A117224">
        <v>287774</v>
      </c>
      <c r="B117224" s="2">
        <v>44394.65552750809</v>
      </c>
      <c r="C117224">
        <v>291055</v>
      </c>
      <c r="D117224">
        <v>209122</v>
      </c>
      <c r="E117224" t="s">
        <v>19</v>
      </c>
      <c r="F117224" s="2">
        <v>44394.988860841426</v>
      </c>
      <c r="G117224" s="60">
        <v>0.98886574074074074</v>
      </c>
    </row>
    <row r="117225" spans="1:7" x14ac:dyDescent="0.25">
      <c r="A117225">
        <v>296214</v>
      </c>
      <c r="B117225" s="2">
        <v>44397.364265372169</v>
      </c>
      <c r="C117225">
        <v>291055</v>
      </c>
      <c r="D117225">
        <v>241713</v>
      </c>
      <c r="E117225" t="s">
        <v>19</v>
      </c>
      <c r="F117225" s="2">
        <v>44397.697598705505</v>
      </c>
      <c r="G117225" s="60">
        <v>0.69760416666666669</v>
      </c>
    </row>
    <row r="117226" spans="1:7" x14ac:dyDescent="0.25">
      <c r="A117226">
        <v>305037</v>
      </c>
      <c r="B117226" s="2">
        <v>44400.320576051774</v>
      </c>
      <c r="C117226">
        <v>291055</v>
      </c>
      <c r="D117226">
        <v>301309</v>
      </c>
      <c r="E117226" t="s">
        <v>19</v>
      </c>
      <c r="F117226" s="2">
        <v>44400.65390938511</v>
      </c>
      <c r="G117226" s="60">
        <v>0.65391203703703704</v>
      </c>
    </row>
    <row r="117227" spans="1:7" x14ac:dyDescent="0.25">
      <c r="A117227">
        <v>309332</v>
      </c>
      <c r="B117227" s="2">
        <v>44401.325430420708</v>
      </c>
      <c r="C117227">
        <v>291055</v>
      </c>
      <c r="D117227">
        <v>153808</v>
      </c>
      <c r="E117227" t="s">
        <v>19</v>
      </c>
      <c r="F117227" s="2">
        <v>44401.658763754043</v>
      </c>
      <c r="G117227" s="60">
        <v>0.6587615740740741</v>
      </c>
    </row>
    <row r="117228" spans="1:7" x14ac:dyDescent="0.25">
      <c r="A117228">
        <v>314131</v>
      </c>
      <c r="B117228" s="2">
        <v>44402.42089967637</v>
      </c>
      <c r="C117228">
        <v>291055</v>
      </c>
      <c r="D117228">
        <v>312954</v>
      </c>
      <c r="E117228" t="s">
        <v>19</v>
      </c>
      <c r="F117228" s="2">
        <v>44402.754233009706</v>
      </c>
      <c r="G117228" s="60">
        <v>0.75423611111111111</v>
      </c>
    </row>
    <row r="117229" spans="1:7" x14ac:dyDescent="0.25">
      <c r="A117229">
        <v>339406</v>
      </c>
      <c r="B117229" s="2">
        <v>44409.460921048616</v>
      </c>
      <c r="C117229">
        <v>291055</v>
      </c>
      <c r="D117229">
        <v>111457</v>
      </c>
      <c r="E117229" t="s">
        <v>19</v>
      </c>
      <c r="F117229" s="2">
        <v>44409.794254381952</v>
      </c>
      <c r="G117229" s="60">
        <v>0.79425925925925922</v>
      </c>
    </row>
    <row r="117230" spans="1:7" x14ac:dyDescent="0.25">
      <c r="A117230">
        <v>345209</v>
      </c>
      <c r="B117230" s="2">
        <v>44411.302776699027</v>
      </c>
      <c r="C117230">
        <v>291055</v>
      </c>
      <c r="D117230">
        <v>250679</v>
      </c>
      <c r="E117230" t="s">
        <v>19</v>
      </c>
      <c r="F117230" s="2">
        <v>44411.636110032363</v>
      </c>
      <c r="G117230" s="60">
        <v>0.63611111111111118</v>
      </c>
    </row>
    <row r="117231" spans="1:7" x14ac:dyDescent="0.25">
      <c r="A117231">
        <v>403939</v>
      </c>
      <c r="B117231" s="2">
        <v>44429.384929960019</v>
      </c>
      <c r="C117231">
        <v>291055</v>
      </c>
      <c r="D117231">
        <v>58504</v>
      </c>
      <c r="E117231" t="s">
        <v>19</v>
      </c>
      <c r="F117231" s="2">
        <v>44429.718263293355</v>
      </c>
      <c r="G117231" s="60">
        <v>0.71826388888888892</v>
      </c>
    </row>
    <row r="117232" spans="1:7" x14ac:dyDescent="0.25">
      <c r="A117232">
        <v>327375</v>
      </c>
      <c r="B117232" s="2">
        <v>44406.641773462783</v>
      </c>
      <c r="C117232">
        <v>291120</v>
      </c>
      <c r="D117232">
        <v>411922</v>
      </c>
      <c r="E117232" t="s">
        <v>5</v>
      </c>
      <c r="F117232" s="2">
        <v>44406.725106796119</v>
      </c>
      <c r="G117232" s="60">
        <v>0.72510416666666666</v>
      </c>
    </row>
    <row r="117233" spans="1:7" x14ac:dyDescent="0.25">
      <c r="A117233">
        <v>105809</v>
      </c>
      <c r="B117233" s="2">
        <v>44342.320171521031</v>
      </c>
      <c r="C117233">
        <v>291124</v>
      </c>
      <c r="D117233">
        <v>389195</v>
      </c>
      <c r="E117233" t="s">
        <v>4</v>
      </c>
      <c r="F117233" s="2">
        <v>44342.778504854366</v>
      </c>
      <c r="G117233" s="60">
        <v>0.77850694444444446</v>
      </c>
    </row>
    <row r="117234" spans="1:7" x14ac:dyDescent="0.25">
      <c r="A117234">
        <v>121475</v>
      </c>
      <c r="B117234" s="2">
        <v>44346.238471633049</v>
      </c>
      <c r="C117234">
        <v>291124</v>
      </c>
      <c r="D117234">
        <v>250679</v>
      </c>
      <c r="E117234" t="s">
        <v>4</v>
      </c>
      <c r="F117234" s="2">
        <v>44346.696804966385</v>
      </c>
      <c r="G117234" s="60">
        <v>0.69680555555555557</v>
      </c>
    </row>
    <row r="117235" spans="1:7" x14ac:dyDescent="0.25">
      <c r="A117235">
        <v>140601</v>
      </c>
      <c r="B117235" s="2">
        <v>44352.329880258898</v>
      </c>
      <c r="C117235">
        <v>291124</v>
      </c>
      <c r="D117235">
        <v>347008</v>
      </c>
      <c r="E117235" t="s">
        <v>4</v>
      </c>
      <c r="F117235" s="2">
        <v>44352.788213592234</v>
      </c>
      <c r="G117235" s="60">
        <v>0.78821759259259261</v>
      </c>
    </row>
    <row r="117236" spans="1:7" x14ac:dyDescent="0.25">
      <c r="A117236">
        <v>159386</v>
      </c>
      <c r="B117236" s="2">
        <v>44358.226320388349</v>
      </c>
      <c r="C117236">
        <v>291124</v>
      </c>
      <c r="D117236">
        <v>242428</v>
      </c>
      <c r="E117236" t="s">
        <v>4</v>
      </c>
      <c r="F117236" s="2">
        <v>44358.684653721684</v>
      </c>
      <c r="G117236" s="60">
        <v>0.68465277777777767</v>
      </c>
    </row>
    <row r="117237" spans="1:7" x14ac:dyDescent="0.25">
      <c r="A117237">
        <v>215712</v>
      </c>
      <c r="B117237" s="2">
        <v>44373.639118625448</v>
      </c>
      <c r="C117237">
        <v>291124</v>
      </c>
      <c r="D117237">
        <v>393540</v>
      </c>
      <c r="E117237" t="s">
        <v>4</v>
      </c>
      <c r="F117237" s="2">
        <v>44374.097451958783</v>
      </c>
      <c r="G117237" s="60">
        <v>9.7453703703703709E-2</v>
      </c>
    </row>
    <row r="117238" spans="1:7" x14ac:dyDescent="0.25">
      <c r="A117238">
        <v>286239</v>
      </c>
      <c r="B117238" s="2">
        <v>44394.344443365691</v>
      </c>
      <c r="C117238">
        <v>291124</v>
      </c>
      <c r="D117238">
        <v>440657</v>
      </c>
      <c r="E117238" t="s">
        <v>4</v>
      </c>
      <c r="F117238" s="2">
        <v>44394.802776699027</v>
      </c>
      <c r="G117238" s="60">
        <v>0.8027777777777777</v>
      </c>
    </row>
    <row r="117239" spans="1:7" x14ac:dyDescent="0.25">
      <c r="A117239">
        <v>366827</v>
      </c>
      <c r="B117239" s="2">
        <v>44417.41402265372</v>
      </c>
      <c r="C117239">
        <v>291124</v>
      </c>
      <c r="D117239">
        <v>74456</v>
      </c>
      <c r="E117239" t="s">
        <v>4</v>
      </c>
      <c r="F117239" s="2">
        <v>44417.872355987056</v>
      </c>
      <c r="G117239" s="60">
        <v>0.87236111111111114</v>
      </c>
    </row>
    <row r="117240" spans="1:7" x14ac:dyDescent="0.25">
      <c r="A117240">
        <v>394070</v>
      </c>
      <c r="B117240" s="2">
        <v>44426.255446601943</v>
      </c>
      <c r="C117240">
        <v>291124</v>
      </c>
      <c r="D117240">
        <v>327633</v>
      </c>
      <c r="E117240" t="s">
        <v>4</v>
      </c>
      <c r="F117240" s="2">
        <v>44426.713779935279</v>
      </c>
      <c r="G117240" s="60">
        <v>0.71378472222222211</v>
      </c>
    </row>
    <row r="117241" spans="1:7" x14ac:dyDescent="0.25">
      <c r="A117241">
        <v>396532</v>
      </c>
      <c r="B117241" s="2">
        <v>44427.1583592233</v>
      </c>
      <c r="C117241">
        <v>291124</v>
      </c>
      <c r="D117241">
        <v>189009</v>
      </c>
      <c r="E117241" t="s">
        <v>4</v>
      </c>
      <c r="F117241" s="2">
        <v>44427.616692556636</v>
      </c>
      <c r="G117241" s="60">
        <v>0.61668981481481489</v>
      </c>
    </row>
    <row r="117242" spans="1:7" x14ac:dyDescent="0.25">
      <c r="A117242">
        <v>396644</v>
      </c>
      <c r="B117242" s="2">
        <v>44427.328262135918</v>
      </c>
      <c r="C117242">
        <v>291124</v>
      </c>
      <c r="D117242">
        <v>158978</v>
      </c>
      <c r="E117242" t="s">
        <v>4</v>
      </c>
      <c r="F117242" s="2">
        <v>44427.786595469253</v>
      </c>
      <c r="G117242" s="60">
        <v>0.78659722222222228</v>
      </c>
    </row>
    <row r="117243" spans="1:7" x14ac:dyDescent="0.25">
      <c r="A117243">
        <v>414145</v>
      </c>
      <c r="B117243" s="2">
        <v>44432.441530744334</v>
      </c>
      <c r="C117243">
        <v>291124</v>
      </c>
      <c r="D117243">
        <v>477780</v>
      </c>
      <c r="E117243" t="s">
        <v>4</v>
      </c>
      <c r="F117243" s="2">
        <v>44432.89986407767</v>
      </c>
      <c r="G117243" s="60">
        <v>0.89986111111111111</v>
      </c>
    </row>
    <row r="117244" spans="1:7" x14ac:dyDescent="0.25">
      <c r="A117244">
        <v>423460</v>
      </c>
      <c r="B117244" s="2">
        <v>44437.328262135918</v>
      </c>
      <c r="C117244">
        <v>291124</v>
      </c>
      <c r="D117244">
        <v>196571</v>
      </c>
      <c r="E117244" t="s">
        <v>4</v>
      </c>
      <c r="F117244" s="2">
        <v>44437.786595469253</v>
      </c>
      <c r="G117244" s="60">
        <v>0.78659722222222228</v>
      </c>
    </row>
    <row r="117245" spans="1:7" x14ac:dyDescent="0.25">
      <c r="A117245">
        <v>46395</v>
      </c>
      <c r="B117245" s="2">
        <v>44320.567339805828</v>
      </c>
      <c r="C117245">
        <v>291173</v>
      </c>
      <c r="D117245">
        <v>250679</v>
      </c>
      <c r="E117245" t="s">
        <v>9</v>
      </c>
      <c r="F117245" s="2">
        <v>44320.817339805828</v>
      </c>
      <c r="G117245" s="60">
        <v>0.81733796296296291</v>
      </c>
    </row>
    <row r="117246" spans="1:7" x14ac:dyDescent="0.25">
      <c r="A117246">
        <v>57195</v>
      </c>
      <c r="B117246" s="2">
        <v>44325.031769768364</v>
      </c>
      <c r="C117246">
        <v>291173</v>
      </c>
      <c r="D117246">
        <v>81226</v>
      </c>
      <c r="E117246" t="s">
        <v>9</v>
      </c>
      <c r="F117246" s="2">
        <v>44325.281769768364</v>
      </c>
      <c r="G117246" s="60">
        <v>0.28177083333333336</v>
      </c>
    </row>
    <row r="117247" spans="1:7" x14ac:dyDescent="0.25">
      <c r="A117247">
        <v>104508</v>
      </c>
      <c r="B117247" s="2">
        <v>44341.77769579288</v>
      </c>
      <c r="C117247">
        <v>291173</v>
      </c>
      <c r="D117247">
        <v>459455</v>
      </c>
      <c r="E117247" t="s">
        <v>9</v>
      </c>
      <c r="F117247" s="2">
        <v>44342.02769579288</v>
      </c>
      <c r="G117247" s="60">
        <v>2.7696759259259258E-2</v>
      </c>
    </row>
    <row r="117248" spans="1:7" x14ac:dyDescent="0.25">
      <c r="A117248">
        <v>109789</v>
      </c>
      <c r="B117248" s="2">
        <v>44343.772841423946</v>
      </c>
      <c r="C117248">
        <v>291173</v>
      </c>
      <c r="D117248">
        <v>411922</v>
      </c>
      <c r="E117248" t="s">
        <v>9</v>
      </c>
      <c r="F117248" s="2">
        <v>44344.022841423946</v>
      </c>
      <c r="G117248" s="60">
        <v>2.2835648148148147E-2</v>
      </c>
    </row>
    <row r="117249" spans="1:7" x14ac:dyDescent="0.25">
      <c r="A117249">
        <v>133345</v>
      </c>
      <c r="B117249" s="2">
        <v>44350.345656957928</v>
      </c>
      <c r="C117249">
        <v>291173</v>
      </c>
      <c r="D117249">
        <v>397</v>
      </c>
      <c r="E117249" t="s">
        <v>9</v>
      </c>
      <c r="F117249" s="2">
        <v>44350.595656957928</v>
      </c>
      <c r="G117249" s="60">
        <v>0.59565972222222219</v>
      </c>
    </row>
    <row r="117250" spans="1:7" x14ac:dyDescent="0.25">
      <c r="A117250">
        <v>197492</v>
      </c>
      <c r="B117250" s="2">
        <v>44368.374783171523</v>
      </c>
      <c r="C117250">
        <v>291173</v>
      </c>
      <c r="D117250">
        <v>217497</v>
      </c>
      <c r="E117250" t="s">
        <v>9</v>
      </c>
      <c r="F117250" s="2">
        <v>44368.624783171523</v>
      </c>
      <c r="G117250" s="60">
        <v>0.6247800925925926</v>
      </c>
    </row>
    <row r="117251" spans="1:7" x14ac:dyDescent="0.25">
      <c r="A117251">
        <v>200941</v>
      </c>
      <c r="B117251" s="2">
        <v>44369.512323624593</v>
      </c>
      <c r="C117251">
        <v>291173</v>
      </c>
      <c r="D117251">
        <v>118549</v>
      </c>
      <c r="E117251" t="s">
        <v>9</v>
      </c>
      <c r="F117251" s="2">
        <v>44369.762323624593</v>
      </c>
      <c r="G117251" s="60">
        <v>0.76232638888888893</v>
      </c>
    </row>
    <row r="117252" spans="1:7" x14ac:dyDescent="0.25">
      <c r="A117252">
        <v>206877</v>
      </c>
      <c r="B117252" s="2">
        <v>44371.475106796119</v>
      </c>
      <c r="C117252">
        <v>291173</v>
      </c>
      <c r="D117252">
        <v>347008</v>
      </c>
      <c r="E117252" t="s">
        <v>9</v>
      </c>
      <c r="F117252" s="2">
        <v>44371.725106796119</v>
      </c>
      <c r="G117252" s="60">
        <v>0.72510416666666666</v>
      </c>
    </row>
    <row r="117253" spans="1:7" x14ac:dyDescent="0.25">
      <c r="A117253">
        <v>263229</v>
      </c>
      <c r="B117253" s="2">
        <v>44387.65749076815</v>
      </c>
      <c r="C117253">
        <v>291173</v>
      </c>
      <c r="D117253">
        <v>472908</v>
      </c>
      <c r="E117253" t="s">
        <v>9</v>
      </c>
      <c r="F117253" s="2">
        <v>44387.90749076815</v>
      </c>
      <c r="G117253" s="60">
        <v>0.90748842592592593</v>
      </c>
    </row>
    <row r="117254" spans="1:7" x14ac:dyDescent="0.25">
      <c r="A117254">
        <v>273385</v>
      </c>
      <c r="B117254" s="2">
        <v>44390.517177993526</v>
      </c>
      <c r="C117254">
        <v>291173</v>
      </c>
      <c r="D117254">
        <v>472330</v>
      </c>
      <c r="E117254" t="s">
        <v>9</v>
      </c>
      <c r="F117254" s="2">
        <v>44390.767177993526</v>
      </c>
      <c r="G117254" s="60">
        <v>0.76717592592592598</v>
      </c>
    </row>
    <row r="117255" spans="1:7" x14ac:dyDescent="0.25">
      <c r="A117255">
        <v>276365</v>
      </c>
      <c r="B117255" s="2">
        <v>44391.538213592234</v>
      </c>
      <c r="C117255">
        <v>291173</v>
      </c>
      <c r="D117255">
        <v>226824</v>
      </c>
      <c r="E117255" t="s">
        <v>9</v>
      </c>
      <c r="F117255" s="2">
        <v>44391.788213592234</v>
      </c>
      <c r="G117255" s="60">
        <v>0.78821759259259261</v>
      </c>
    </row>
    <row r="117256" spans="1:7" x14ac:dyDescent="0.25">
      <c r="A117256">
        <v>310161</v>
      </c>
      <c r="B117256" s="2">
        <v>44401.549540453074</v>
      </c>
      <c r="C117256">
        <v>291173</v>
      </c>
      <c r="D117256">
        <v>86587</v>
      </c>
      <c r="E117256" t="s">
        <v>9</v>
      </c>
      <c r="F117256" s="2">
        <v>44401.799540453074</v>
      </c>
      <c r="G117256" s="60">
        <v>0.79953703703703705</v>
      </c>
    </row>
    <row r="117257" spans="1:7" x14ac:dyDescent="0.25">
      <c r="A117257">
        <v>311282</v>
      </c>
      <c r="B117257" s="2">
        <v>44401.743715210359</v>
      </c>
      <c r="C117257">
        <v>291173</v>
      </c>
      <c r="D117257">
        <v>189296</v>
      </c>
      <c r="E117257" t="s">
        <v>9</v>
      </c>
      <c r="F117257" s="2">
        <v>44401.993715210359</v>
      </c>
      <c r="G117257" s="60">
        <v>0.99371527777777768</v>
      </c>
    </row>
    <row r="117258" spans="1:7" x14ac:dyDescent="0.25">
      <c r="A117258">
        <v>326675</v>
      </c>
      <c r="B117258" s="2">
        <v>44406.492906148866</v>
      </c>
      <c r="C117258">
        <v>291173</v>
      </c>
      <c r="D117258">
        <v>241927</v>
      </c>
      <c r="E117258" t="s">
        <v>9</v>
      </c>
      <c r="F117258" s="2">
        <v>44406.742906148866</v>
      </c>
      <c r="G117258" s="60">
        <v>0.74290509259259263</v>
      </c>
    </row>
    <row r="117259" spans="1:7" x14ac:dyDescent="0.25">
      <c r="A117259">
        <v>339165</v>
      </c>
      <c r="B117259" s="2">
        <v>44409.403271584219</v>
      </c>
      <c r="C117259">
        <v>291173</v>
      </c>
      <c r="D117259">
        <v>401297</v>
      </c>
      <c r="E117259" t="s">
        <v>9</v>
      </c>
      <c r="F117259" s="2">
        <v>44409.653271584219</v>
      </c>
      <c r="G117259" s="60">
        <v>0.65327546296296302</v>
      </c>
    </row>
    <row r="117260" spans="1:7" x14ac:dyDescent="0.25">
      <c r="A117260">
        <v>368538</v>
      </c>
      <c r="B117260" s="2">
        <v>44417.77769579288</v>
      </c>
      <c r="C117260">
        <v>291173</v>
      </c>
      <c r="D117260">
        <v>439981</v>
      </c>
      <c r="E117260" t="s">
        <v>9</v>
      </c>
      <c r="F117260" s="2">
        <v>44418.02769579288</v>
      </c>
      <c r="G117260" s="60">
        <v>2.7696759259259258E-2</v>
      </c>
    </row>
    <row r="117261" spans="1:7" x14ac:dyDescent="0.25">
      <c r="A117261">
        <v>396745</v>
      </c>
      <c r="B117261" s="2">
        <v>44427.467016181232</v>
      </c>
      <c r="C117261">
        <v>291173</v>
      </c>
      <c r="D117261">
        <v>81740</v>
      </c>
      <c r="E117261" t="s">
        <v>9</v>
      </c>
      <c r="F117261" s="2">
        <v>44427.717016181232</v>
      </c>
      <c r="G117261" s="60">
        <v>0.71701388888888884</v>
      </c>
    </row>
    <row r="117262" spans="1:7" x14ac:dyDescent="0.25">
      <c r="A117262">
        <v>405462</v>
      </c>
      <c r="B117262" s="2">
        <v>44429.696789644011</v>
      </c>
      <c r="C117262">
        <v>291173</v>
      </c>
      <c r="D117262">
        <v>158978</v>
      </c>
      <c r="E117262" t="s">
        <v>9</v>
      </c>
      <c r="F117262" s="2">
        <v>44429.946789644011</v>
      </c>
      <c r="G117262" s="60">
        <v>0.94679398148148142</v>
      </c>
    </row>
    <row r="117263" spans="1:7" x14ac:dyDescent="0.25">
      <c r="A117263">
        <v>122363</v>
      </c>
      <c r="B117263" s="2">
        <v>44346.542663430424</v>
      </c>
      <c r="C117263">
        <v>291174</v>
      </c>
      <c r="D117263">
        <v>250679</v>
      </c>
      <c r="E117263" t="s">
        <v>2</v>
      </c>
      <c r="F117263" s="2">
        <v>44346.584330097088</v>
      </c>
      <c r="G117263" s="60">
        <v>0.58432870370370371</v>
      </c>
    </row>
    <row r="117264" spans="1:7" x14ac:dyDescent="0.25">
      <c r="A117264">
        <v>127310</v>
      </c>
      <c r="B117264" s="2">
        <v>44347.746546925569</v>
      </c>
      <c r="C117264">
        <v>291174</v>
      </c>
      <c r="D117264">
        <v>411922</v>
      </c>
      <c r="E117264" t="s">
        <v>2</v>
      </c>
      <c r="F117264" s="2">
        <v>44347.788213592234</v>
      </c>
      <c r="G117264" s="60">
        <v>0.78821759259259261</v>
      </c>
    </row>
    <row r="117265" spans="1:7" x14ac:dyDescent="0.25">
      <c r="A117265">
        <v>148481</v>
      </c>
      <c r="B117265" s="2">
        <v>44354.600915857605</v>
      </c>
      <c r="C117265">
        <v>291174</v>
      </c>
      <c r="D117265">
        <v>82901</v>
      </c>
      <c r="E117265" t="s">
        <v>2</v>
      </c>
      <c r="F117265" s="2">
        <v>44354.64258252427</v>
      </c>
      <c r="G117265" s="60">
        <v>0.64258101851851845</v>
      </c>
    </row>
    <row r="117266" spans="1:7" x14ac:dyDescent="0.25">
      <c r="A117266">
        <v>157551</v>
      </c>
      <c r="B117266" s="2">
        <v>44357.690333333339</v>
      </c>
      <c r="C117266">
        <v>291174</v>
      </c>
      <c r="D117266">
        <v>472712</v>
      </c>
      <c r="E117266" t="s">
        <v>2</v>
      </c>
      <c r="F117266" s="2">
        <v>44357.732000000004</v>
      </c>
      <c r="G117266" s="60">
        <v>0.73200231481481481</v>
      </c>
    </row>
    <row r="117267" spans="1:7" x14ac:dyDescent="0.25">
      <c r="A117267">
        <v>199173</v>
      </c>
      <c r="B117267" s="2">
        <v>44368.77081877023</v>
      </c>
      <c r="C117267">
        <v>291174</v>
      </c>
      <c r="D117267">
        <v>331902</v>
      </c>
      <c r="E117267" t="s">
        <v>2</v>
      </c>
      <c r="F117267" s="2">
        <v>44368.812485436894</v>
      </c>
      <c r="G117267" s="60">
        <v>0.81248842592592585</v>
      </c>
    </row>
    <row r="117268" spans="1:7" x14ac:dyDescent="0.25">
      <c r="A117268">
        <v>306088</v>
      </c>
      <c r="B117268" s="2">
        <v>44400.617097087379</v>
      </c>
      <c r="C117268">
        <v>291174</v>
      </c>
      <c r="D117268">
        <v>283524</v>
      </c>
      <c r="E117268" t="s">
        <v>2</v>
      </c>
      <c r="F117268" s="2">
        <v>44400.658763754043</v>
      </c>
      <c r="G117268" s="60">
        <v>0.6587615740740741</v>
      </c>
    </row>
    <row r="117269" spans="1:7" x14ac:dyDescent="0.25">
      <c r="A117269">
        <v>314209</v>
      </c>
      <c r="B117269" s="2">
        <v>44402.445875423444</v>
      </c>
      <c r="C117269">
        <v>291174</v>
      </c>
      <c r="D117269">
        <v>274147</v>
      </c>
      <c r="E117269" t="s">
        <v>2</v>
      </c>
      <c r="F117269" s="2">
        <v>44402.487542090108</v>
      </c>
      <c r="G117269" s="60">
        <v>0.48754629629629626</v>
      </c>
    </row>
    <row r="117270" spans="1:7" x14ac:dyDescent="0.25">
      <c r="A117270">
        <v>332594</v>
      </c>
      <c r="B117270" s="2">
        <v>44407.914333333334</v>
      </c>
      <c r="C117270">
        <v>291174</v>
      </c>
      <c r="D117270">
        <v>182191</v>
      </c>
      <c r="E117270" t="s">
        <v>2</v>
      </c>
      <c r="F117270" s="2">
        <v>44407.955999999998</v>
      </c>
      <c r="G117270" s="60">
        <v>0.95599537037037041</v>
      </c>
    </row>
    <row r="117271" spans="1:7" x14ac:dyDescent="0.25">
      <c r="A117271">
        <v>271813</v>
      </c>
      <c r="B117271" s="2">
        <v>44389.770414239487</v>
      </c>
      <c r="C117271">
        <v>291201</v>
      </c>
      <c r="D117271">
        <v>304722</v>
      </c>
      <c r="E117271" t="s">
        <v>6</v>
      </c>
      <c r="F117271" s="2">
        <v>44389.937080906151</v>
      </c>
      <c r="G117271" s="60">
        <v>0.93708333333333327</v>
      </c>
    </row>
    <row r="117272" spans="1:7" x14ac:dyDescent="0.25">
      <c r="A117272">
        <v>275146</v>
      </c>
      <c r="B117272" s="2">
        <v>44390.828666666668</v>
      </c>
      <c r="C117272">
        <v>291201</v>
      </c>
      <c r="D117272">
        <v>397390</v>
      </c>
      <c r="E117272" t="s">
        <v>6</v>
      </c>
      <c r="F117272" s="2">
        <v>44390.995333333332</v>
      </c>
      <c r="G117272" s="60">
        <v>0.99533564814814823</v>
      </c>
    </row>
    <row r="117273" spans="1:7" x14ac:dyDescent="0.25">
      <c r="A117273">
        <v>293666</v>
      </c>
      <c r="B117273" s="2">
        <v>44396.5050420712</v>
      </c>
      <c r="C117273">
        <v>291201</v>
      </c>
      <c r="D117273">
        <v>411922</v>
      </c>
      <c r="E117273" t="s">
        <v>6</v>
      </c>
      <c r="F117273" s="2">
        <v>44396.671708737864</v>
      </c>
      <c r="G117273" s="60">
        <v>0.67171296296296301</v>
      </c>
    </row>
    <row r="117274" spans="1:7" x14ac:dyDescent="0.25">
      <c r="A117274">
        <v>310045</v>
      </c>
      <c r="B117274" s="2">
        <v>44401.52769579288</v>
      </c>
      <c r="C117274">
        <v>291201</v>
      </c>
      <c r="D117274">
        <v>308537</v>
      </c>
      <c r="E117274" t="s">
        <v>6</v>
      </c>
      <c r="F117274" s="2">
        <v>44401.694362459544</v>
      </c>
      <c r="G117274" s="60">
        <v>0.69436342592592604</v>
      </c>
    </row>
    <row r="117275" spans="1:7" x14ac:dyDescent="0.25">
      <c r="A117275">
        <v>367470</v>
      </c>
      <c r="B117275" s="2">
        <v>44417.619928802589</v>
      </c>
      <c r="C117275">
        <v>291201</v>
      </c>
      <c r="D117275">
        <v>118549</v>
      </c>
      <c r="E117275" t="s">
        <v>6</v>
      </c>
      <c r="F117275" s="2">
        <v>44417.786595469253</v>
      </c>
      <c r="G117275" s="60">
        <v>0.78659722222222228</v>
      </c>
    </row>
    <row r="117276" spans="1:7" x14ac:dyDescent="0.25">
      <c r="A117276">
        <v>414731</v>
      </c>
      <c r="B117276" s="2">
        <v>44432.640964401297</v>
      </c>
      <c r="C117276">
        <v>291201</v>
      </c>
      <c r="D117276">
        <v>459455</v>
      </c>
      <c r="E117276" t="s">
        <v>6</v>
      </c>
      <c r="F117276" s="2">
        <v>44432.807631067961</v>
      </c>
      <c r="G117276" s="60">
        <v>0.80762731481481476</v>
      </c>
    </row>
    <row r="117277" spans="1:7" x14ac:dyDescent="0.25">
      <c r="A117277">
        <v>16660</v>
      </c>
      <c r="B117277" s="2">
        <v>44305.953666666668</v>
      </c>
      <c r="C117277">
        <v>291202</v>
      </c>
      <c r="D117277">
        <v>122902</v>
      </c>
      <c r="E117277" t="s">
        <v>16</v>
      </c>
      <c r="F117277" s="2">
        <v>44305.828666666668</v>
      </c>
      <c r="G117277" s="60">
        <v>0.82866898148148149</v>
      </c>
    </row>
    <row r="117278" spans="1:7" x14ac:dyDescent="0.25">
      <c r="A117278">
        <v>51598</v>
      </c>
      <c r="B117278" s="2">
        <v>44323.136514563106</v>
      </c>
      <c r="C117278">
        <v>291202</v>
      </c>
      <c r="D117278">
        <v>158978</v>
      </c>
      <c r="E117278" t="s">
        <v>16</v>
      </c>
      <c r="F117278" s="2">
        <v>44323.011514563106</v>
      </c>
      <c r="G117278" s="60">
        <v>1.1516203703703702E-2</v>
      </c>
    </row>
    <row r="117279" spans="1:7" x14ac:dyDescent="0.25">
      <c r="A117279">
        <v>75889</v>
      </c>
      <c r="B117279" s="2">
        <v>44331.956902912621</v>
      </c>
      <c r="C117279">
        <v>291202</v>
      </c>
      <c r="D117279">
        <v>182191</v>
      </c>
      <c r="E117279" t="s">
        <v>16</v>
      </c>
      <c r="F117279" s="2">
        <v>44331.831902912621</v>
      </c>
      <c r="G117279" s="60">
        <v>0.83189814814814811</v>
      </c>
    </row>
    <row r="117280" spans="1:7" x14ac:dyDescent="0.25">
      <c r="A117280">
        <v>81556</v>
      </c>
      <c r="B117280" s="2">
        <v>44334.084734627831</v>
      </c>
      <c r="C117280">
        <v>291202</v>
      </c>
      <c r="D117280">
        <v>351192</v>
      </c>
      <c r="E117280" t="s">
        <v>16</v>
      </c>
      <c r="F117280" s="2">
        <v>44333.959734627831</v>
      </c>
      <c r="G117280" s="60">
        <v>0.95973379629629629</v>
      </c>
    </row>
    <row r="117281" spans="1:7" x14ac:dyDescent="0.25">
      <c r="A117281">
        <v>88071</v>
      </c>
      <c r="B117281" s="2">
        <v>44336.963375404528</v>
      </c>
      <c r="C117281">
        <v>291202</v>
      </c>
      <c r="D117281">
        <v>183290</v>
      </c>
      <c r="E117281" t="s">
        <v>16</v>
      </c>
      <c r="F117281" s="2">
        <v>44336.838375404528</v>
      </c>
      <c r="G117281" s="60">
        <v>0.83837962962962964</v>
      </c>
    </row>
    <row r="117282" spans="1:7" x14ac:dyDescent="0.25">
      <c r="A117282">
        <v>111230</v>
      </c>
      <c r="B117282" s="2">
        <v>44344.249333333333</v>
      </c>
      <c r="C117282">
        <v>291284</v>
      </c>
      <c r="D117282">
        <v>118299</v>
      </c>
      <c r="E117282" t="s">
        <v>6</v>
      </c>
      <c r="F117282" s="2">
        <v>44344.415999999997</v>
      </c>
      <c r="G117282" s="60">
        <v>0.41599537037037032</v>
      </c>
    </row>
    <row r="117283" spans="1:7" x14ac:dyDescent="0.25">
      <c r="A117283">
        <v>122585</v>
      </c>
      <c r="B117283" s="2">
        <v>44346.587566343042</v>
      </c>
      <c r="C117283">
        <v>291284</v>
      </c>
      <c r="D117283">
        <v>151401</v>
      </c>
      <c r="E117283" t="s">
        <v>6</v>
      </c>
      <c r="F117283" s="2">
        <v>44346.754233009706</v>
      </c>
      <c r="G117283" s="60">
        <v>0.75423611111111111</v>
      </c>
    </row>
    <row r="117284" spans="1:7" x14ac:dyDescent="0.25">
      <c r="A117284">
        <v>131732</v>
      </c>
      <c r="B117284" s="2">
        <v>44349.608601941749</v>
      </c>
      <c r="C117284">
        <v>291284</v>
      </c>
      <c r="D117284">
        <v>249086</v>
      </c>
      <c r="E117284" t="s">
        <v>6</v>
      </c>
      <c r="F117284" s="2">
        <v>44349.775268608413</v>
      </c>
      <c r="G117284" s="60">
        <v>0.7752662037037038</v>
      </c>
    </row>
    <row r="117285" spans="1:7" x14ac:dyDescent="0.25">
      <c r="A117285">
        <v>189431</v>
      </c>
      <c r="B117285" s="2">
        <v>44366.459334086125</v>
      </c>
      <c r="C117285">
        <v>291284</v>
      </c>
      <c r="D117285">
        <v>29608</v>
      </c>
      <c r="E117285" t="s">
        <v>6</v>
      </c>
      <c r="F117285" s="2">
        <v>44366.626000752789</v>
      </c>
      <c r="G117285" s="60">
        <v>0.62599537037037034</v>
      </c>
    </row>
    <row r="117286" spans="1:7" x14ac:dyDescent="0.25">
      <c r="A117286">
        <v>223821</v>
      </c>
      <c r="B117286" s="2">
        <v>44375.568148867314</v>
      </c>
      <c r="C117286">
        <v>291284</v>
      </c>
      <c r="D117286">
        <v>112584</v>
      </c>
      <c r="E117286" t="s">
        <v>6</v>
      </c>
      <c r="F117286" s="2">
        <v>44375.734815533979</v>
      </c>
      <c r="G117286" s="60">
        <v>0.73481481481481481</v>
      </c>
    </row>
    <row r="117287" spans="1:7" x14ac:dyDescent="0.25">
      <c r="A117287">
        <v>250654</v>
      </c>
      <c r="B117287" s="2">
        <v>44383.64420064725</v>
      </c>
      <c r="C117287">
        <v>291284</v>
      </c>
      <c r="D117287">
        <v>62570</v>
      </c>
      <c r="E117287" t="s">
        <v>6</v>
      </c>
      <c r="F117287" s="2">
        <v>44383.810867313914</v>
      </c>
      <c r="G117287" s="60">
        <v>0.81086805555555552</v>
      </c>
    </row>
    <row r="117288" spans="1:7" x14ac:dyDescent="0.25">
      <c r="A117288">
        <v>252982</v>
      </c>
      <c r="B117288" s="2">
        <v>44384.606983818776</v>
      </c>
      <c r="C117288">
        <v>291284</v>
      </c>
      <c r="D117288">
        <v>74456</v>
      </c>
      <c r="E117288" t="s">
        <v>6</v>
      </c>
      <c r="F117288" s="2">
        <v>44384.77365048544</v>
      </c>
      <c r="G117288" s="60">
        <v>0.77364583333333325</v>
      </c>
    </row>
    <row r="117289" spans="1:7" x14ac:dyDescent="0.25">
      <c r="A117289">
        <v>260684</v>
      </c>
      <c r="B117289" s="2">
        <v>44386.941333333336</v>
      </c>
      <c r="C117289">
        <v>291284</v>
      </c>
      <c r="D117289">
        <v>148309</v>
      </c>
      <c r="E117289" t="s">
        <v>6</v>
      </c>
      <c r="F117289" s="2">
        <v>44387.108</v>
      </c>
      <c r="G117289" s="60">
        <v>0.1079976851851852</v>
      </c>
    </row>
    <row r="117290" spans="1:7" x14ac:dyDescent="0.25">
      <c r="A117290">
        <v>294009</v>
      </c>
      <c r="B117290" s="2">
        <v>44396.602129449842</v>
      </c>
      <c r="C117290">
        <v>291284</v>
      </c>
      <c r="D117290">
        <v>439190</v>
      </c>
      <c r="E117290" t="s">
        <v>6</v>
      </c>
      <c r="F117290" s="2">
        <v>44396.768796116507</v>
      </c>
      <c r="G117290" s="60">
        <v>0.76879629629629631</v>
      </c>
    </row>
    <row r="117291" spans="1:7" x14ac:dyDescent="0.25">
      <c r="A117291">
        <v>317901</v>
      </c>
      <c r="B117291" s="2">
        <v>44403.430608414244</v>
      </c>
      <c r="C117291">
        <v>291284</v>
      </c>
      <c r="D117291">
        <v>472712</v>
      </c>
      <c r="E117291" t="s">
        <v>6</v>
      </c>
      <c r="F117291" s="2">
        <v>44403.597275080909</v>
      </c>
      <c r="G117291" s="60">
        <v>0.59728009259259263</v>
      </c>
    </row>
    <row r="117292" spans="1:7" x14ac:dyDescent="0.25">
      <c r="A117292">
        <v>330023</v>
      </c>
      <c r="B117292" s="2">
        <v>44407.637728155343</v>
      </c>
      <c r="C117292">
        <v>291284</v>
      </c>
      <c r="D117292">
        <v>468237</v>
      </c>
      <c r="E117292" t="s">
        <v>6</v>
      </c>
      <c r="F117292" s="2">
        <v>44407.804394822007</v>
      </c>
      <c r="G117292" s="60">
        <v>0.80439814814814825</v>
      </c>
    </row>
    <row r="117293" spans="1:7" x14ac:dyDescent="0.25">
      <c r="A117293">
        <v>360647</v>
      </c>
      <c r="B117293" s="2">
        <v>44415.731579288025</v>
      </c>
      <c r="C117293">
        <v>291284</v>
      </c>
      <c r="D117293">
        <v>476894</v>
      </c>
      <c r="E117293" t="s">
        <v>6</v>
      </c>
      <c r="F117293" s="2">
        <v>44415.89824595469</v>
      </c>
      <c r="G117293" s="60">
        <v>0.89824074074074067</v>
      </c>
    </row>
    <row r="117294" spans="1:7" x14ac:dyDescent="0.25">
      <c r="A117294">
        <v>370031</v>
      </c>
      <c r="B117294" s="2">
        <v>44418.631255663429</v>
      </c>
      <c r="C117294">
        <v>291284</v>
      </c>
      <c r="D117294">
        <v>93191</v>
      </c>
      <c r="E117294" t="s">
        <v>6</v>
      </c>
      <c r="F117294" s="2">
        <v>44418.797922330094</v>
      </c>
      <c r="G117294" s="60">
        <v>0.79791666666666661</v>
      </c>
    </row>
    <row r="117295" spans="1:7" x14ac:dyDescent="0.25">
      <c r="A117295">
        <v>378378</v>
      </c>
      <c r="B117295" s="2">
        <v>44421.613333333335</v>
      </c>
      <c r="C117295">
        <v>291284</v>
      </c>
      <c r="D117295">
        <v>260077</v>
      </c>
      <c r="E117295" t="s">
        <v>6</v>
      </c>
      <c r="F117295" s="2">
        <v>44421.78</v>
      </c>
      <c r="G117295" s="60">
        <v>0.77999999999999992</v>
      </c>
    </row>
    <row r="117296" spans="1:7" x14ac:dyDescent="0.25">
      <c r="A117296">
        <v>394361</v>
      </c>
      <c r="B117296" s="2">
        <v>44426.458116504858</v>
      </c>
      <c r="C117296">
        <v>291284</v>
      </c>
      <c r="D117296">
        <v>88863</v>
      </c>
      <c r="E117296" t="s">
        <v>6</v>
      </c>
      <c r="F117296" s="2">
        <v>44426.624783171523</v>
      </c>
      <c r="G117296" s="60">
        <v>0.6247800925925926</v>
      </c>
    </row>
    <row r="117297" spans="1:7" x14ac:dyDescent="0.25">
      <c r="A117297">
        <v>409267</v>
      </c>
      <c r="B117297" s="2">
        <v>44430.666854368937</v>
      </c>
      <c r="C117297">
        <v>291284</v>
      </c>
      <c r="D117297">
        <v>227775</v>
      </c>
      <c r="E117297" t="s">
        <v>6</v>
      </c>
      <c r="F117297" s="2">
        <v>44430.833521035602</v>
      </c>
      <c r="G117297" s="60">
        <v>0.83351851851851855</v>
      </c>
    </row>
    <row r="117298" spans="1:7" x14ac:dyDescent="0.25">
      <c r="A117298">
        <v>217693</v>
      </c>
      <c r="B117298" s="2">
        <v>44373.895414239487</v>
      </c>
      <c r="C117298">
        <v>291288</v>
      </c>
      <c r="D117298">
        <v>351192</v>
      </c>
      <c r="E117298" t="s">
        <v>2</v>
      </c>
      <c r="F117298" s="2">
        <v>44373.937080906151</v>
      </c>
      <c r="G117298" s="60">
        <v>0.93708333333333327</v>
      </c>
    </row>
    <row r="117299" spans="1:7" x14ac:dyDescent="0.25">
      <c r="A117299">
        <v>241141</v>
      </c>
      <c r="B117299" s="2">
        <v>44380.702857605182</v>
      </c>
      <c r="C117299">
        <v>291288</v>
      </c>
      <c r="D117299">
        <v>250679</v>
      </c>
      <c r="E117299" t="s">
        <v>2</v>
      </c>
      <c r="F117299" s="2">
        <v>44380.744524271846</v>
      </c>
      <c r="G117299" s="60">
        <v>0.74452546296296296</v>
      </c>
    </row>
    <row r="117300" spans="1:7" x14ac:dyDescent="0.25">
      <c r="A117300">
        <v>344408</v>
      </c>
      <c r="B117300" s="2">
        <v>44410.811271844665</v>
      </c>
      <c r="C117300">
        <v>291288</v>
      </c>
      <c r="D117300">
        <v>470762</v>
      </c>
      <c r="E117300" t="s">
        <v>2</v>
      </c>
      <c r="F117300" s="2">
        <v>44410.852938511329</v>
      </c>
      <c r="G117300" s="60">
        <v>0.85293981481481485</v>
      </c>
    </row>
    <row r="117301" spans="1:7" x14ac:dyDescent="0.25">
      <c r="A117301">
        <v>352681</v>
      </c>
      <c r="B117301" s="2">
        <v>44413.827453074438</v>
      </c>
      <c r="C117301">
        <v>291288</v>
      </c>
      <c r="D117301">
        <v>251574</v>
      </c>
      <c r="E117301" t="s">
        <v>2</v>
      </c>
      <c r="F117301" s="2">
        <v>44413.869119741103</v>
      </c>
      <c r="G117301" s="60">
        <v>0.86912037037037038</v>
      </c>
    </row>
    <row r="117302" spans="1:7" x14ac:dyDescent="0.25">
      <c r="A117302">
        <v>380497</v>
      </c>
      <c r="B117302" s="2">
        <v>44421.922922330101</v>
      </c>
      <c r="C117302">
        <v>291288</v>
      </c>
      <c r="D117302">
        <v>11684</v>
      </c>
      <c r="E117302" t="s">
        <v>2</v>
      </c>
      <c r="F117302" s="2">
        <v>44421.964588996765</v>
      </c>
      <c r="G117302" s="60">
        <v>0.96458333333333324</v>
      </c>
    </row>
    <row r="117303" spans="1:7" x14ac:dyDescent="0.25">
      <c r="A117303">
        <v>389991</v>
      </c>
      <c r="B117303" s="2">
        <v>44424.617097087379</v>
      </c>
      <c r="C117303">
        <v>291288</v>
      </c>
      <c r="D117303">
        <v>16360</v>
      </c>
      <c r="E117303" t="s">
        <v>2</v>
      </c>
      <c r="F117303" s="2">
        <v>44424.658763754043</v>
      </c>
      <c r="G117303" s="60">
        <v>0.6587615740740741</v>
      </c>
    </row>
    <row r="117304" spans="1:7" x14ac:dyDescent="0.25">
      <c r="A117304">
        <v>421728</v>
      </c>
      <c r="B117304" s="2">
        <v>44435.877614886733</v>
      </c>
      <c r="C117304">
        <v>291288</v>
      </c>
      <c r="D117304">
        <v>472712</v>
      </c>
      <c r="E117304" t="s">
        <v>2</v>
      </c>
      <c r="F117304" s="2">
        <v>44435.919281553397</v>
      </c>
      <c r="G117304" s="60">
        <v>0.91928240740740741</v>
      </c>
    </row>
    <row r="117305" spans="1:7" x14ac:dyDescent="0.25">
      <c r="A117305">
        <v>71677</v>
      </c>
      <c r="B117305" s="2">
        <v>44330.861433656959</v>
      </c>
      <c r="C117305">
        <v>291303</v>
      </c>
      <c r="D117305">
        <v>173184</v>
      </c>
      <c r="E117305" t="s">
        <v>2</v>
      </c>
      <c r="F117305" s="2">
        <v>44330.903100323623</v>
      </c>
      <c r="G117305" s="60">
        <v>0.90310185185185177</v>
      </c>
    </row>
    <row r="117306" spans="1:7" x14ac:dyDescent="0.25">
      <c r="A117306">
        <v>33120</v>
      </c>
      <c r="B117306" s="2">
        <v>44315.490074433656</v>
      </c>
      <c r="C117306">
        <v>291336</v>
      </c>
      <c r="D117306">
        <v>118549</v>
      </c>
      <c r="E117306" t="s">
        <v>3</v>
      </c>
      <c r="F117306" s="2">
        <v>44315.615074433656</v>
      </c>
      <c r="G117306" s="60">
        <v>0.61506944444444445</v>
      </c>
    </row>
    <row r="117307" spans="1:7" x14ac:dyDescent="0.25">
      <c r="A117307">
        <v>50287</v>
      </c>
      <c r="B117307" s="2">
        <v>44322.611433656959</v>
      </c>
      <c r="C117307">
        <v>291336</v>
      </c>
      <c r="D117307">
        <v>62068</v>
      </c>
      <c r="E117307" t="s">
        <v>3</v>
      </c>
      <c r="F117307" s="2">
        <v>44322.736433656959</v>
      </c>
      <c r="G117307" s="60">
        <v>0.73643518518518514</v>
      </c>
    </row>
    <row r="117308" spans="1:7" x14ac:dyDescent="0.25">
      <c r="A117308">
        <v>60438</v>
      </c>
      <c r="B117308" s="2">
        <v>44326.316935275077</v>
      </c>
      <c r="C117308">
        <v>291336</v>
      </c>
      <c r="D117308">
        <v>75550</v>
      </c>
      <c r="E117308" t="s">
        <v>3</v>
      </c>
      <c r="F117308" s="2">
        <v>44326.441935275077</v>
      </c>
      <c r="G117308" s="60">
        <v>0.44193287037037038</v>
      </c>
    </row>
    <row r="117309" spans="1:7" x14ac:dyDescent="0.25">
      <c r="A117309">
        <v>77514</v>
      </c>
      <c r="B117309" s="2">
        <v>44332.625996763752</v>
      </c>
      <c r="C117309">
        <v>291336</v>
      </c>
      <c r="D117309">
        <v>245484</v>
      </c>
      <c r="E117309" t="s">
        <v>3</v>
      </c>
      <c r="F117309" s="2">
        <v>44332.750996763752</v>
      </c>
      <c r="G117309" s="60">
        <v>0.75099537037037034</v>
      </c>
    </row>
    <row r="117310" spans="1:7" x14ac:dyDescent="0.25">
      <c r="A117310">
        <v>79391</v>
      </c>
      <c r="B117310" s="2">
        <v>44332.980407116913</v>
      </c>
      <c r="C117310">
        <v>291336</v>
      </c>
      <c r="D117310">
        <v>320523</v>
      </c>
      <c r="E117310" t="s">
        <v>3</v>
      </c>
      <c r="F117310" s="2">
        <v>44333.105407116913</v>
      </c>
      <c r="G117310" s="60">
        <v>0.10540509259259261</v>
      </c>
    </row>
    <row r="117311" spans="1:7" x14ac:dyDescent="0.25">
      <c r="A117311">
        <v>105917</v>
      </c>
      <c r="B117311" s="2">
        <v>44342.428585760521</v>
      </c>
      <c r="C117311">
        <v>291336</v>
      </c>
      <c r="D117311">
        <v>258219</v>
      </c>
      <c r="E117311" t="s">
        <v>3</v>
      </c>
      <c r="F117311" s="2">
        <v>44342.553585760521</v>
      </c>
      <c r="G117311" s="60">
        <v>0.55358796296296298</v>
      </c>
    </row>
    <row r="117312" spans="1:7" x14ac:dyDescent="0.25">
      <c r="A117312">
        <v>149890</v>
      </c>
      <c r="B117312" s="2">
        <v>44354.847679611652</v>
      </c>
      <c r="C117312">
        <v>291336</v>
      </c>
      <c r="D117312">
        <v>411922</v>
      </c>
      <c r="E117312" t="s">
        <v>3</v>
      </c>
      <c r="F117312" s="2">
        <v>44354.972679611652</v>
      </c>
      <c r="G117312" s="60">
        <v>0.97268518518518521</v>
      </c>
    </row>
    <row r="117313" spans="1:7" x14ac:dyDescent="0.25">
      <c r="A117313">
        <v>170824</v>
      </c>
      <c r="B117313" s="2">
        <v>44360.642177993526</v>
      </c>
      <c r="C117313">
        <v>291336</v>
      </c>
      <c r="D117313">
        <v>244853</v>
      </c>
      <c r="E117313" t="s">
        <v>3</v>
      </c>
      <c r="F117313" s="2">
        <v>44360.767177993526</v>
      </c>
      <c r="G117313" s="60">
        <v>0.76717592592592598</v>
      </c>
    </row>
    <row r="117314" spans="1:7" x14ac:dyDescent="0.25">
      <c r="A117314">
        <v>192353</v>
      </c>
      <c r="B117314" s="2">
        <v>44366.889750809059</v>
      </c>
      <c r="C117314">
        <v>291336</v>
      </c>
      <c r="D117314">
        <v>341333</v>
      </c>
      <c r="E117314" t="s">
        <v>3</v>
      </c>
      <c r="F117314" s="2">
        <v>44367.014750809059</v>
      </c>
      <c r="G117314" s="60">
        <v>1.4745370370370372E-2</v>
      </c>
    </row>
    <row r="117315" spans="1:7" x14ac:dyDescent="0.25">
      <c r="A117315">
        <v>237027</v>
      </c>
      <c r="B117315" s="2">
        <v>44379.77648220065</v>
      </c>
      <c r="C117315">
        <v>291336</v>
      </c>
      <c r="D117315">
        <v>137327</v>
      </c>
      <c r="E117315" t="s">
        <v>3</v>
      </c>
      <c r="F117315" s="2">
        <v>44379.90148220065</v>
      </c>
      <c r="G117315" s="60">
        <v>0.90148148148148144</v>
      </c>
    </row>
    <row r="117316" spans="1:7" x14ac:dyDescent="0.25">
      <c r="A117316">
        <v>244794</v>
      </c>
      <c r="B117316" s="2">
        <v>44381.622760517799</v>
      </c>
      <c r="C117316">
        <v>291336</v>
      </c>
      <c r="D117316">
        <v>154256</v>
      </c>
      <c r="E117316" t="s">
        <v>3</v>
      </c>
      <c r="F117316" s="2">
        <v>44381.747760517799</v>
      </c>
      <c r="G117316" s="60">
        <v>0.74776620370370372</v>
      </c>
    </row>
    <row r="117317" spans="1:7" x14ac:dyDescent="0.25">
      <c r="A117317">
        <v>258871</v>
      </c>
      <c r="B117317" s="2">
        <v>44386.719847896442</v>
      </c>
      <c r="C117317">
        <v>291336</v>
      </c>
      <c r="D117317">
        <v>260065</v>
      </c>
      <c r="E117317" t="s">
        <v>3</v>
      </c>
      <c r="F117317" s="2">
        <v>44386.844847896442</v>
      </c>
      <c r="G117317" s="60">
        <v>0.84484953703703702</v>
      </c>
    </row>
    <row r="117318" spans="1:7" x14ac:dyDescent="0.25">
      <c r="A117318">
        <v>266217</v>
      </c>
      <c r="B117318" s="2">
        <v>44388.208166753138</v>
      </c>
      <c r="C117318">
        <v>291336</v>
      </c>
      <c r="D117318">
        <v>230507</v>
      </c>
      <c r="E117318" t="s">
        <v>3</v>
      </c>
      <c r="F117318" s="2">
        <v>44388.333166753138</v>
      </c>
      <c r="G117318" s="60">
        <v>0.33317129629629633</v>
      </c>
    </row>
    <row r="117319" spans="1:7" x14ac:dyDescent="0.25">
      <c r="A117319">
        <v>276554</v>
      </c>
      <c r="B117319" s="2">
        <v>44391.585543689318</v>
      </c>
      <c r="C117319">
        <v>291336</v>
      </c>
      <c r="D117319">
        <v>378831</v>
      </c>
      <c r="E117319" t="s">
        <v>3</v>
      </c>
      <c r="F117319" s="2">
        <v>44391.710543689318</v>
      </c>
      <c r="G117319" s="60">
        <v>0.71054398148148146</v>
      </c>
    </row>
    <row r="117320" spans="1:7" x14ac:dyDescent="0.25">
      <c r="A117320">
        <v>292599</v>
      </c>
      <c r="B117320" s="2">
        <v>44395.828262135925</v>
      </c>
      <c r="C117320">
        <v>291336</v>
      </c>
      <c r="D117320">
        <v>389368</v>
      </c>
      <c r="E117320" t="s">
        <v>3</v>
      </c>
      <c r="F117320" s="2">
        <v>44395.953262135925</v>
      </c>
      <c r="G117320" s="60">
        <v>0.95326388888888891</v>
      </c>
    </row>
    <row r="117321" spans="1:7" x14ac:dyDescent="0.25">
      <c r="A117321">
        <v>294882</v>
      </c>
      <c r="B117321" s="2">
        <v>44396.75221035599</v>
      </c>
      <c r="C117321">
        <v>291336</v>
      </c>
      <c r="D117321">
        <v>180863</v>
      </c>
      <c r="E117321" t="s">
        <v>3</v>
      </c>
      <c r="F117321" s="2">
        <v>44396.87721035599</v>
      </c>
      <c r="G117321" s="60">
        <v>0.8772106481481482</v>
      </c>
    </row>
    <row r="117322" spans="1:7" x14ac:dyDescent="0.25">
      <c r="A117322">
        <v>200404</v>
      </c>
      <c r="B117322" s="2">
        <v>44369.074999999997</v>
      </c>
      <c r="C117322">
        <v>291355</v>
      </c>
      <c r="D117322">
        <v>70091</v>
      </c>
      <c r="E117322" t="s">
        <v>7</v>
      </c>
      <c r="F117322" s="2">
        <v>44369.074999999997</v>
      </c>
      <c r="G117322" s="60">
        <v>7.4999999999999997E-2</v>
      </c>
    </row>
    <row r="117323" spans="1:7" x14ac:dyDescent="0.25">
      <c r="A117323">
        <v>306965</v>
      </c>
      <c r="B117323" s="2">
        <v>44400.719038834955</v>
      </c>
      <c r="C117323">
        <v>291385</v>
      </c>
      <c r="D117323">
        <v>118549</v>
      </c>
      <c r="E117323" t="s">
        <v>2</v>
      </c>
      <c r="F117323" s="2">
        <v>44400.76070550162</v>
      </c>
      <c r="G117323" s="60">
        <v>0.76070601851851849</v>
      </c>
    </row>
    <row r="117324" spans="1:7" x14ac:dyDescent="0.25">
      <c r="A117324">
        <v>368603</v>
      </c>
      <c r="B117324" s="2">
        <v>44417.798326860844</v>
      </c>
      <c r="C117324">
        <v>291385</v>
      </c>
      <c r="D117324">
        <v>94227</v>
      </c>
      <c r="E117324" t="s">
        <v>2</v>
      </c>
      <c r="F117324" s="2">
        <v>44417.839993527508</v>
      </c>
      <c r="G117324" s="60">
        <v>0.83998842592592593</v>
      </c>
    </row>
    <row r="117325" spans="1:7" x14ac:dyDescent="0.25">
      <c r="A117325">
        <v>375574</v>
      </c>
      <c r="B117325" s="2">
        <v>44420.65269579288</v>
      </c>
      <c r="C117325">
        <v>291385</v>
      </c>
      <c r="D117325">
        <v>21407</v>
      </c>
      <c r="E117325" t="s">
        <v>2</v>
      </c>
      <c r="F117325" s="2">
        <v>44420.694362459544</v>
      </c>
      <c r="G117325" s="60">
        <v>0.69436342592592604</v>
      </c>
    </row>
    <row r="117326" spans="1:7" x14ac:dyDescent="0.25">
      <c r="A117326">
        <v>388464</v>
      </c>
      <c r="B117326" s="2">
        <v>44423.829071197411</v>
      </c>
      <c r="C117326">
        <v>291385</v>
      </c>
      <c r="D117326">
        <v>102472</v>
      </c>
      <c r="E117326" t="s">
        <v>2</v>
      </c>
      <c r="F117326" s="2">
        <v>44423.870737864076</v>
      </c>
      <c r="G117326" s="60">
        <v>0.8707407407407407</v>
      </c>
    </row>
    <row r="117327" spans="1:7" x14ac:dyDescent="0.25">
      <c r="A117327">
        <v>319098</v>
      </c>
      <c r="B117327" s="2">
        <v>44403.710139158575</v>
      </c>
      <c r="C117327">
        <v>291407</v>
      </c>
      <c r="D117327">
        <v>300617</v>
      </c>
      <c r="E117327" t="s">
        <v>3</v>
      </c>
      <c r="F117327" s="2">
        <v>44403.835139158575</v>
      </c>
      <c r="G117327" s="60">
        <v>0.83513888888888888</v>
      </c>
    </row>
    <row r="117328" spans="1:7" x14ac:dyDescent="0.25">
      <c r="A117328">
        <v>339590</v>
      </c>
      <c r="B117328" s="2">
        <v>44409.501401294496</v>
      </c>
      <c r="C117328">
        <v>291407</v>
      </c>
      <c r="D117328">
        <v>78646</v>
      </c>
      <c r="E117328" t="s">
        <v>3</v>
      </c>
      <c r="F117328" s="2">
        <v>44409.626401294496</v>
      </c>
      <c r="G117328" s="60">
        <v>0.62640046296296303</v>
      </c>
    </row>
    <row r="117329" spans="1:7" x14ac:dyDescent="0.25">
      <c r="A117329">
        <v>382848</v>
      </c>
      <c r="B117329" s="2">
        <v>44422.610999999997</v>
      </c>
      <c r="C117329">
        <v>291407</v>
      </c>
      <c r="D117329">
        <v>21665</v>
      </c>
      <c r="E117329" t="s">
        <v>3</v>
      </c>
      <c r="F117329" s="2">
        <v>44422.735999999997</v>
      </c>
      <c r="G117329" s="60">
        <v>0.73599537037037033</v>
      </c>
    </row>
    <row r="117330" spans="1:7" x14ac:dyDescent="0.25">
      <c r="A117330">
        <v>383829</v>
      </c>
      <c r="B117330" s="2">
        <v>44422.755446601943</v>
      </c>
      <c r="C117330">
        <v>291407</v>
      </c>
      <c r="D117330">
        <v>325094</v>
      </c>
      <c r="E117330" t="s">
        <v>3</v>
      </c>
      <c r="F117330" s="2">
        <v>44422.880446601943</v>
      </c>
      <c r="G117330" s="60">
        <v>0.88045138888888885</v>
      </c>
    </row>
    <row r="117331" spans="1:7" x14ac:dyDescent="0.25">
      <c r="A117331">
        <v>418266</v>
      </c>
      <c r="B117331" s="2">
        <v>44433.90269579288</v>
      </c>
      <c r="C117331">
        <v>291407</v>
      </c>
      <c r="D117331">
        <v>81226</v>
      </c>
      <c r="E117331" t="s">
        <v>3</v>
      </c>
      <c r="F117331" s="2">
        <v>44434.02769579288</v>
      </c>
      <c r="G117331" s="60">
        <v>2.7696759259259258E-2</v>
      </c>
    </row>
    <row r="117332" spans="1:7" x14ac:dyDescent="0.25">
      <c r="A117332">
        <v>54019</v>
      </c>
      <c r="B117332" s="2">
        <v>44324.030671102024</v>
      </c>
      <c r="C117332">
        <v>291446</v>
      </c>
      <c r="D117332">
        <v>228405</v>
      </c>
      <c r="E117332" t="s">
        <v>20</v>
      </c>
      <c r="F117332" s="2">
        <v>44323.780671102024</v>
      </c>
      <c r="G117332" s="60">
        <v>0.78067129629629628</v>
      </c>
    </row>
    <row r="117333" spans="1:7" x14ac:dyDescent="0.25">
      <c r="A117333">
        <v>79243</v>
      </c>
      <c r="B117333" s="2">
        <v>44332.920090614884</v>
      </c>
      <c r="C117333">
        <v>291446</v>
      </c>
      <c r="D117333">
        <v>158978</v>
      </c>
      <c r="E117333" t="s">
        <v>20</v>
      </c>
      <c r="F117333" s="2">
        <v>44332.670090614884</v>
      </c>
      <c r="G117333" s="60">
        <v>0.67009259259259257</v>
      </c>
    </row>
    <row r="117334" spans="1:7" x14ac:dyDescent="0.25">
      <c r="A117334">
        <v>79706</v>
      </c>
      <c r="B117334" s="2">
        <v>44333.242097087379</v>
      </c>
      <c r="C117334">
        <v>291446</v>
      </c>
      <c r="D117334">
        <v>351192</v>
      </c>
      <c r="E117334" t="s">
        <v>20</v>
      </c>
      <c r="F117334" s="2">
        <v>44332.992097087379</v>
      </c>
      <c r="G117334" s="60">
        <v>0.99209490740740736</v>
      </c>
    </row>
    <row r="117335" spans="1:7" x14ac:dyDescent="0.25">
      <c r="A117335">
        <v>105549</v>
      </c>
      <c r="B117335" s="2">
        <v>44342.039831715214</v>
      </c>
      <c r="C117335">
        <v>291446</v>
      </c>
      <c r="D117335">
        <v>470762</v>
      </c>
      <c r="E117335" t="s">
        <v>20</v>
      </c>
      <c r="F117335" s="2">
        <v>44341.789831715214</v>
      </c>
      <c r="G117335" s="60">
        <v>0.7898263888888889</v>
      </c>
    </row>
    <row r="117336" spans="1:7" x14ac:dyDescent="0.25">
      <c r="A117336">
        <v>125557</v>
      </c>
      <c r="B117336" s="2">
        <v>44347.12721035599</v>
      </c>
      <c r="C117336">
        <v>291446</v>
      </c>
      <c r="D117336">
        <v>153893</v>
      </c>
      <c r="E117336" t="s">
        <v>20</v>
      </c>
      <c r="F117336" s="2">
        <v>44346.87721035599</v>
      </c>
      <c r="G117336" s="60">
        <v>0.8772106481481482</v>
      </c>
    </row>
    <row r="117337" spans="1:7" x14ac:dyDescent="0.25">
      <c r="A117337">
        <v>130513</v>
      </c>
      <c r="B117337" s="2">
        <v>44348.91</v>
      </c>
      <c r="C117337">
        <v>291446</v>
      </c>
      <c r="D117337">
        <v>327380</v>
      </c>
      <c r="E117337" t="s">
        <v>20</v>
      </c>
      <c r="F117337" s="2">
        <v>44348.66</v>
      </c>
      <c r="G117337" s="60">
        <v>0.66</v>
      </c>
    </row>
    <row r="117338" spans="1:7" x14ac:dyDescent="0.25">
      <c r="A117338">
        <v>140646</v>
      </c>
      <c r="B117338" s="2">
        <v>44352.351023895993</v>
      </c>
      <c r="C117338">
        <v>291446</v>
      </c>
      <c r="D117338">
        <v>264901</v>
      </c>
      <c r="E117338" t="s">
        <v>20</v>
      </c>
      <c r="F117338" s="2">
        <v>44352.101023895993</v>
      </c>
      <c r="G117338" s="60">
        <v>0.10101851851851851</v>
      </c>
    </row>
    <row r="117339" spans="1:7" x14ac:dyDescent="0.25">
      <c r="A117339">
        <v>180883</v>
      </c>
      <c r="B117339" s="2">
        <v>44364.193553398058</v>
      </c>
      <c r="C117339">
        <v>291446</v>
      </c>
      <c r="D117339">
        <v>129210</v>
      </c>
      <c r="E117339" t="s">
        <v>20</v>
      </c>
      <c r="F117339" s="2">
        <v>44363.943553398058</v>
      </c>
      <c r="G117339" s="60">
        <v>0.94355324074074076</v>
      </c>
    </row>
    <row r="117340" spans="1:7" x14ac:dyDescent="0.25">
      <c r="A117340">
        <v>213756</v>
      </c>
      <c r="B117340" s="2">
        <v>44373.174135922331</v>
      </c>
      <c r="C117340">
        <v>291446</v>
      </c>
      <c r="D117340">
        <v>118549</v>
      </c>
      <c r="E117340" t="s">
        <v>20</v>
      </c>
      <c r="F117340" s="2">
        <v>44372.924135922331</v>
      </c>
      <c r="G117340" s="60">
        <v>0.92413194444444446</v>
      </c>
    </row>
    <row r="117341" spans="1:7" x14ac:dyDescent="0.25">
      <c r="A117341">
        <v>242592</v>
      </c>
      <c r="B117341" s="2">
        <v>44380.881255663429</v>
      </c>
      <c r="C117341">
        <v>291446</v>
      </c>
      <c r="D117341">
        <v>21760</v>
      </c>
      <c r="E117341" t="s">
        <v>20</v>
      </c>
      <c r="F117341" s="2">
        <v>44380.631255663429</v>
      </c>
      <c r="G117341" s="60">
        <v>0.63124999999999998</v>
      </c>
    </row>
    <row r="117342" spans="1:7" x14ac:dyDescent="0.25">
      <c r="A117342">
        <v>257120</v>
      </c>
      <c r="B117342" s="2">
        <v>44386.099702265376</v>
      </c>
      <c r="C117342">
        <v>291446</v>
      </c>
      <c r="D117342">
        <v>173184</v>
      </c>
      <c r="E117342" t="s">
        <v>20</v>
      </c>
      <c r="F117342" s="2">
        <v>44385.849702265376</v>
      </c>
      <c r="G117342" s="60">
        <v>0.84969907407407408</v>
      </c>
    </row>
    <row r="117343" spans="1:7" x14ac:dyDescent="0.25">
      <c r="A117343">
        <v>313268</v>
      </c>
      <c r="B117343" s="2">
        <v>44402.056459242529</v>
      </c>
      <c r="C117343">
        <v>291446</v>
      </c>
      <c r="D117343">
        <v>301535</v>
      </c>
      <c r="E117343" t="s">
        <v>20</v>
      </c>
      <c r="F117343" s="2">
        <v>44401.806459242529</v>
      </c>
      <c r="G117343" s="60">
        <v>0.80645833333333339</v>
      </c>
    </row>
    <row r="117344" spans="1:7" x14ac:dyDescent="0.25">
      <c r="A117344">
        <v>316300</v>
      </c>
      <c r="B117344" s="2">
        <v>44402.808160649431</v>
      </c>
      <c r="C117344">
        <v>291446</v>
      </c>
      <c r="D117344">
        <v>241927</v>
      </c>
      <c r="E117344" t="s">
        <v>20</v>
      </c>
      <c r="F117344" s="2">
        <v>44402.558160649431</v>
      </c>
      <c r="G117344" s="60">
        <v>0.55815972222222221</v>
      </c>
    </row>
    <row r="117345" spans="1:7" x14ac:dyDescent="0.25">
      <c r="A117345">
        <v>14137</v>
      </c>
      <c r="B117345" s="2">
        <v>44304.085948220061</v>
      </c>
      <c r="C117345">
        <v>291453</v>
      </c>
      <c r="D117345">
        <v>217307</v>
      </c>
      <c r="E117345" t="s">
        <v>7</v>
      </c>
      <c r="F117345" s="2">
        <v>44304.085948220061</v>
      </c>
      <c r="G117345" s="60">
        <v>8.5949074074074081E-2</v>
      </c>
    </row>
    <row r="117346" spans="1:7" x14ac:dyDescent="0.25">
      <c r="A117346">
        <v>29257</v>
      </c>
      <c r="B117346" s="2">
        <v>44312.961352750812</v>
      </c>
      <c r="C117346">
        <v>291453</v>
      </c>
      <c r="D117346">
        <v>411922</v>
      </c>
      <c r="E117346" t="s">
        <v>7</v>
      </c>
      <c r="F117346" s="2">
        <v>44312.961352750812</v>
      </c>
      <c r="G117346" s="60">
        <v>0.96135416666666673</v>
      </c>
    </row>
    <row r="117347" spans="1:7" x14ac:dyDescent="0.25">
      <c r="A117347">
        <v>69333</v>
      </c>
      <c r="B117347" s="2">
        <v>44330.417000000001</v>
      </c>
      <c r="C117347">
        <v>291453</v>
      </c>
      <c r="D117347">
        <v>230507</v>
      </c>
      <c r="E117347" t="s">
        <v>7</v>
      </c>
      <c r="F117347" s="2">
        <v>44330.417000000001</v>
      </c>
      <c r="G117347" s="60">
        <v>0.41700231481481481</v>
      </c>
    </row>
    <row r="117348" spans="1:7" x14ac:dyDescent="0.25">
      <c r="A117348">
        <v>75665</v>
      </c>
      <c r="B117348" s="2">
        <v>44331.903100323623</v>
      </c>
      <c r="C117348">
        <v>291453</v>
      </c>
      <c r="D117348">
        <v>238334</v>
      </c>
      <c r="E117348" t="s">
        <v>7</v>
      </c>
      <c r="F117348" s="2">
        <v>44331.903100323623</v>
      </c>
      <c r="G117348" s="60">
        <v>0.90310185185185177</v>
      </c>
    </row>
    <row r="117349" spans="1:7" x14ac:dyDescent="0.25">
      <c r="A117349">
        <v>91542</v>
      </c>
      <c r="B117349" s="2">
        <v>44337.893391585763</v>
      </c>
      <c r="C117349">
        <v>291453</v>
      </c>
      <c r="D117349">
        <v>351192</v>
      </c>
      <c r="E117349" t="s">
        <v>7</v>
      </c>
      <c r="F117349" s="2">
        <v>44337.893391585763</v>
      </c>
      <c r="G117349" s="60">
        <v>0.89339120370370362</v>
      </c>
    </row>
    <row r="117350" spans="1:7" x14ac:dyDescent="0.25">
      <c r="A117350">
        <v>142580</v>
      </c>
      <c r="B117350" s="2">
        <v>44352.765587328715</v>
      </c>
      <c r="C117350">
        <v>291453</v>
      </c>
      <c r="D117350">
        <v>250679</v>
      </c>
      <c r="E117350" t="s">
        <v>7</v>
      </c>
      <c r="F117350" s="2">
        <v>44352.765587328715</v>
      </c>
      <c r="G117350" s="60">
        <v>0.76559027777777777</v>
      </c>
    </row>
    <row r="117351" spans="1:7" x14ac:dyDescent="0.25">
      <c r="A117351">
        <v>208313</v>
      </c>
      <c r="B117351" s="2">
        <v>44371.755851132686</v>
      </c>
      <c r="C117351">
        <v>291453</v>
      </c>
      <c r="D117351">
        <v>311565</v>
      </c>
      <c r="E117351" t="s">
        <v>7</v>
      </c>
      <c r="F117351" s="2">
        <v>44371.755851132686</v>
      </c>
      <c r="G117351" s="60">
        <v>0.75585648148148143</v>
      </c>
    </row>
    <row r="117352" spans="1:7" x14ac:dyDescent="0.25">
      <c r="A117352">
        <v>218570</v>
      </c>
      <c r="B117352" s="2">
        <v>44374.084330097088</v>
      </c>
      <c r="C117352">
        <v>291453</v>
      </c>
      <c r="D117352">
        <v>241927</v>
      </c>
      <c r="E117352" t="s">
        <v>7</v>
      </c>
      <c r="F117352" s="2">
        <v>44374.084330097088</v>
      </c>
      <c r="G117352" s="60">
        <v>8.4328703703703711E-2</v>
      </c>
    </row>
    <row r="117353" spans="1:7" x14ac:dyDescent="0.25">
      <c r="A117353">
        <v>224646</v>
      </c>
      <c r="B117353" s="2">
        <v>44375.77203236246</v>
      </c>
      <c r="C117353">
        <v>291453</v>
      </c>
      <c r="D117353">
        <v>226824</v>
      </c>
      <c r="E117353" t="s">
        <v>7</v>
      </c>
      <c r="F117353" s="2">
        <v>44375.77203236246</v>
      </c>
      <c r="G117353" s="60">
        <v>0.77203703703703708</v>
      </c>
    </row>
    <row r="117354" spans="1:7" x14ac:dyDescent="0.25">
      <c r="A117354">
        <v>236173</v>
      </c>
      <c r="B117354" s="2">
        <v>44379.681417475731</v>
      </c>
      <c r="C117354">
        <v>291453</v>
      </c>
      <c r="D117354">
        <v>158978</v>
      </c>
      <c r="E117354" t="s">
        <v>7</v>
      </c>
      <c r="F117354" s="2">
        <v>44379.681417475731</v>
      </c>
      <c r="G117354" s="60">
        <v>0.68141203703703701</v>
      </c>
    </row>
    <row r="117355" spans="1:7" x14ac:dyDescent="0.25">
      <c r="A117355">
        <v>249658</v>
      </c>
      <c r="B117355" s="2">
        <v>44383.064912621361</v>
      </c>
      <c r="C117355">
        <v>291453</v>
      </c>
      <c r="D117355">
        <v>75550</v>
      </c>
      <c r="E117355" t="s">
        <v>7</v>
      </c>
      <c r="F117355" s="2">
        <v>44383.064912621361</v>
      </c>
      <c r="G117355" s="60">
        <v>6.4907407407407414E-2</v>
      </c>
    </row>
    <row r="117356" spans="1:7" x14ac:dyDescent="0.25">
      <c r="A117356">
        <v>287997</v>
      </c>
      <c r="B117356" s="2">
        <v>44394.718634304205</v>
      </c>
      <c r="C117356">
        <v>291453</v>
      </c>
      <c r="D117356">
        <v>176645</v>
      </c>
      <c r="E117356" t="s">
        <v>7</v>
      </c>
      <c r="F117356" s="2">
        <v>44394.718634304205</v>
      </c>
      <c r="G117356" s="60">
        <v>0.71863425925925928</v>
      </c>
    </row>
    <row r="117357" spans="1:7" x14ac:dyDescent="0.25">
      <c r="A117357">
        <v>294040</v>
      </c>
      <c r="B117357" s="2">
        <v>44396.610220064722</v>
      </c>
      <c r="C117357">
        <v>291453</v>
      </c>
      <c r="D117357">
        <v>348155</v>
      </c>
      <c r="E117357" t="s">
        <v>7</v>
      </c>
      <c r="F117357" s="2">
        <v>44396.610220064722</v>
      </c>
      <c r="G117357" s="60">
        <v>0.61021990740740739</v>
      </c>
    </row>
    <row r="117358" spans="1:7" x14ac:dyDescent="0.25">
      <c r="A117358">
        <v>336584</v>
      </c>
      <c r="B117358" s="2">
        <v>44408.793067961167</v>
      </c>
      <c r="C117358">
        <v>291453</v>
      </c>
      <c r="D117358">
        <v>208822</v>
      </c>
      <c r="E117358" t="s">
        <v>7</v>
      </c>
      <c r="F117358" s="2">
        <v>44408.793067961167</v>
      </c>
      <c r="G117358" s="60">
        <v>0.79306712962962955</v>
      </c>
    </row>
    <row r="117359" spans="1:7" x14ac:dyDescent="0.25">
      <c r="A117359">
        <v>33760</v>
      </c>
      <c r="B117359" s="2">
        <v>44315.678585760521</v>
      </c>
      <c r="C117359">
        <v>291475</v>
      </c>
      <c r="D117359">
        <v>250679</v>
      </c>
      <c r="E117359" t="s">
        <v>2</v>
      </c>
      <c r="F117359" s="2">
        <v>44315.720252427185</v>
      </c>
      <c r="G117359" s="60">
        <v>0.72025462962962961</v>
      </c>
    </row>
    <row r="117360" spans="1:7" x14ac:dyDescent="0.25">
      <c r="A117360">
        <v>47184</v>
      </c>
      <c r="B117360" s="2">
        <v>44320.772436893203</v>
      </c>
      <c r="C117360">
        <v>291475</v>
      </c>
      <c r="D117360">
        <v>351192</v>
      </c>
      <c r="E117360" t="s">
        <v>2</v>
      </c>
      <c r="F117360" s="2">
        <v>44320.814103559867</v>
      </c>
      <c r="G117360" s="60">
        <v>0.8141087962962964</v>
      </c>
    </row>
    <row r="117361" spans="1:7" x14ac:dyDescent="0.25">
      <c r="A117361">
        <v>49762</v>
      </c>
      <c r="B117361" s="2">
        <v>44322.170333333335</v>
      </c>
      <c r="C117361">
        <v>291475</v>
      </c>
      <c r="D117361">
        <v>230507</v>
      </c>
      <c r="E117361" t="s">
        <v>2</v>
      </c>
      <c r="F117361" s="2">
        <v>44322.212</v>
      </c>
      <c r="G117361" s="60">
        <v>0.21200231481481482</v>
      </c>
    </row>
    <row r="117362" spans="1:7" x14ac:dyDescent="0.25">
      <c r="A117362">
        <v>50351</v>
      </c>
      <c r="B117362" s="2">
        <v>44322.633278317153</v>
      </c>
      <c r="C117362">
        <v>291475</v>
      </c>
      <c r="D117362">
        <v>43623</v>
      </c>
      <c r="E117362" t="s">
        <v>2</v>
      </c>
      <c r="F117362" s="2">
        <v>44322.674944983817</v>
      </c>
      <c r="G117362" s="60">
        <v>0.67494212962962974</v>
      </c>
    </row>
    <row r="117363" spans="1:7" x14ac:dyDescent="0.25">
      <c r="A117363">
        <v>60429</v>
      </c>
      <c r="B117363" s="2">
        <v>44326.308333333334</v>
      </c>
      <c r="C117363">
        <v>291475</v>
      </c>
      <c r="D117363">
        <v>303625</v>
      </c>
      <c r="E117363" t="s">
        <v>2</v>
      </c>
      <c r="F117363" s="2">
        <v>44326.35</v>
      </c>
      <c r="G117363" s="60">
        <v>0.35000000000000003</v>
      </c>
    </row>
    <row r="117364" spans="1:7" x14ac:dyDescent="0.25">
      <c r="A117364">
        <v>71254</v>
      </c>
      <c r="B117364" s="2">
        <v>44330.795090614891</v>
      </c>
      <c r="C117364">
        <v>291475</v>
      </c>
      <c r="D117364">
        <v>208723</v>
      </c>
      <c r="E117364" t="s">
        <v>2</v>
      </c>
      <c r="F117364" s="2">
        <v>44330.836757281555</v>
      </c>
      <c r="G117364" s="60">
        <v>0.8367592592592592</v>
      </c>
    </row>
    <row r="117365" spans="1:7" x14ac:dyDescent="0.25">
      <c r="A117365">
        <v>82290</v>
      </c>
      <c r="B117365" s="2">
        <v>44334.655932038841</v>
      </c>
      <c r="C117365">
        <v>291475</v>
      </c>
      <c r="D117365">
        <v>158978</v>
      </c>
      <c r="E117365" t="s">
        <v>2</v>
      </c>
      <c r="F117365" s="2">
        <v>44334.697598705505</v>
      </c>
      <c r="G117365" s="60">
        <v>0.69760416666666669</v>
      </c>
    </row>
    <row r="117366" spans="1:7" x14ac:dyDescent="0.25">
      <c r="A117366">
        <v>111548</v>
      </c>
      <c r="B117366" s="2">
        <v>44344.444333333333</v>
      </c>
      <c r="C117366">
        <v>291475</v>
      </c>
      <c r="D117366">
        <v>347393</v>
      </c>
      <c r="E117366" t="s">
        <v>2</v>
      </c>
      <c r="F117366" s="2">
        <v>44344.485999999997</v>
      </c>
      <c r="G117366" s="60">
        <v>0.48599537037037038</v>
      </c>
    </row>
    <row r="117367" spans="1:7" x14ac:dyDescent="0.25">
      <c r="A117367">
        <v>120745</v>
      </c>
      <c r="B117367" s="2">
        <v>44346.005446601943</v>
      </c>
      <c r="C117367">
        <v>291475</v>
      </c>
      <c r="D117367">
        <v>320620</v>
      </c>
      <c r="E117367" t="s">
        <v>2</v>
      </c>
      <c r="F117367" s="2">
        <v>44346.047113268607</v>
      </c>
      <c r="G117367" s="60">
        <v>4.7118055555555559E-2</v>
      </c>
    </row>
    <row r="117368" spans="1:7" x14ac:dyDescent="0.25">
      <c r="A117368">
        <v>132986</v>
      </c>
      <c r="B117368" s="2">
        <v>44349.984411003235</v>
      </c>
      <c r="C117368">
        <v>291475</v>
      </c>
      <c r="D117368">
        <v>217307</v>
      </c>
      <c r="E117368" t="s">
        <v>2</v>
      </c>
      <c r="F117368" s="2">
        <v>44350.0260776699</v>
      </c>
      <c r="G117368" s="60">
        <v>2.6076388888888885E-2</v>
      </c>
    </row>
    <row r="117369" spans="1:7" x14ac:dyDescent="0.25">
      <c r="A117369">
        <v>149415</v>
      </c>
      <c r="B117369" s="2">
        <v>44354.75949190939</v>
      </c>
      <c r="C117369">
        <v>291475</v>
      </c>
      <c r="D117369">
        <v>147928</v>
      </c>
      <c r="E117369" t="s">
        <v>2</v>
      </c>
      <c r="F117369" s="2">
        <v>44354.801158576054</v>
      </c>
      <c r="G117369" s="60">
        <v>0.80115740740740737</v>
      </c>
    </row>
    <row r="117370" spans="1:7" x14ac:dyDescent="0.25">
      <c r="A117370">
        <v>235576</v>
      </c>
      <c r="B117370" s="2">
        <v>44379.589588996765</v>
      </c>
      <c r="C117370">
        <v>291475</v>
      </c>
      <c r="D117370">
        <v>447736</v>
      </c>
      <c r="E117370" t="s">
        <v>2</v>
      </c>
      <c r="F117370" s="2">
        <v>44379.631255663429</v>
      </c>
      <c r="G117370" s="60">
        <v>0.63124999999999998</v>
      </c>
    </row>
    <row r="117371" spans="1:7" x14ac:dyDescent="0.25">
      <c r="A117371">
        <v>241973</v>
      </c>
      <c r="B117371" s="2">
        <v>44380.801563106797</v>
      </c>
      <c r="C117371">
        <v>291475</v>
      </c>
      <c r="D117371">
        <v>179296</v>
      </c>
      <c r="E117371" t="s">
        <v>2</v>
      </c>
      <c r="F117371" s="2">
        <v>44380.843229773462</v>
      </c>
      <c r="G117371" s="60">
        <v>0.8432291666666667</v>
      </c>
    </row>
    <row r="117372" spans="1:7" x14ac:dyDescent="0.25">
      <c r="A117372">
        <v>341222</v>
      </c>
      <c r="B117372" s="2">
        <v>44409.758415478987</v>
      </c>
      <c r="C117372">
        <v>291475</v>
      </c>
      <c r="D117372">
        <v>351116</v>
      </c>
      <c r="E117372" t="s">
        <v>2</v>
      </c>
      <c r="F117372" s="2">
        <v>44409.800082145652</v>
      </c>
      <c r="G117372" s="60">
        <v>0.80008101851851843</v>
      </c>
    </row>
    <row r="117373" spans="1:7" x14ac:dyDescent="0.25">
      <c r="A117373">
        <v>342479</v>
      </c>
      <c r="B117373" s="2">
        <v>44410.023245954697</v>
      </c>
      <c r="C117373">
        <v>291475</v>
      </c>
      <c r="D117373">
        <v>347008</v>
      </c>
      <c r="E117373" t="s">
        <v>2</v>
      </c>
      <c r="F117373" s="2">
        <v>44410.064912621361</v>
      </c>
      <c r="G117373" s="60">
        <v>6.4907407407407414E-2</v>
      </c>
    </row>
    <row r="117374" spans="1:7" x14ac:dyDescent="0.25">
      <c r="A117374">
        <v>420239</v>
      </c>
      <c r="B117374" s="2">
        <v>44434.804799352751</v>
      </c>
      <c r="C117374">
        <v>291475</v>
      </c>
      <c r="D117374">
        <v>472712</v>
      </c>
      <c r="E117374" t="s">
        <v>2</v>
      </c>
      <c r="F117374" s="2">
        <v>44434.846466019415</v>
      </c>
      <c r="G117374" s="60">
        <v>0.84646990740740735</v>
      </c>
    </row>
    <row r="117375" spans="1:7" x14ac:dyDescent="0.25">
      <c r="A117375">
        <v>110210</v>
      </c>
      <c r="B117375" s="2">
        <v>44343.835543689325</v>
      </c>
      <c r="C117375">
        <v>291492</v>
      </c>
      <c r="D117375">
        <v>191893</v>
      </c>
      <c r="E117375" t="s">
        <v>2</v>
      </c>
      <c r="F117375" s="2">
        <v>44343.87721035599</v>
      </c>
      <c r="G117375" s="60">
        <v>0.8772106481481482</v>
      </c>
    </row>
    <row r="117376" spans="1:7" x14ac:dyDescent="0.25">
      <c r="A117376">
        <v>162856</v>
      </c>
      <c r="B117376" s="2">
        <v>44358.90997734628</v>
      </c>
      <c r="C117376">
        <v>291492</v>
      </c>
      <c r="D117376">
        <v>262099</v>
      </c>
      <c r="E117376" t="s">
        <v>2</v>
      </c>
      <c r="F117376" s="2">
        <v>44358.951644012945</v>
      </c>
      <c r="G117376" s="60">
        <v>0.95164351851851858</v>
      </c>
    </row>
    <row r="117377" spans="1:7" x14ac:dyDescent="0.25">
      <c r="A117377">
        <v>183816</v>
      </c>
      <c r="B117377" s="2">
        <v>44364.982792880262</v>
      </c>
      <c r="C117377">
        <v>291492</v>
      </c>
      <c r="D117377">
        <v>230507</v>
      </c>
      <c r="E117377" t="s">
        <v>2</v>
      </c>
      <c r="F117377" s="2">
        <v>44365.024459546927</v>
      </c>
      <c r="G117377" s="60">
        <v>2.4456018518518519E-2</v>
      </c>
    </row>
    <row r="117378" spans="1:7" x14ac:dyDescent="0.25">
      <c r="A117378">
        <v>228701</v>
      </c>
      <c r="B117378" s="2">
        <v>44376.877614886733</v>
      </c>
      <c r="C117378">
        <v>291498</v>
      </c>
      <c r="D117378">
        <v>404226</v>
      </c>
      <c r="E117378" t="s">
        <v>2</v>
      </c>
      <c r="F117378" s="2">
        <v>44376.919281553397</v>
      </c>
      <c r="G117378" s="60">
        <v>0.91928240740740741</v>
      </c>
    </row>
    <row r="117379" spans="1:7" x14ac:dyDescent="0.25">
      <c r="A117379">
        <v>252894</v>
      </c>
      <c r="B117379" s="2">
        <v>44384.584734627831</v>
      </c>
      <c r="C117379">
        <v>291498</v>
      </c>
      <c r="D117379">
        <v>39621</v>
      </c>
      <c r="E117379" t="s">
        <v>2</v>
      </c>
      <c r="F117379" s="2">
        <v>44384.626401294496</v>
      </c>
      <c r="G117379" s="60">
        <v>0.62640046296296303</v>
      </c>
    </row>
    <row r="117380" spans="1:7" x14ac:dyDescent="0.25">
      <c r="A117380">
        <v>257396</v>
      </c>
      <c r="B117380" s="2">
        <v>44386.50382847897</v>
      </c>
      <c r="C117380">
        <v>291498</v>
      </c>
      <c r="D117380">
        <v>225555</v>
      </c>
      <c r="E117380" t="s">
        <v>2</v>
      </c>
      <c r="F117380" s="2">
        <v>44386.545495145634</v>
      </c>
      <c r="G117380" s="60">
        <v>0.54549768518518515</v>
      </c>
    </row>
    <row r="117381" spans="1:7" x14ac:dyDescent="0.25">
      <c r="A117381">
        <v>258401</v>
      </c>
      <c r="B117381" s="2">
        <v>44386.659168284794</v>
      </c>
      <c r="C117381">
        <v>291498</v>
      </c>
      <c r="D117381">
        <v>411922</v>
      </c>
      <c r="E117381" t="s">
        <v>2</v>
      </c>
      <c r="F117381" s="2">
        <v>44386.700834951458</v>
      </c>
      <c r="G117381" s="60">
        <v>0.70083333333333331</v>
      </c>
    </row>
    <row r="117382" spans="1:7" x14ac:dyDescent="0.25">
      <c r="A117382">
        <v>368831</v>
      </c>
      <c r="B117382" s="2">
        <v>44417.850106796119</v>
      </c>
      <c r="C117382">
        <v>291498</v>
      </c>
      <c r="D117382">
        <v>230507</v>
      </c>
      <c r="E117382" t="s">
        <v>2</v>
      </c>
      <c r="F117382" s="2">
        <v>44417.891773462783</v>
      </c>
      <c r="G117382" s="60">
        <v>0.89177083333333329</v>
      </c>
    </row>
    <row r="117383" spans="1:7" x14ac:dyDescent="0.25">
      <c r="A117383">
        <v>380646</v>
      </c>
      <c r="B117383" s="2">
        <v>44421.947194174762</v>
      </c>
      <c r="C117383">
        <v>291498</v>
      </c>
      <c r="D117383">
        <v>470762</v>
      </c>
      <c r="E117383" t="s">
        <v>2</v>
      </c>
      <c r="F117383" s="2">
        <v>44421.988860841426</v>
      </c>
      <c r="G117383" s="60">
        <v>0.98886574074074074</v>
      </c>
    </row>
    <row r="117384" spans="1:7" x14ac:dyDescent="0.25">
      <c r="A117384">
        <v>394656</v>
      </c>
      <c r="B117384" s="2">
        <v>44426.547517799358</v>
      </c>
      <c r="C117384">
        <v>291498</v>
      </c>
      <c r="D117384">
        <v>351192</v>
      </c>
      <c r="E117384" t="s">
        <v>2</v>
      </c>
      <c r="F117384" s="2">
        <v>44426.589184466022</v>
      </c>
      <c r="G117384" s="60">
        <v>0.58918981481481481</v>
      </c>
    </row>
    <row r="117385" spans="1:7" x14ac:dyDescent="0.25">
      <c r="A117385">
        <v>395997</v>
      </c>
      <c r="B117385" s="2">
        <v>44426.842016181232</v>
      </c>
      <c r="C117385">
        <v>291498</v>
      </c>
      <c r="D117385">
        <v>452568</v>
      </c>
      <c r="E117385" t="s">
        <v>2</v>
      </c>
      <c r="F117385" s="2">
        <v>44426.883682847896</v>
      </c>
      <c r="G117385" s="60">
        <v>0.88368055555555547</v>
      </c>
    </row>
    <row r="117386" spans="1:7" x14ac:dyDescent="0.25">
      <c r="A117386">
        <v>421781</v>
      </c>
      <c r="B117386" s="2">
        <v>44435.888941747573</v>
      </c>
      <c r="C117386">
        <v>291498</v>
      </c>
      <c r="D117386">
        <v>460633</v>
      </c>
      <c r="E117386" t="s">
        <v>2</v>
      </c>
      <c r="F117386" s="2">
        <v>44435.930608414237</v>
      </c>
      <c r="G117386" s="60">
        <v>0.93061342592592589</v>
      </c>
    </row>
    <row r="117387" spans="1:7" x14ac:dyDescent="0.25">
      <c r="A117387">
        <v>110812</v>
      </c>
      <c r="B117387" s="2">
        <v>44343.972679611652</v>
      </c>
      <c r="C117387">
        <v>291499</v>
      </c>
      <c r="D117387">
        <v>189009</v>
      </c>
      <c r="E117387" t="s">
        <v>7</v>
      </c>
      <c r="F117387" s="2">
        <v>44343.972679611652</v>
      </c>
      <c r="G117387" s="60">
        <v>0.97268518518518521</v>
      </c>
    </row>
    <row r="117388" spans="1:7" x14ac:dyDescent="0.25">
      <c r="A117388">
        <v>187859</v>
      </c>
      <c r="B117388" s="2">
        <v>44365.928990291264</v>
      </c>
      <c r="C117388">
        <v>291499</v>
      </c>
      <c r="D117388">
        <v>118549</v>
      </c>
      <c r="E117388" t="s">
        <v>7</v>
      </c>
      <c r="F117388" s="2">
        <v>44365.928990291264</v>
      </c>
      <c r="G117388" s="60">
        <v>0.92899305555555556</v>
      </c>
    </row>
    <row r="117389" spans="1:7" x14ac:dyDescent="0.25">
      <c r="A117389">
        <v>239228</v>
      </c>
      <c r="B117389" s="2">
        <v>44380.306588946194</v>
      </c>
      <c r="C117389">
        <v>291499</v>
      </c>
      <c r="D117389">
        <v>351192</v>
      </c>
      <c r="E117389" t="s">
        <v>7</v>
      </c>
      <c r="F117389" s="2">
        <v>44380.306588946194</v>
      </c>
      <c r="G117389" s="60">
        <v>0.30658564814814815</v>
      </c>
    </row>
    <row r="117390" spans="1:7" x14ac:dyDescent="0.25">
      <c r="A117390">
        <v>245277</v>
      </c>
      <c r="B117390" s="2">
        <v>44381.691126213591</v>
      </c>
      <c r="C117390">
        <v>291499</v>
      </c>
      <c r="D117390">
        <v>70091</v>
      </c>
      <c r="E117390" t="s">
        <v>7</v>
      </c>
      <c r="F117390" s="2">
        <v>44381.691126213591</v>
      </c>
      <c r="G117390" s="60">
        <v>0.69112268518518516</v>
      </c>
    </row>
    <row r="117391" spans="1:7" x14ac:dyDescent="0.25">
      <c r="A117391">
        <v>254475</v>
      </c>
      <c r="B117391" s="2">
        <v>44384.967825242718</v>
      </c>
      <c r="C117391">
        <v>291499</v>
      </c>
      <c r="D117391">
        <v>406648</v>
      </c>
      <c r="E117391" t="s">
        <v>7</v>
      </c>
      <c r="F117391" s="2">
        <v>44384.967825242718</v>
      </c>
      <c r="G117391" s="60">
        <v>0.96782407407407411</v>
      </c>
    </row>
    <row r="117392" spans="1:7" x14ac:dyDescent="0.25">
      <c r="A117392">
        <v>256735</v>
      </c>
      <c r="B117392" s="2">
        <v>44385.945171521038</v>
      </c>
      <c r="C117392">
        <v>291499</v>
      </c>
      <c r="D117392">
        <v>305103</v>
      </c>
      <c r="E117392" t="s">
        <v>7</v>
      </c>
      <c r="F117392" s="2">
        <v>44385.945171521038</v>
      </c>
      <c r="G117392" s="60">
        <v>0.94517361111111109</v>
      </c>
    </row>
    <row r="117393" spans="1:7" x14ac:dyDescent="0.25">
      <c r="A117393">
        <v>287053</v>
      </c>
      <c r="B117393" s="2">
        <v>44394.563294498381</v>
      </c>
      <c r="C117393">
        <v>291499</v>
      </c>
      <c r="D117393">
        <v>141918</v>
      </c>
      <c r="E117393" t="s">
        <v>7</v>
      </c>
      <c r="F117393" s="2">
        <v>44394.563294498381</v>
      </c>
      <c r="G117393" s="60">
        <v>0.56329861111111112</v>
      </c>
    </row>
    <row r="117394" spans="1:7" x14ac:dyDescent="0.25">
      <c r="A117394">
        <v>304243</v>
      </c>
      <c r="B117394" s="2">
        <v>44399.886919093849</v>
      </c>
      <c r="C117394">
        <v>291499</v>
      </c>
      <c r="D117394">
        <v>230507</v>
      </c>
      <c r="E117394" t="s">
        <v>7</v>
      </c>
      <c r="F117394" s="2">
        <v>44399.886919093849</v>
      </c>
      <c r="G117394" s="60">
        <v>0.88692129629629635</v>
      </c>
    </row>
    <row r="117395" spans="1:7" x14ac:dyDescent="0.25">
      <c r="A117395">
        <v>336955</v>
      </c>
      <c r="B117395" s="2">
        <v>44408.845728934597</v>
      </c>
      <c r="C117395">
        <v>291499</v>
      </c>
      <c r="D117395">
        <v>202914</v>
      </c>
      <c r="E117395" t="s">
        <v>7</v>
      </c>
      <c r="F117395" s="2">
        <v>44408.845728934597</v>
      </c>
      <c r="G117395" s="60">
        <v>0.84572916666666664</v>
      </c>
    </row>
    <row r="117396" spans="1:7" x14ac:dyDescent="0.25">
      <c r="A117396">
        <v>28001</v>
      </c>
      <c r="B117396" s="2">
        <v>44312.26636893204</v>
      </c>
      <c r="C117396">
        <v>291503</v>
      </c>
      <c r="D117396">
        <v>351192</v>
      </c>
      <c r="E117396" t="s">
        <v>20</v>
      </c>
      <c r="F117396" s="2">
        <v>44312.01636893204</v>
      </c>
      <c r="G117396" s="60">
        <v>1.636574074074074E-2</v>
      </c>
    </row>
    <row r="117397" spans="1:7" x14ac:dyDescent="0.25">
      <c r="A117397">
        <v>51689</v>
      </c>
      <c r="B117397" s="2">
        <v>44323.251805825246</v>
      </c>
      <c r="C117397">
        <v>291503</v>
      </c>
      <c r="D117397">
        <v>347393</v>
      </c>
      <c r="E117397" t="s">
        <v>20</v>
      </c>
      <c r="F117397" s="2">
        <v>44323.001805825246</v>
      </c>
      <c r="G117397" s="60">
        <v>1.8055555555555557E-3</v>
      </c>
    </row>
    <row r="117398" spans="1:7" x14ac:dyDescent="0.25">
      <c r="A117398">
        <v>165832</v>
      </c>
      <c r="B117398" s="2">
        <v>44359.663999999997</v>
      </c>
      <c r="C117398">
        <v>291503</v>
      </c>
      <c r="D117398">
        <v>230507</v>
      </c>
      <c r="E117398" t="s">
        <v>20</v>
      </c>
      <c r="F117398" s="2">
        <v>44359.413999999997</v>
      </c>
      <c r="G117398" s="60">
        <v>0.41400462962962964</v>
      </c>
    </row>
    <row r="117399" spans="1:7" x14ac:dyDescent="0.25">
      <c r="A117399">
        <v>178019</v>
      </c>
      <c r="B117399" s="2">
        <v>44363.043067961167</v>
      </c>
      <c r="C117399">
        <v>291503</v>
      </c>
      <c r="D117399">
        <v>439981</v>
      </c>
      <c r="E117399" t="s">
        <v>20</v>
      </c>
      <c r="F117399" s="2">
        <v>44362.793067961167</v>
      </c>
      <c r="G117399" s="60">
        <v>0.79306712962962955</v>
      </c>
    </row>
    <row r="117400" spans="1:7" x14ac:dyDescent="0.25">
      <c r="A117400">
        <v>193844</v>
      </c>
      <c r="B117400" s="2">
        <v>44367.385082552566</v>
      </c>
      <c r="C117400">
        <v>291503</v>
      </c>
      <c r="D117400">
        <v>258219</v>
      </c>
      <c r="E117400" t="s">
        <v>20</v>
      </c>
      <c r="F117400" s="2">
        <v>44367.135082552566</v>
      </c>
      <c r="G117400" s="60">
        <v>0.13508101851851853</v>
      </c>
    </row>
    <row r="117401" spans="1:7" x14ac:dyDescent="0.25">
      <c r="A117401">
        <v>215769</v>
      </c>
      <c r="B117401" s="2">
        <v>44373.645985290081</v>
      </c>
      <c r="C117401">
        <v>291503</v>
      </c>
      <c r="D117401">
        <v>81895</v>
      </c>
      <c r="E117401" t="s">
        <v>20</v>
      </c>
      <c r="F117401" s="2">
        <v>44373.395985290081</v>
      </c>
      <c r="G117401" s="60">
        <v>0.39598379629629626</v>
      </c>
    </row>
    <row r="117402" spans="1:7" x14ac:dyDescent="0.25">
      <c r="A117402">
        <v>223117</v>
      </c>
      <c r="B117402" s="2">
        <v>44375.156336569577</v>
      </c>
      <c r="C117402">
        <v>291503</v>
      </c>
      <c r="D117402">
        <v>118549</v>
      </c>
      <c r="E117402" t="s">
        <v>20</v>
      </c>
      <c r="F117402" s="2">
        <v>44374.906336569577</v>
      </c>
      <c r="G117402" s="60">
        <v>0.90633101851851849</v>
      </c>
    </row>
    <row r="117403" spans="1:7" x14ac:dyDescent="0.25">
      <c r="A117403">
        <v>243160</v>
      </c>
      <c r="B117403" s="2">
        <v>44381.043458357497</v>
      </c>
      <c r="C117403">
        <v>291503</v>
      </c>
      <c r="D117403">
        <v>242428</v>
      </c>
      <c r="E117403" t="s">
        <v>20</v>
      </c>
      <c r="F117403" s="2">
        <v>44380.793458357497</v>
      </c>
      <c r="G117403" s="60">
        <v>0.7934606481481481</v>
      </c>
    </row>
    <row r="117404" spans="1:7" x14ac:dyDescent="0.25">
      <c r="A117404">
        <v>276120</v>
      </c>
      <c r="B117404" s="2">
        <v>44391.415000000001</v>
      </c>
      <c r="C117404">
        <v>291503</v>
      </c>
      <c r="D117404">
        <v>217307</v>
      </c>
      <c r="E117404" t="s">
        <v>20</v>
      </c>
      <c r="F117404" s="2">
        <v>44391.165000000001</v>
      </c>
      <c r="G117404" s="60">
        <v>0.16500000000000001</v>
      </c>
    </row>
    <row r="117405" spans="1:7" x14ac:dyDescent="0.25">
      <c r="A117405">
        <v>281500</v>
      </c>
      <c r="B117405" s="2">
        <v>44393.068957928801</v>
      </c>
      <c r="C117405">
        <v>291503</v>
      </c>
      <c r="D117405">
        <v>154256</v>
      </c>
      <c r="E117405" t="s">
        <v>20</v>
      </c>
      <c r="F117405" s="2">
        <v>44392.818957928801</v>
      </c>
      <c r="G117405" s="60">
        <v>0.81895833333333334</v>
      </c>
    </row>
    <row r="117406" spans="1:7" x14ac:dyDescent="0.25">
      <c r="A117406">
        <v>358309</v>
      </c>
      <c r="B117406" s="2">
        <v>44415.294991912597</v>
      </c>
      <c r="C117406">
        <v>291503</v>
      </c>
      <c r="D117406">
        <v>76405</v>
      </c>
      <c r="E117406" t="s">
        <v>20</v>
      </c>
      <c r="F117406" s="2">
        <v>44415.044991912597</v>
      </c>
      <c r="G117406" s="60">
        <v>4.4988425925925925E-2</v>
      </c>
    </row>
    <row r="117407" spans="1:7" x14ac:dyDescent="0.25">
      <c r="A117407">
        <v>381404</v>
      </c>
      <c r="B117407" s="2">
        <v>44422.187871944334</v>
      </c>
      <c r="C117407">
        <v>291503</v>
      </c>
      <c r="D117407">
        <v>20793</v>
      </c>
      <c r="E117407" t="s">
        <v>20</v>
      </c>
      <c r="F117407" s="2">
        <v>44421.937871944334</v>
      </c>
      <c r="G117407" s="60">
        <v>0.93787037037037047</v>
      </c>
    </row>
    <row r="117408" spans="1:7" x14ac:dyDescent="0.25">
      <c r="A117408">
        <v>389377</v>
      </c>
      <c r="B117408" s="2">
        <v>44424.303585760521</v>
      </c>
      <c r="C117408">
        <v>291503</v>
      </c>
      <c r="D117408">
        <v>122902</v>
      </c>
      <c r="E117408" t="s">
        <v>20</v>
      </c>
      <c r="F117408" s="2">
        <v>44424.053585760521</v>
      </c>
      <c r="G117408" s="60">
        <v>5.3587962962962969E-2</v>
      </c>
    </row>
    <row r="117409" spans="1:7" x14ac:dyDescent="0.25">
      <c r="A117409">
        <v>394160</v>
      </c>
      <c r="B117409" s="2">
        <v>44426.342420711975</v>
      </c>
      <c r="C117409">
        <v>291503</v>
      </c>
      <c r="D117409">
        <v>166857</v>
      </c>
      <c r="E117409" t="s">
        <v>20</v>
      </c>
      <c r="F117409" s="2">
        <v>44426.092420711975</v>
      </c>
      <c r="G117409" s="60">
        <v>9.2418981481481477E-2</v>
      </c>
    </row>
    <row r="117410" spans="1:7" x14ac:dyDescent="0.25">
      <c r="A117410">
        <v>396194</v>
      </c>
      <c r="B117410" s="2">
        <v>44426.911999999997</v>
      </c>
      <c r="C117410">
        <v>291503</v>
      </c>
      <c r="D117410">
        <v>158978</v>
      </c>
      <c r="E117410" t="s">
        <v>20</v>
      </c>
      <c r="F117410" s="2">
        <v>44426.661999999997</v>
      </c>
      <c r="G117410" s="60">
        <v>0.66200231481481475</v>
      </c>
    </row>
    <row r="117411" spans="1:7" x14ac:dyDescent="0.25">
      <c r="A117411">
        <v>411371</v>
      </c>
      <c r="B117411" s="2">
        <v>44431.009087378639</v>
      </c>
      <c r="C117411">
        <v>291503</v>
      </c>
      <c r="D117411">
        <v>392434</v>
      </c>
      <c r="E117411" t="s">
        <v>20</v>
      </c>
      <c r="F117411" s="2">
        <v>44430.759087378639</v>
      </c>
      <c r="G117411" s="60">
        <v>0.75908564814814816</v>
      </c>
    </row>
    <row r="117412" spans="1:7" x14ac:dyDescent="0.25">
      <c r="A117412">
        <v>421095</v>
      </c>
      <c r="B117412" s="2">
        <v>44435.02365048544</v>
      </c>
      <c r="C117412">
        <v>291503</v>
      </c>
      <c r="D117412">
        <v>378831</v>
      </c>
      <c r="E117412" t="s">
        <v>20</v>
      </c>
      <c r="F117412" s="2">
        <v>44434.77365048544</v>
      </c>
      <c r="G117412" s="60">
        <v>0.77364583333333325</v>
      </c>
    </row>
    <row r="117413" spans="1:7" x14ac:dyDescent="0.25">
      <c r="A117413">
        <v>254698</v>
      </c>
      <c r="B117413" s="2">
        <v>44385.089333333337</v>
      </c>
      <c r="C117413">
        <v>291507</v>
      </c>
      <c r="D117413">
        <v>189009</v>
      </c>
      <c r="E117413" t="s">
        <v>2</v>
      </c>
      <c r="F117413" s="2">
        <v>44385.131000000001</v>
      </c>
      <c r="G117413" s="60">
        <v>0.13099537037037037</v>
      </c>
    </row>
    <row r="117414" spans="1:7" x14ac:dyDescent="0.25">
      <c r="A117414">
        <v>289999</v>
      </c>
      <c r="B117414" s="2">
        <v>44395.101779229102</v>
      </c>
      <c r="C117414">
        <v>291507</v>
      </c>
      <c r="D117414">
        <v>155428</v>
      </c>
      <c r="E117414" t="s">
        <v>2</v>
      </c>
      <c r="F117414" s="2">
        <v>44395.143445895766</v>
      </c>
      <c r="G117414" s="60">
        <v>0.14344907407407406</v>
      </c>
    </row>
    <row r="117415" spans="1:7" x14ac:dyDescent="0.25">
      <c r="A117415">
        <v>304904</v>
      </c>
      <c r="B117415" s="2">
        <v>44400.179333333333</v>
      </c>
      <c r="C117415">
        <v>291507</v>
      </c>
      <c r="D117415">
        <v>411922</v>
      </c>
      <c r="E117415" t="s">
        <v>2</v>
      </c>
      <c r="F117415" s="2">
        <v>44400.220999999998</v>
      </c>
      <c r="G117415" s="60">
        <v>0.2209953703703704</v>
      </c>
    </row>
    <row r="117416" spans="1:7" x14ac:dyDescent="0.25">
      <c r="A117416">
        <v>376580</v>
      </c>
      <c r="B117416" s="2">
        <v>44420.839333333337</v>
      </c>
      <c r="C117416">
        <v>291507</v>
      </c>
      <c r="D117416">
        <v>436459</v>
      </c>
      <c r="E117416" t="s">
        <v>2</v>
      </c>
      <c r="F117416" s="2">
        <v>44420.881000000001</v>
      </c>
      <c r="G117416" s="60">
        <v>0.88099537037037035</v>
      </c>
    </row>
    <row r="117417" spans="1:7" x14ac:dyDescent="0.25">
      <c r="A117417">
        <v>395605</v>
      </c>
      <c r="B117417" s="2">
        <v>44426.749783171523</v>
      </c>
      <c r="C117417">
        <v>291507</v>
      </c>
      <c r="D117417">
        <v>182191</v>
      </c>
      <c r="E117417" t="s">
        <v>2</v>
      </c>
      <c r="F117417" s="2">
        <v>44426.791449838187</v>
      </c>
      <c r="G117417" s="60">
        <v>0.79144675925925922</v>
      </c>
    </row>
    <row r="117418" spans="1:7" x14ac:dyDescent="0.25">
      <c r="A117418">
        <v>222734</v>
      </c>
      <c r="B117418" s="2">
        <v>44374.964588996765</v>
      </c>
      <c r="C117418">
        <v>291525</v>
      </c>
      <c r="D117418">
        <v>158978</v>
      </c>
      <c r="E117418" t="s">
        <v>14</v>
      </c>
      <c r="F117418" s="2">
        <v>44375.464588996765</v>
      </c>
      <c r="G117418" s="60">
        <v>0.46458333333333335</v>
      </c>
    </row>
    <row r="117419" spans="1:7" x14ac:dyDescent="0.25">
      <c r="A117419">
        <v>229515</v>
      </c>
      <c r="B117419" s="2">
        <v>44377.330284789641</v>
      </c>
      <c r="C117419">
        <v>291525</v>
      </c>
      <c r="D117419">
        <v>411922</v>
      </c>
      <c r="E117419" t="s">
        <v>14</v>
      </c>
      <c r="F117419" s="2">
        <v>44377.830284789641</v>
      </c>
      <c r="G117419" s="60">
        <v>0.83028935185185182</v>
      </c>
    </row>
    <row r="117420" spans="1:7" x14ac:dyDescent="0.25">
      <c r="A117420">
        <v>243691</v>
      </c>
      <c r="B117420" s="2">
        <v>44381.27649769585</v>
      </c>
      <c r="C117420">
        <v>291525</v>
      </c>
      <c r="D117420">
        <v>104958</v>
      </c>
      <c r="E117420" t="s">
        <v>14</v>
      </c>
      <c r="F117420" s="2">
        <v>44381.77649769585</v>
      </c>
      <c r="G117420" s="60">
        <v>0.77649305555555559</v>
      </c>
    </row>
    <row r="117421" spans="1:7" x14ac:dyDescent="0.25">
      <c r="A117421">
        <v>247227</v>
      </c>
      <c r="B117421" s="2">
        <v>44382.362647249189</v>
      </c>
      <c r="C117421">
        <v>291525</v>
      </c>
      <c r="D117421">
        <v>390221</v>
      </c>
      <c r="E117421" t="s">
        <v>14</v>
      </c>
      <c r="F117421" s="2">
        <v>44382.862647249189</v>
      </c>
      <c r="G117421" s="60">
        <v>0.86265046296296299</v>
      </c>
    </row>
    <row r="117422" spans="1:7" x14ac:dyDescent="0.25">
      <c r="A117422">
        <v>308678</v>
      </c>
      <c r="B117422" s="2">
        <v>44401.058440129447</v>
      </c>
      <c r="C117422">
        <v>291525</v>
      </c>
      <c r="D117422">
        <v>230507</v>
      </c>
      <c r="E117422" t="s">
        <v>14</v>
      </c>
      <c r="F117422" s="2">
        <v>44401.558440129447</v>
      </c>
      <c r="G117422" s="60">
        <v>0.55843750000000003</v>
      </c>
    </row>
    <row r="117423" spans="1:7" x14ac:dyDescent="0.25">
      <c r="A117423">
        <v>309942</v>
      </c>
      <c r="B117423" s="2">
        <v>44401.51636893204</v>
      </c>
      <c r="C117423">
        <v>291525</v>
      </c>
      <c r="D117423">
        <v>470762</v>
      </c>
      <c r="E117423" t="s">
        <v>14</v>
      </c>
      <c r="F117423" s="2">
        <v>44402.01636893204</v>
      </c>
      <c r="G117423" s="60">
        <v>1.636574074074074E-2</v>
      </c>
    </row>
    <row r="117424" spans="1:7" x14ac:dyDescent="0.25">
      <c r="A117424">
        <v>314065</v>
      </c>
      <c r="B117424" s="2">
        <v>44402.393963438823</v>
      </c>
      <c r="C117424">
        <v>291525</v>
      </c>
      <c r="D117424">
        <v>9427</v>
      </c>
      <c r="E117424" t="s">
        <v>14</v>
      </c>
      <c r="F117424" s="2">
        <v>44402.893963438823</v>
      </c>
      <c r="G117424" s="60">
        <v>0.8939583333333333</v>
      </c>
    </row>
    <row r="117425" spans="1:7" x14ac:dyDescent="0.25">
      <c r="A117425">
        <v>349579</v>
      </c>
      <c r="B117425" s="2">
        <v>44412.752</v>
      </c>
      <c r="C117425">
        <v>291525</v>
      </c>
      <c r="D117425">
        <v>264032</v>
      </c>
      <c r="E117425" t="s">
        <v>14</v>
      </c>
      <c r="F117425" s="2">
        <v>44413.252</v>
      </c>
      <c r="G117425" s="60">
        <v>0.25200231481481483</v>
      </c>
    </row>
    <row r="117426" spans="1:7" x14ac:dyDescent="0.25">
      <c r="A117426">
        <v>351057</v>
      </c>
      <c r="B117426" s="2">
        <v>44413.364265372169</v>
      </c>
      <c r="C117426">
        <v>291525</v>
      </c>
      <c r="D117426">
        <v>139113</v>
      </c>
      <c r="E117426" t="s">
        <v>14</v>
      </c>
      <c r="F117426" s="2">
        <v>44413.864265372169</v>
      </c>
      <c r="G117426" s="60">
        <v>0.86427083333333332</v>
      </c>
    </row>
    <row r="117427" spans="1:7" x14ac:dyDescent="0.25">
      <c r="A117427">
        <v>392442</v>
      </c>
      <c r="B117427" s="2">
        <v>44425.646000000001</v>
      </c>
      <c r="C117427">
        <v>291525</v>
      </c>
      <c r="D117427">
        <v>119655</v>
      </c>
      <c r="E117427" t="s">
        <v>14</v>
      </c>
      <c r="F117427" s="2">
        <v>44426.146000000001</v>
      </c>
      <c r="G117427" s="60">
        <v>0.14599537037037039</v>
      </c>
    </row>
    <row r="117428" spans="1:7" x14ac:dyDescent="0.25">
      <c r="A117428">
        <v>140456</v>
      </c>
      <c r="B117428" s="2">
        <v>44352.253456221195</v>
      </c>
      <c r="C117428">
        <v>291543</v>
      </c>
      <c r="D117428">
        <v>158978</v>
      </c>
      <c r="E117428" t="s">
        <v>7</v>
      </c>
      <c r="F117428" s="2">
        <v>44352.253456221195</v>
      </c>
      <c r="G117428" s="60">
        <v>0.25346064814814812</v>
      </c>
    </row>
    <row r="117429" spans="1:7" x14ac:dyDescent="0.25">
      <c r="A117429">
        <v>154155</v>
      </c>
      <c r="B117429" s="2">
        <v>44356.605365695796</v>
      </c>
      <c r="C117429">
        <v>291543</v>
      </c>
      <c r="D117429">
        <v>172251</v>
      </c>
      <c r="E117429" t="s">
        <v>7</v>
      </c>
      <c r="F117429" s="2">
        <v>44356.605365695796</v>
      </c>
      <c r="G117429" s="60">
        <v>0.60537037037037034</v>
      </c>
    </row>
    <row r="117430" spans="1:7" x14ac:dyDescent="0.25">
      <c r="A117430">
        <v>203253</v>
      </c>
      <c r="B117430" s="2">
        <v>44369.946789644011</v>
      </c>
      <c r="C117430">
        <v>291543</v>
      </c>
      <c r="D117430">
        <v>250679</v>
      </c>
      <c r="E117430" t="s">
        <v>7</v>
      </c>
      <c r="F117430" s="2">
        <v>44369.946789644011</v>
      </c>
      <c r="G117430" s="60">
        <v>0.94679398148148142</v>
      </c>
    </row>
    <row r="117431" spans="1:7" x14ac:dyDescent="0.25">
      <c r="A117431">
        <v>37068</v>
      </c>
      <c r="B117431" s="2">
        <v>44316.777291262137</v>
      </c>
      <c r="C117431">
        <v>291550</v>
      </c>
      <c r="D117431">
        <v>202914</v>
      </c>
      <c r="E117431" t="s">
        <v>2</v>
      </c>
      <c r="F117431" s="2">
        <v>44316.818957928801</v>
      </c>
      <c r="G117431" s="60">
        <v>0.81895833333333334</v>
      </c>
    </row>
    <row r="117432" spans="1:7" x14ac:dyDescent="0.25">
      <c r="A117432">
        <v>40267</v>
      </c>
      <c r="B117432" s="2">
        <v>44317.820337534715</v>
      </c>
      <c r="C117432">
        <v>291550</v>
      </c>
      <c r="D117432">
        <v>164222</v>
      </c>
      <c r="E117432" t="s">
        <v>2</v>
      </c>
      <c r="F117432" s="2">
        <v>44317.862004201379</v>
      </c>
      <c r="G117432" s="60">
        <v>0.86200231481481471</v>
      </c>
    </row>
    <row r="117433" spans="1:7" x14ac:dyDescent="0.25">
      <c r="A117433">
        <v>45836</v>
      </c>
      <c r="B117433" s="2">
        <v>44319.992501618122</v>
      </c>
      <c r="C117433">
        <v>291550</v>
      </c>
      <c r="D117433">
        <v>470762</v>
      </c>
      <c r="E117433" t="s">
        <v>2</v>
      </c>
      <c r="F117433" s="2">
        <v>44320.034168284787</v>
      </c>
      <c r="G117433" s="60">
        <v>3.4166666666666672E-2</v>
      </c>
    </row>
    <row r="117434" spans="1:7" x14ac:dyDescent="0.25">
      <c r="A117434">
        <v>56564</v>
      </c>
      <c r="B117434" s="2">
        <v>44324.851724919099</v>
      </c>
      <c r="C117434">
        <v>291550</v>
      </c>
      <c r="D117434">
        <v>21407</v>
      </c>
      <c r="E117434" t="s">
        <v>2</v>
      </c>
      <c r="F117434" s="2">
        <v>44324.893391585763</v>
      </c>
      <c r="G117434" s="60">
        <v>0.89339120370370362</v>
      </c>
    </row>
    <row r="117435" spans="1:7" x14ac:dyDescent="0.25">
      <c r="A117435">
        <v>61492</v>
      </c>
      <c r="B117435" s="2">
        <v>44326.75787378641</v>
      </c>
      <c r="C117435">
        <v>291550</v>
      </c>
      <c r="D117435">
        <v>21760</v>
      </c>
      <c r="E117435" t="s">
        <v>2</v>
      </c>
      <c r="F117435" s="2">
        <v>44326.799540453074</v>
      </c>
      <c r="G117435" s="60">
        <v>0.79953703703703705</v>
      </c>
    </row>
    <row r="117436" spans="1:7" x14ac:dyDescent="0.25">
      <c r="A117436">
        <v>89411</v>
      </c>
      <c r="B117436" s="2">
        <v>44337.657550161814</v>
      </c>
      <c r="C117436">
        <v>291550</v>
      </c>
      <c r="D117436">
        <v>180068</v>
      </c>
      <c r="E117436" t="s">
        <v>2</v>
      </c>
      <c r="F117436" s="2">
        <v>44337.699216828478</v>
      </c>
      <c r="G117436" s="60">
        <v>0.69921296296296298</v>
      </c>
    </row>
    <row r="117437" spans="1:7" x14ac:dyDescent="0.25">
      <c r="A117437">
        <v>10804</v>
      </c>
      <c r="B117437" s="2">
        <v>44301.78902265372</v>
      </c>
      <c r="C117437">
        <v>291560</v>
      </c>
      <c r="D117437">
        <v>201832</v>
      </c>
      <c r="E117437" t="s">
        <v>5</v>
      </c>
      <c r="F117437" s="2">
        <v>44301.872355987056</v>
      </c>
      <c r="G117437" s="60">
        <v>0.87236111111111114</v>
      </c>
    </row>
    <row r="117438" spans="1:7" x14ac:dyDescent="0.25">
      <c r="A117438">
        <v>11989</v>
      </c>
      <c r="B117438" s="2">
        <v>44302.882873786402</v>
      </c>
      <c r="C117438">
        <v>291560</v>
      </c>
      <c r="D117438">
        <v>191893</v>
      </c>
      <c r="E117438" t="s">
        <v>5</v>
      </c>
      <c r="F117438" s="2">
        <v>44302.966207119738</v>
      </c>
      <c r="G117438" s="60">
        <v>0.96620370370370379</v>
      </c>
    </row>
    <row r="117439" spans="1:7" x14ac:dyDescent="0.25">
      <c r="A117439">
        <v>14207</v>
      </c>
      <c r="B117439" s="2">
        <v>44304.176915799435</v>
      </c>
      <c r="C117439">
        <v>291560</v>
      </c>
      <c r="D117439">
        <v>19124</v>
      </c>
      <c r="E117439" t="s">
        <v>5</v>
      </c>
      <c r="F117439" s="2">
        <v>44304.260249132771</v>
      </c>
      <c r="G117439" s="60">
        <v>0.26025462962962964</v>
      </c>
    </row>
    <row r="117440" spans="1:7" x14ac:dyDescent="0.25">
      <c r="A117440">
        <v>16355</v>
      </c>
      <c r="B117440" s="2">
        <v>44305.730770226532</v>
      </c>
      <c r="C117440">
        <v>291560</v>
      </c>
      <c r="D117440">
        <v>470762</v>
      </c>
      <c r="E117440" t="s">
        <v>5</v>
      </c>
      <c r="F117440" s="2">
        <v>44305.814103559867</v>
      </c>
      <c r="G117440" s="60">
        <v>0.8141087962962964</v>
      </c>
    </row>
    <row r="117441" spans="1:7" x14ac:dyDescent="0.25">
      <c r="A117441">
        <v>14088</v>
      </c>
      <c r="B117441" s="2">
        <v>44304.036561174355</v>
      </c>
      <c r="C117441">
        <v>291573</v>
      </c>
      <c r="D117441">
        <v>361821</v>
      </c>
      <c r="E117441" t="s">
        <v>5</v>
      </c>
      <c r="F117441" s="2">
        <v>44304.11989450769</v>
      </c>
      <c r="G117441" s="60">
        <v>0.11989583333333333</v>
      </c>
    </row>
    <row r="117442" spans="1:7" x14ac:dyDescent="0.25">
      <c r="A117442">
        <v>17454</v>
      </c>
      <c r="B117442" s="2">
        <v>44306.853747572815</v>
      </c>
      <c r="C117442">
        <v>291573</v>
      </c>
      <c r="D117442">
        <v>245484</v>
      </c>
      <c r="E117442" t="s">
        <v>5</v>
      </c>
      <c r="F117442" s="2">
        <v>44306.937080906151</v>
      </c>
      <c r="G117442" s="60">
        <v>0.93708333333333327</v>
      </c>
    </row>
    <row r="117443" spans="1:7" x14ac:dyDescent="0.25">
      <c r="A117443">
        <v>50981</v>
      </c>
      <c r="B117443" s="2">
        <v>44322.852129449835</v>
      </c>
      <c r="C117443">
        <v>291573</v>
      </c>
      <c r="D117443">
        <v>249345</v>
      </c>
      <c r="E117443" t="s">
        <v>5</v>
      </c>
      <c r="F117443" s="2">
        <v>44322.935462783171</v>
      </c>
      <c r="G117443" s="60">
        <v>0.93546296296296294</v>
      </c>
    </row>
    <row r="117444" spans="1:7" x14ac:dyDescent="0.25">
      <c r="A117444">
        <v>55005</v>
      </c>
      <c r="B117444" s="2">
        <v>44324.507217627492</v>
      </c>
      <c r="C117444">
        <v>291573</v>
      </c>
      <c r="D117444">
        <v>347008</v>
      </c>
      <c r="E117444" t="s">
        <v>5</v>
      </c>
      <c r="F117444" s="2">
        <v>44324.590550960827</v>
      </c>
      <c r="G117444" s="60">
        <v>0.59055555555555561</v>
      </c>
    </row>
    <row r="117445" spans="1:7" x14ac:dyDescent="0.25">
      <c r="A117445">
        <v>58116</v>
      </c>
      <c r="B117445" s="2">
        <v>44325.54468608414</v>
      </c>
      <c r="C117445">
        <v>291573</v>
      </c>
      <c r="D117445">
        <v>118549</v>
      </c>
      <c r="E117445" t="s">
        <v>5</v>
      </c>
      <c r="F117445" s="2">
        <v>44325.628019417476</v>
      </c>
      <c r="G117445" s="60">
        <v>0.62802083333333336</v>
      </c>
    </row>
    <row r="117446" spans="1:7" x14ac:dyDescent="0.25">
      <c r="A117446">
        <v>61431</v>
      </c>
      <c r="B117446" s="2">
        <v>44326.750666666667</v>
      </c>
      <c r="C117446">
        <v>291573</v>
      </c>
      <c r="D117446">
        <v>250679</v>
      </c>
      <c r="E117446" t="s">
        <v>5</v>
      </c>
      <c r="F117446" s="2">
        <v>44326.834000000003</v>
      </c>
      <c r="G117446" s="60">
        <v>0.83400462962962962</v>
      </c>
    </row>
    <row r="117447" spans="1:7" x14ac:dyDescent="0.25">
      <c r="A117447">
        <v>101522</v>
      </c>
      <c r="B117447" s="2">
        <v>44340.649666666664</v>
      </c>
      <c r="C117447">
        <v>291573</v>
      </c>
      <c r="D117447">
        <v>449291</v>
      </c>
      <c r="E117447" t="s">
        <v>5</v>
      </c>
      <c r="F117447" s="2">
        <v>44340.733</v>
      </c>
      <c r="G117447" s="60">
        <v>0.73299768518518515</v>
      </c>
    </row>
    <row r="117448" spans="1:7" x14ac:dyDescent="0.25">
      <c r="A117448">
        <v>151272</v>
      </c>
      <c r="B117448" s="2">
        <v>44355.594847896435</v>
      </c>
      <c r="C117448">
        <v>291573</v>
      </c>
      <c r="D117448">
        <v>347393</v>
      </c>
      <c r="E117448" t="s">
        <v>5</v>
      </c>
      <c r="F117448" s="2">
        <v>44355.67818122977</v>
      </c>
      <c r="G117448" s="60">
        <v>0.67818287037037039</v>
      </c>
    </row>
    <row r="117449" spans="1:7" x14ac:dyDescent="0.25">
      <c r="A117449">
        <v>157146</v>
      </c>
      <c r="B117449" s="2">
        <v>44357.625592233009</v>
      </c>
      <c r="C117449">
        <v>291573</v>
      </c>
      <c r="D117449">
        <v>325984</v>
      </c>
      <c r="E117449" t="s">
        <v>5</v>
      </c>
      <c r="F117449" s="2">
        <v>44357.708925566345</v>
      </c>
      <c r="G117449" s="60">
        <v>0.70892361111111113</v>
      </c>
    </row>
    <row r="117450" spans="1:7" x14ac:dyDescent="0.25">
      <c r="A117450">
        <v>177339</v>
      </c>
      <c r="B117450" s="2">
        <v>44362.795495145627</v>
      </c>
      <c r="C117450">
        <v>291573</v>
      </c>
      <c r="D117450">
        <v>21760</v>
      </c>
      <c r="E117450" t="s">
        <v>5</v>
      </c>
      <c r="F117450" s="2">
        <v>44362.878828478963</v>
      </c>
      <c r="G117450" s="60">
        <v>0.87883101851851853</v>
      </c>
    </row>
    <row r="117451" spans="1:7" x14ac:dyDescent="0.25">
      <c r="A117451">
        <v>180366</v>
      </c>
      <c r="B117451" s="2">
        <v>44363.890964401289</v>
      </c>
      <c r="C117451">
        <v>291573</v>
      </c>
      <c r="D117451">
        <v>96200</v>
      </c>
      <c r="E117451" t="s">
        <v>5</v>
      </c>
      <c r="F117451" s="2">
        <v>44363.974297734625</v>
      </c>
      <c r="G117451" s="60">
        <v>0.97429398148148139</v>
      </c>
    </row>
    <row r="117452" spans="1:7" x14ac:dyDescent="0.25">
      <c r="A117452">
        <v>183867</v>
      </c>
      <c r="B117452" s="2">
        <v>44364.994524271839</v>
      </c>
      <c r="C117452">
        <v>291573</v>
      </c>
      <c r="D117452">
        <v>411922</v>
      </c>
      <c r="E117452" t="s">
        <v>5</v>
      </c>
      <c r="F117452" s="2">
        <v>44365.077857605174</v>
      </c>
      <c r="G117452" s="60">
        <v>7.7858796296296287E-2</v>
      </c>
    </row>
    <row r="117453" spans="1:7" x14ac:dyDescent="0.25">
      <c r="A117453">
        <v>235773</v>
      </c>
      <c r="B117453" s="2">
        <v>44379.625592233009</v>
      </c>
      <c r="C117453">
        <v>291573</v>
      </c>
      <c r="D117453">
        <v>230507</v>
      </c>
      <c r="E117453" t="s">
        <v>5</v>
      </c>
      <c r="F117453" s="2">
        <v>44379.708925566345</v>
      </c>
      <c r="G117453" s="60">
        <v>0.70892361111111113</v>
      </c>
    </row>
    <row r="117454" spans="1:7" x14ac:dyDescent="0.25">
      <c r="A117454">
        <v>251632</v>
      </c>
      <c r="B117454" s="2">
        <v>44383.865074433656</v>
      </c>
      <c r="C117454">
        <v>291573</v>
      </c>
      <c r="D117454">
        <v>314092</v>
      </c>
      <c r="E117454" t="s">
        <v>5</v>
      </c>
      <c r="F117454" s="2">
        <v>44383.948407766991</v>
      </c>
      <c r="G117454" s="60">
        <v>0.94840277777777782</v>
      </c>
    </row>
    <row r="117455" spans="1:7" x14ac:dyDescent="0.25">
      <c r="A117455">
        <v>257455</v>
      </c>
      <c r="B117455" s="2">
        <v>44386.518796116499</v>
      </c>
      <c r="C117455">
        <v>291573</v>
      </c>
      <c r="D117455">
        <v>331056</v>
      </c>
      <c r="E117455" t="s">
        <v>5</v>
      </c>
      <c r="F117455" s="2">
        <v>44386.602129449835</v>
      </c>
      <c r="G117455" s="60">
        <v>0.60212962962962957</v>
      </c>
    </row>
    <row r="117456" spans="1:7" x14ac:dyDescent="0.25">
      <c r="A117456">
        <v>259428</v>
      </c>
      <c r="B117456" s="2">
        <v>44386.782550161806</v>
      </c>
      <c r="C117456">
        <v>291573</v>
      </c>
      <c r="D117456">
        <v>266896</v>
      </c>
      <c r="E117456" t="s">
        <v>5</v>
      </c>
      <c r="F117456" s="2">
        <v>44386.865883495142</v>
      </c>
      <c r="G117456" s="60">
        <v>0.86587962962962972</v>
      </c>
    </row>
    <row r="117457" spans="1:7" x14ac:dyDescent="0.25">
      <c r="A117457">
        <v>266702</v>
      </c>
      <c r="B117457" s="2">
        <v>44388.41523624595</v>
      </c>
      <c r="C117457">
        <v>291573</v>
      </c>
      <c r="D117457">
        <v>104958</v>
      </c>
      <c r="E117457" t="s">
        <v>5</v>
      </c>
      <c r="F117457" s="2">
        <v>44388.498569579286</v>
      </c>
      <c r="G117457" s="60">
        <v>0.49856481481481479</v>
      </c>
    </row>
    <row r="117458" spans="1:7" x14ac:dyDescent="0.25">
      <c r="A117458">
        <v>280185</v>
      </c>
      <c r="B117458" s="2">
        <v>44392.693553398058</v>
      </c>
      <c r="C117458">
        <v>291573</v>
      </c>
      <c r="D117458">
        <v>250810</v>
      </c>
      <c r="E117458" t="s">
        <v>5</v>
      </c>
      <c r="F117458" s="2">
        <v>44392.776886731393</v>
      </c>
      <c r="G117458" s="60">
        <v>0.77688657407407413</v>
      </c>
    </row>
    <row r="117459" spans="1:7" x14ac:dyDescent="0.25">
      <c r="A117459">
        <v>300290</v>
      </c>
      <c r="B117459" s="2">
        <v>44398.687080906144</v>
      </c>
      <c r="C117459">
        <v>291573</v>
      </c>
      <c r="D117459">
        <v>369308</v>
      </c>
      <c r="E117459" t="s">
        <v>5</v>
      </c>
      <c r="F117459" s="2">
        <v>44398.77041423948</v>
      </c>
      <c r="G117459" s="60">
        <v>0.77041666666666664</v>
      </c>
    </row>
    <row r="117460" spans="1:7" x14ac:dyDescent="0.25">
      <c r="A117460">
        <v>318901</v>
      </c>
      <c r="B117460" s="2">
        <v>44403.685462783171</v>
      </c>
      <c r="C117460">
        <v>291573</v>
      </c>
      <c r="D117460">
        <v>471403</v>
      </c>
      <c r="E117460" t="s">
        <v>5</v>
      </c>
      <c r="F117460" s="2">
        <v>44403.768796116507</v>
      </c>
      <c r="G117460" s="60">
        <v>0.76879629629629631</v>
      </c>
    </row>
    <row r="117461" spans="1:7" x14ac:dyDescent="0.25">
      <c r="A117461">
        <v>330259</v>
      </c>
      <c r="B117461" s="2">
        <v>44407.667663430417</v>
      </c>
      <c r="C117461">
        <v>291573</v>
      </c>
      <c r="D117461">
        <v>447567</v>
      </c>
      <c r="E117461" t="s">
        <v>5</v>
      </c>
      <c r="F117461" s="2">
        <v>44407.750996763752</v>
      </c>
      <c r="G117461" s="60">
        <v>0.75099537037037034</v>
      </c>
    </row>
    <row r="117462" spans="1:7" x14ac:dyDescent="0.25">
      <c r="A117462">
        <v>341209</v>
      </c>
      <c r="B117462" s="2">
        <v>44409.755042071192</v>
      </c>
      <c r="C117462">
        <v>291573</v>
      </c>
      <c r="D117462">
        <v>347008</v>
      </c>
      <c r="E117462" t="s">
        <v>5</v>
      </c>
      <c r="F117462" s="2">
        <v>44409.838375404528</v>
      </c>
      <c r="G117462" s="60">
        <v>0.83837962962962964</v>
      </c>
    </row>
    <row r="117463" spans="1:7" x14ac:dyDescent="0.25">
      <c r="A117463">
        <v>422153</v>
      </c>
      <c r="B117463" s="2">
        <v>44436.052156132697</v>
      </c>
      <c r="C117463">
        <v>291573</v>
      </c>
      <c r="D117463">
        <v>251243</v>
      </c>
      <c r="E117463" t="s">
        <v>5</v>
      </c>
      <c r="F117463" s="2">
        <v>44436.135489466033</v>
      </c>
      <c r="G117463" s="60">
        <v>0.13548611111111111</v>
      </c>
    </row>
    <row r="117464" spans="1:7" x14ac:dyDescent="0.25">
      <c r="A117464">
        <v>229032</v>
      </c>
      <c r="B117464" s="2">
        <v>44376.961757281555</v>
      </c>
      <c r="C117464">
        <v>291584</v>
      </c>
      <c r="D117464">
        <v>76405</v>
      </c>
      <c r="E117464" t="s">
        <v>2</v>
      </c>
      <c r="F117464" s="2">
        <v>44377.003423948219</v>
      </c>
      <c r="G117464" s="60">
        <v>3.425925925925926E-3</v>
      </c>
    </row>
    <row r="117465" spans="1:7" x14ac:dyDescent="0.25">
      <c r="A117465">
        <v>246888</v>
      </c>
      <c r="B117465" s="2">
        <v>44382.032954692557</v>
      </c>
      <c r="C117465">
        <v>291584</v>
      </c>
      <c r="D117465">
        <v>230507</v>
      </c>
      <c r="E117465" t="s">
        <v>2</v>
      </c>
      <c r="F117465" s="2">
        <v>44382.074621359221</v>
      </c>
      <c r="G117465" s="60">
        <v>7.4618055555555562E-2</v>
      </c>
    </row>
    <row r="117466" spans="1:7" x14ac:dyDescent="0.25">
      <c r="A117466">
        <v>279313</v>
      </c>
      <c r="B117466" s="2">
        <v>44392.504333333338</v>
      </c>
      <c r="C117466">
        <v>291584</v>
      </c>
      <c r="D117466">
        <v>262099</v>
      </c>
      <c r="E117466" t="s">
        <v>2</v>
      </c>
      <c r="F117466" s="2">
        <v>44392.546000000002</v>
      </c>
      <c r="G117466" s="60">
        <v>0.54599537037037038</v>
      </c>
    </row>
    <row r="117467" spans="1:7" x14ac:dyDescent="0.25">
      <c r="A117467">
        <v>292946</v>
      </c>
      <c r="B117467" s="2">
        <v>44395.873333333337</v>
      </c>
      <c r="C117467">
        <v>291584</v>
      </c>
      <c r="D117467">
        <v>86587</v>
      </c>
      <c r="E117467" t="s">
        <v>2</v>
      </c>
      <c r="F117467" s="2">
        <v>44395.915000000001</v>
      </c>
      <c r="G117467" s="60">
        <v>0.91500000000000004</v>
      </c>
    </row>
    <row r="117468" spans="1:7" x14ac:dyDescent="0.25">
      <c r="A117468">
        <v>360479</v>
      </c>
      <c r="B117468" s="2">
        <v>44415.714184466022</v>
      </c>
      <c r="C117468">
        <v>291584</v>
      </c>
      <c r="D117468">
        <v>271248</v>
      </c>
      <c r="E117468" t="s">
        <v>2</v>
      </c>
      <c r="F117468" s="2">
        <v>44415.755851132686</v>
      </c>
      <c r="G117468" s="60">
        <v>0.75585648148148143</v>
      </c>
    </row>
    <row r="117469" spans="1:7" x14ac:dyDescent="0.25">
      <c r="A117469">
        <v>382014</v>
      </c>
      <c r="B117469" s="2">
        <v>44422.431012944988</v>
      </c>
      <c r="C117469">
        <v>291584</v>
      </c>
      <c r="D117469">
        <v>439981</v>
      </c>
      <c r="E117469" t="s">
        <v>2</v>
      </c>
      <c r="F117469" s="2">
        <v>44422.472679611652</v>
      </c>
      <c r="G117469" s="60">
        <v>0.47268518518518521</v>
      </c>
    </row>
    <row r="117470" spans="1:7" x14ac:dyDescent="0.25">
      <c r="A117470">
        <v>383233</v>
      </c>
      <c r="B117470" s="2">
        <v>44422.675349514568</v>
      </c>
      <c r="C117470">
        <v>291584</v>
      </c>
      <c r="D117470">
        <v>446536</v>
      </c>
      <c r="E117470" t="s">
        <v>2</v>
      </c>
      <c r="F117470" s="2">
        <v>44422.717016181232</v>
      </c>
      <c r="G117470" s="60">
        <v>0.71701388888888884</v>
      </c>
    </row>
    <row r="117471" spans="1:7" x14ac:dyDescent="0.25">
      <c r="A117471">
        <v>422059</v>
      </c>
      <c r="B117471" s="2">
        <v>44435.966611650489</v>
      </c>
      <c r="C117471">
        <v>291622</v>
      </c>
      <c r="D117471">
        <v>411922</v>
      </c>
      <c r="E117471" t="s">
        <v>2</v>
      </c>
      <c r="F117471" s="2">
        <v>44436.008278317153</v>
      </c>
      <c r="G117471" s="60">
        <v>8.2754629629629619E-3</v>
      </c>
    </row>
    <row r="117472" spans="1:7" x14ac:dyDescent="0.25">
      <c r="A117472">
        <v>250846</v>
      </c>
      <c r="B117472" s="2">
        <v>44383.675349514568</v>
      </c>
      <c r="C117472">
        <v>291636</v>
      </c>
      <c r="D117472">
        <v>37644</v>
      </c>
      <c r="E117472" t="s">
        <v>2</v>
      </c>
      <c r="F117472" s="2">
        <v>44383.717016181232</v>
      </c>
      <c r="G117472" s="60">
        <v>0.71701388888888884</v>
      </c>
    </row>
    <row r="117473" spans="1:7" x14ac:dyDescent="0.25">
      <c r="A117473">
        <v>269280</v>
      </c>
      <c r="B117473" s="2">
        <v>44388.879233009713</v>
      </c>
      <c r="C117473">
        <v>291636</v>
      </c>
      <c r="D117473">
        <v>411922</v>
      </c>
      <c r="E117473" t="s">
        <v>2</v>
      </c>
      <c r="F117473" s="2">
        <v>44388.920899676377</v>
      </c>
      <c r="G117473" s="60">
        <v>0.92090277777777774</v>
      </c>
    </row>
    <row r="117474" spans="1:7" x14ac:dyDescent="0.25">
      <c r="A117474">
        <v>272726</v>
      </c>
      <c r="B117474" s="2">
        <v>44389.966611650489</v>
      </c>
      <c r="C117474">
        <v>291636</v>
      </c>
      <c r="D117474">
        <v>60428</v>
      </c>
      <c r="E117474" t="s">
        <v>2</v>
      </c>
      <c r="F117474" s="2">
        <v>44390.008278317153</v>
      </c>
      <c r="G117474" s="60">
        <v>8.2754629629629619E-3</v>
      </c>
    </row>
    <row r="117475" spans="1:7" x14ac:dyDescent="0.25">
      <c r="A117475">
        <v>332240</v>
      </c>
      <c r="B117475" s="2">
        <v>44407.869524271846</v>
      </c>
      <c r="C117475">
        <v>291636</v>
      </c>
      <c r="D117475">
        <v>209122</v>
      </c>
      <c r="E117475" t="s">
        <v>2</v>
      </c>
      <c r="F117475" s="2">
        <v>44407.91119093851</v>
      </c>
      <c r="G117475" s="60">
        <v>0.91119212962962959</v>
      </c>
    </row>
    <row r="117476" spans="1:7" x14ac:dyDescent="0.25">
      <c r="A117476">
        <v>356498</v>
      </c>
      <c r="B117476" s="2">
        <v>44414.859815533986</v>
      </c>
      <c r="C117476">
        <v>291636</v>
      </c>
      <c r="D117476">
        <v>158978</v>
      </c>
      <c r="E117476" t="s">
        <v>2</v>
      </c>
      <c r="F117476" s="2">
        <v>44414.90148220065</v>
      </c>
      <c r="G117476" s="60">
        <v>0.90148148148148144</v>
      </c>
    </row>
    <row r="117477" spans="1:7" x14ac:dyDescent="0.25">
      <c r="A117477">
        <v>358298</v>
      </c>
      <c r="B117477" s="2">
        <v>44415.291238135927</v>
      </c>
      <c r="C117477">
        <v>291636</v>
      </c>
      <c r="D117477">
        <v>148309</v>
      </c>
      <c r="E117477" t="s">
        <v>2</v>
      </c>
      <c r="F117477" s="2">
        <v>44415.332904802592</v>
      </c>
      <c r="G117477" s="60">
        <v>0.3329050925925926</v>
      </c>
    </row>
    <row r="117478" spans="1:7" x14ac:dyDescent="0.25">
      <c r="A117478">
        <v>372772</v>
      </c>
      <c r="B117478" s="2">
        <v>44419.636514563106</v>
      </c>
      <c r="C117478">
        <v>291636</v>
      </c>
      <c r="D117478">
        <v>23892</v>
      </c>
      <c r="E117478" t="s">
        <v>2</v>
      </c>
      <c r="F117478" s="2">
        <v>44419.67818122977</v>
      </c>
      <c r="G117478" s="60">
        <v>0.67818287037037039</v>
      </c>
    </row>
    <row r="117479" spans="1:7" x14ac:dyDescent="0.25">
      <c r="A117479">
        <v>383054</v>
      </c>
      <c r="B117479" s="2">
        <v>44422.64136893204</v>
      </c>
      <c r="C117479">
        <v>291636</v>
      </c>
      <c r="D117479">
        <v>245650</v>
      </c>
      <c r="E117479" t="s">
        <v>2</v>
      </c>
      <c r="F117479" s="2">
        <v>44422.683035598704</v>
      </c>
      <c r="G117479" s="60">
        <v>0.68303240740740734</v>
      </c>
    </row>
    <row r="117480" spans="1:7" x14ac:dyDescent="0.25">
      <c r="A117480">
        <v>410435</v>
      </c>
      <c r="B117480" s="2">
        <v>44430.806417475731</v>
      </c>
      <c r="C117480">
        <v>291636</v>
      </c>
      <c r="D117480">
        <v>21760</v>
      </c>
      <c r="E117480" t="s">
        <v>2</v>
      </c>
      <c r="F117480" s="2">
        <v>44430.848084142395</v>
      </c>
      <c r="G117480" s="60">
        <v>0.84807870370370375</v>
      </c>
    </row>
    <row r="117481" spans="1:7" x14ac:dyDescent="0.25">
      <c r="A117481">
        <v>9293</v>
      </c>
      <c r="B117481" s="2">
        <v>44299.87721035599</v>
      </c>
      <c r="C117481">
        <v>291657</v>
      </c>
      <c r="D117481">
        <v>122902</v>
      </c>
      <c r="E117481" t="s">
        <v>7</v>
      </c>
      <c r="F117481" s="2">
        <v>44299.87721035599</v>
      </c>
      <c r="G117481" s="60">
        <v>0.8772106481481482</v>
      </c>
    </row>
    <row r="117482" spans="1:7" x14ac:dyDescent="0.25">
      <c r="A117482">
        <v>12307</v>
      </c>
      <c r="B117482" s="2">
        <v>44303.134281441693</v>
      </c>
      <c r="C117482">
        <v>291657</v>
      </c>
      <c r="D117482">
        <v>406570</v>
      </c>
      <c r="E117482" t="s">
        <v>7</v>
      </c>
      <c r="F117482" s="2">
        <v>44303.134281441693</v>
      </c>
      <c r="G117482" s="60">
        <v>0.13428240740740741</v>
      </c>
    </row>
    <row r="117483" spans="1:7" x14ac:dyDescent="0.25">
      <c r="A117483">
        <v>12467</v>
      </c>
      <c r="B117483" s="2">
        <v>44303.321000000004</v>
      </c>
      <c r="C117483">
        <v>291657</v>
      </c>
      <c r="D117483">
        <v>250679</v>
      </c>
      <c r="E117483" t="s">
        <v>7</v>
      </c>
      <c r="F117483" s="2">
        <v>44303.321000000004</v>
      </c>
      <c r="G117483" s="60">
        <v>0.32099537037037035</v>
      </c>
    </row>
    <row r="117484" spans="1:7" x14ac:dyDescent="0.25">
      <c r="A117484">
        <v>21007</v>
      </c>
      <c r="B117484" s="2">
        <v>44309.684653721684</v>
      </c>
      <c r="C117484">
        <v>291657</v>
      </c>
      <c r="D117484">
        <v>19124</v>
      </c>
      <c r="E117484" t="s">
        <v>7</v>
      </c>
      <c r="F117484" s="2">
        <v>44309.684653721684</v>
      </c>
      <c r="G117484" s="60">
        <v>0.68465277777777767</v>
      </c>
    </row>
    <row r="117485" spans="1:7" x14ac:dyDescent="0.25">
      <c r="A117485">
        <v>27645</v>
      </c>
      <c r="B117485" s="2">
        <v>44311.951644012945</v>
      </c>
      <c r="C117485">
        <v>291657</v>
      </c>
      <c r="D117485">
        <v>301748</v>
      </c>
      <c r="E117485" t="s">
        <v>7</v>
      </c>
      <c r="F117485" s="2">
        <v>44311.951644012945</v>
      </c>
      <c r="G117485" s="60">
        <v>0.95164351851851858</v>
      </c>
    </row>
    <row r="117486" spans="1:7" x14ac:dyDescent="0.25">
      <c r="A117486">
        <v>40615</v>
      </c>
      <c r="B117486" s="2">
        <v>44317.916045307444</v>
      </c>
      <c r="C117486">
        <v>291657</v>
      </c>
      <c r="D117486">
        <v>175120</v>
      </c>
      <c r="E117486" t="s">
        <v>7</v>
      </c>
      <c r="F117486" s="2">
        <v>44317.916045307444</v>
      </c>
      <c r="G117486" s="60">
        <v>0.91604166666666664</v>
      </c>
    </row>
    <row r="117487" spans="1:7" x14ac:dyDescent="0.25">
      <c r="A117487">
        <v>58667</v>
      </c>
      <c r="B117487" s="2">
        <v>44325.662129581593</v>
      </c>
      <c r="C117487">
        <v>291657</v>
      </c>
      <c r="D117487">
        <v>106813</v>
      </c>
      <c r="E117487" t="s">
        <v>7</v>
      </c>
      <c r="F117487" s="2">
        <v>44325.662129581593</v>
      </c>
      <c r="G117487" s="60">
        <v>0.66212962962962962</v>
      </c>
    </row>
    <row r="117488" spans="1:7" x14ac:dyDescent="0.25">
      <c r="A117488">
        <v>60984</v>
      </c>
      <c r="B117488" s="2">
        <v>44326.64581877023</v>
      </c>
      <c r="C117488">
        <v>291657</v>
      </c>
      <c r="D117488">
        <v>379466</v>
      </c>
      <c r="E117488" t="s">
        <v>7</v>
      </c>
      <c r="F117488" s="2">
        <v>44326.64581877023</v>
      </c>
      <c r="G117488" s="60">
        <v>0.64582175925925933</v>
      </c>
    </row>
    <row r="117489" spans="1:7" x14ac:dyDescent="0.25">
      <c r="A117489">
        <v>73114</v>
      </c>
      <c r="B117489" s="2">
        <v>44331.438999999998</v>
      </c>
      <c r="C117489">
        <v>291657</v>
      </c>
      <c r="D117489">
        <v>285365</v>
      </c>
      <c r="E117489" t="s">
        <v>7</v>
      </c>
      <c r="F117489" s="2">
        <v>44331.438999999998</v>
      </c>
      <c r="G117489" s="60">
        <v>0.43900462962962966</v>
      </c>
    </row>
    <row r="117490" spans="1:7" x14ac:dyDescent="0.25">
      <c r="A117490">
        <v>85894</v>
      </c>
      <c r="B117490" s="2">
        <v>44335.938699029124</v>
      </c>
      <c r="C117490">
        <v>291657</v>
      </c>
      <c r="D117490">
        <v>21760</v>
      </c>
      <c r="E117490" t="s">
        <v>7</v>
      </c>
      <c r="F117490" s="2">
        <v>44335.938699029124</v>
      </c>
      <c r="G117490" s="60">
        <v>0.93870370370370371</v>
      </c>
    </row>
    <row r="117491" spans="1:7" x14ac:dyDescent="0.25">
      <c r="A117491">
        <v>97104</v>
      </c>
      <c r="B117491" s="2">
        <v>44339.243079927975</v>
      </c>
      <c r="C117491">
        <v>291657</v>
      </c>
      <c r="D117491">
        <v>104958</v>
      </c>
      <c r="E117491" t="s">
        <v>7</v>
      </c>
      <c r="F117491" s="2">
        <v>44339.243079927975</v>
      </c>
      <c r="G117491" s="60">
        <v>0.24307870370370369</v>
      </c>
    </row>
    <row r="117492" spans="1:7" x14ac:dyDescent="0.25">
      <c r="A117492">
        <v>88534</v>
      </c>
      <c r="B117492" s="2">
        <v>44337.382333333335</v>
      </c>
      <c r="C117492">
        <v>291658</v>
      </c>
      <c r="D117492">
        <v>315261</v>
      </c>
      <c r="E117492" t="s">
        <v>2</v>
      </c>
      <c r="F117492" s="2">
        <v>44337.423999999999</v>
      </c>
      <c r="G117492" s="60">
        <v>0.42400462962962965</v>
      </c>
    </row>
    <row r="117493" spans="1:7" x14ac:dyDescent="0.25">
      <c r="A117493">
        <v>95130</v>
      </c>
      <c r="B117493" s="2">
        <v>44338.741692556636</v>
      </c>
      <c r="C117493">
        <v>291658</v>
      </c>
      <c r="D117493">
        <v>439981</v>
      </c>
      <c r="E117493" t="s">
        <v>2</v>
      </c>
      <c r="F117493" s="2">
        <v>44338.7833592233</v>
      </c>
      <c r="G117493" s="60">
        <v>0.7833564814814814</v>
      </c>
    </row>
    <row r="117494" spans="1:7" x14ac:dyDescent="0.25">
      <c r="A117494">
        <v>159221</v>
      </c>
      <c r="B117494" s="2">
        <v>44358.044281553397</v>
      </c>
      <c r="C117494">
        <v>291658</v>
      </c>
      <c r="D117494">
        <v>250679</v>
      </c>
      <c r="E117494" t="s">
        <v>2</v>
      </c>
      <c r="F117494" s="2">
        <v>44358.085948220061</v>
      </c>
      <c r="G117494" s="60">
        <v>8.5949074074074081E-2</v>
      </c>
    </row>
    <row r="117495" spans="1:7" x14ac:dyDescent="0.25">
      <c r="A117495">
        <v>162257</v>
      </c>
      <c r="B117495" s="2">
        <v>44358.832307443365</v>
      </c>
      <c r="C117495">
        <v>291658</v>
      </c>
      <c r="D117495">
        <v>347393</v>
      </c>
      <c r="E117495" t="s">
        <v>2</v>
      </c>
      <c r="F117495" s="2">
        <v>44358.873974110029</v>
      </c>
      <c r="G117495" s="60">
        <v>0.87396990740740732</v>
      </c>
    </row>
    <row r="117496" spans="1:7" x14ac:dyDescent="0.25">
      <c r="A117496">
        <v>202133</v>
      </c>
      <c r="B117496" s="2">
        <v>44369.731983818776</v>
      </c>
      <c r="C117496">
        <v>291658</v>
      </c>
      <c r="D117496">
        <v>293905</v>
      </c>
      <c r="E117496" t="s">
        <v>2</v>
      </c>
      <c r="F117496" s="2">
        <v>44369.77365048544</v>
      </c>
      <c r="G117496" s="60">
        <v>0.77364583333333325</v>
      </c>
    </row>
    <row r="117497" spans="1:7" x14ac:dyDescent="0.25">
      <c r="A117497">
        <v>205344</v>
      </c>
      <c r="B117497" s="2">
        <v>44370.774333333335</v>
      </c>
      <c r="C117497">
        <v>291658</v>
      </c>
      <c r="D117497">
        <v>418105</v>
      </c>
      <c r="E117497" t="s">
        <v>2</v>
      </c>
      <c r="F117497" s="2">
        <v>44370.815999999999</v>
      </c>
      <c r="G117497" s="60">
        <v>0.8159953703703704</v>
      </c>
    </row>
    <row r="117498" spans="1:7" x14ac:dyDescent="0.25">
      <c r="A117498">
        <v>22997</v>
      </c>
      <c r="B117498" s="2">
        <v>44310.412404530747</v>
      </c>
      <c r="C117498">
        <v>291692</v>
      </c>
      <c r="D117498">
        <v>351192</v>
      </c>
      <c r="E117498" t="s">
        <v>12</v>
      </c>
      <c r="F117498" s="2">
        <v>44310.704071197411</v>
      </c>
      <c r="G117498" s="60">
        <v>0.70407407407407396</v>
      </c>
    </row>
    <row r="117499" spans="1:7" x14ac:dyDescent="0.25">
      <c r="A117499">
        <v>79396</v>
      </c>
      <c r="B117499" s="2">
        <v>44332.984923856318</v>
      </c>
      <c r="C117499">
        <v>291692</v>
      </c>
      <c r="D117499">
        <v>411922</v>
      </c>
      <c r="E117499" t="s">
        <v>12</v>
      </c>
      <c r="F117499" s="2">
        <v>44333.276590522983</v>
      </c>
      <c r="G117499" s="60">
        <v>0.27658564814814818</v>
      </c>
    </row>
    <row r="117500" spans="1:7" x14ac:dyDescent="0.25">
      <c r="A117500">
        <v>84115</v>
      </c>
      <c r="B117500" s="2">
        <v>44335.496546925569</v>
      </c>
      <c r="C117500">
        <v>291692</v>
      </c>
      <c r="D117500">
        <v>250679</v>
      </c>
      <c r="E117500" t="s">
        <v>12</v>
      </c>
      <c r="F117500" s="2">
        <v>44335.788213592234</v>
      </c>
      <c r="G117500" s="60">
        <v>0.78821759259259261</v>
      </c>
    </row>
    <row r="117501" spans="1:7" x14ac:dyDescent="0.25">
      <c r="A117501">
        <v>16892</v>
      </c>
      <c r="B117501" s="2">
        <v>44306.422922330094</v>
      </c>
      <c r="C117501">
        <v>291755</v>
      </c>
      <c r="D117501">
        <v>230507</v>
      </c>
      <c r="E117501" t="s">
        <v>10</v>
      </c>
      <c r="F117501" s="2">
        <v>44306.797922330094</v>
      </c>
      <c r="G117501" s="60">
        <v>0.79791666666666661</v>
      </c>
    </row>
    <row r="117502" spans="1:7" x14ac:dyDescent="0.25">
      <c r="A117502">
        <v>46615</v>
      </c>
      <c r="B117502" s="2">
        <v>44320.636514563106</v>
      </c>
      <c r="C117502">
        <v>291755</v>
      </c>
      <c r="D117502">
        <v>264901</v>
      </c>
      <c r="E117502" t="s">
        <v>10</v>
      </c>
      <c r="F117502" s="2">
        <v>44321.011514563106</v>
      </c>
      <c r="G117502" s="60">
        <v>1.1516203703703702E-2</v>
      </c>
    </row>
    <row r="117503" spans="1:7" x14ac:dyDescent="0.25">
      <c r="A117503">
        <v>54546</v>
      </c>
      <c r="B117503" s="2">
        <v>44324.327453074431</v>
      </c>
      <c r="C117503">
        <v>291755</v>
      </c>
      <c r="D117503">
        <v>473327</v>
      </c>
      <c r="E117503" t="s">
        <v>10</v>
      </c>
      <c r="F117503" s="2">
        <v>44324.702453074431</v>
      </c>
      <c r="G117503" s="60">
        <v>0.70245370370370364</v>
      </c>
    </row>
    <row r="117504" spans="1:7" x14ac:dyDescent="0.25">
      <c r="A117504">
        <v>63066</v>
      </c>
      <c r="B117504" s="2">
        <v>44327.566935275077</v>
      </c>
      <c r="C117504">
        <v>291755</v>
      </c>
      <c r="D117504">
        <v>465248</v>
      </c>
      <c r="E117504" t="s">
        <v>10</v>
      </c>
      <c r="F117504" s="2">
        <v>44327.941935275077</v>
      </c>
      <c r="G117504" s="60">
        <v>0.94193287037037043</v>
      </c>
    </row>
    <row r="117505" spans="1:7" x14ac:dyDescent="0.25">
      <c r="A117505">
        <v>140086</v>
      </c>
      <c r="B117505" s="2">
        <v>44352.077852717674</v>
      </c>
      <c r="C117505">
        <v>291755</v>
      </c>
      <c r="D117505">
        <v>271248</v>
      </c>
      <c r="E117505" t="s">
        <v>10</v>
      </c>
      <c r="F117505" s="2">
        <v>44352.452852717674</v>
      </c>
      <c r="G117505" s="60">
        <v>0.45284722222222223</v>
      </c>
    </row>
    <row r="117506" spans="1:7" x14ac:dyDescent="0.25">
      <c r="A117506">
        <v>159843</v>
      </c>
      <c r="B117506" s="2">
        <v>44358.515155339803</v>
      </c>
      <c r="C117506">
        <v>291755</v>
      </c>
      <c r="D117506">
        <v>241927</v>
      </c>
      <c r="E117506" t="s">
        <v>10</v>
      </c>
      <c r="F117506" s="2">
        <v>44358.890155339803</v>
      </c>
      <c r="G117506" s="60">
        <v>0.89015046296296296</v>
      </c>
    </row>
    <row r="117507" spans="1:7" x14ac:dyDescent="0.25">
      <c r="A117507">
        <v>169395</v>
      </c>
      <c r="B117507" s="2">
        <v>44360.40058595538</v>
      </c>
      <c r="C117507">
        <v>291755</v>
      </c>
      <c r="D117507">
        <v>445697</v>
      </c>
      <c r="E117507" t="s">
        <v>10</v>
      </c>
      <c r="F117507" s="2">
        <v>44360.77558595538</v>
      </c>
      <c r="G117507" s="60">
        <v>0.77559027777777778</v>
      </c>
    </row>
    <row r="117508" spans="1:7" x14ac:dyDescent="0.25">
      <c r="A117508">
        <v>281020</v>
      </c>
      <c r="B117508" s="2">
        <v>44392.826999999997</v>
      </c>
      <c r="C117508">
        <v>291755</v>
      </c>
      <c r="D117508">
        <v>416762</v>
      </c>
      <c r="E117508" t="s">
        <v>10</v>
      </c>
      <c r="F117508" s="2">
        <v>44393.201999999997</v>
      </c>
      <c r="G117508" s="60">
        <v>0.20200231481481482</v>
      </c>
    </row>
    <row r="117509" spans="1:7" x14ac:dyDescent="0.25">
      <c r="A117509">
        <v>299220</v>
      </c>
      <c r="B117509" s="2">
        <v>44398.452048543688</v>
      </c>
      <c r="C117509">
        <v>291755</v>
      </c>
      <c r="D117509">
        <v>351192</v>
      </c>
      <c r="E117509" t="s">
        <v>10</v>
      </c>
      <c r="F117509" s="2">
        <v>44398.827048543688</v>
      </c>
      <c r="G117509" s="60">
        <v>0.82704861111111105</v>
      </c>
    </row>
    <row r="117510" spans="1:7" x14ac:dyDescent="0.25">
      <c r="A117510">
        <v>397702</v>
      </c>
      <c r="B117510" s="2">
        <v>44427.678585760521</v>
      </c>
      <c r="C117510">
        <v>291755</v>
      </c>
      <c r="D117510">
        <v>411584</v>
      </c>
      <c r="E117510" t="s">
        <v>10</v>
      </c>
      <c r="F117510" s="2">
        <v>44428.053585760521</v>
      </c>
      <c r="G117510" s="60">
        <v>5.3587962962962969E-2</v>
      </c>
    </row>
    <row r="117511" spans="1:7" x14ac:dyDescent="0.25">
      <c r="A117511">
        <v>5497</v>
      </c>
      <c r="B117511" s="2">
        <v>44294.367501618122</v>
      </c>
      <c r="C117511">
        <v>291769</v>
      </c>
      <c r="D117511">
        <v>178201</v>
      </c>
      <c r="E117511" t="s">
        <v>14</v>
      </c>
      <c r="F117511" s="2">
        <v>44294.867501618122</v>
      </c>
      <c r="G117511" s="60">
        <v>0.86750000000000005</v>
      </c>
    </row>
    <row r="117512" spans="1:7" x14ac:dyDescent="0.25">
      <c r="A117512">
        <v>7556</v>
      </c>
      <c r="B117512" s="2">
        <v>44297.478865932186</v>
      </c>
      <c r="C117512">
        <v>291769</v>
      </c>
      <c r="D117512">
        <v>316541</v>
      </c>
      <c r="E117512" t="s">
        <v>14</v>
      </c>
      <c r="F117512" s="2">
        <v>44297.978865932186</v>
      </c>
      <c r="G117512" s="60">
        <v>0.97886574074074073</v>
      </c>
    </row>
    <row r="117513" spans="1:7" x14ac:dyDescent="0.25">
      <c r="A117513">
        <v>10356</v>
      </c>
      <c r="B117513" s="2">
        <v>44301.511514563106</v>
      </c>
      <c r="C117513">
        <v>291769</v>
      </c>
      <c r="D117513">
        <v>230507</v>
      </c>
      <c r="E117513" t="s">
        <v>14</v>
      </c>
      <c r="F117513" s="2">
        <v>44302.011514563106</v>
      </c>
      <c r="G117513" s="60">
        <v>1.1516203703703702E-2</v>
      </c>
    </row>
    <row r="117514" spans="1:7" x14ac:dyDescent="0.25">
      <c r="A117514">
        <v>57727</v>
      </c>
      <c r="B117514" s="2">
        <v>44325.330729087189</v>
      </c>
      <c r="C117514">
        <v>291769</v>
      </c>
      <c r="D117514">
        <v>218531</v>
      </c>
      <c r="E117514" t="s">
        <v>14</v>
      </c>
      <c r="F117514" s="2">
        <v>44325.830729087189</v>
      </c>
      <c r="G117514" s="60">
        <v>0.83072916666666663</v>
      </c>
    </row>
    <row r="117515" spans="1:7" x14ac:dyDescent="0.25">
      <c r="A117515">
        <v>62534</v>
      </c>
      <c r="B117515" s="2">
        <v>44327.335139158575</v>
      </c>
      <c r="C117515">
        <v>291769</v>
      </c>
      <c r="D117515">
        <v>469849</v>
      </c>
      <c r="E117515" t="s">
        <v>14</v>
      </c>
      <c r="F117515" s="2">
        <v>44327.835139158575</v>
      </c>
      <c r="G117515" s="60">
        <v>0.83513888888888888</v>
      </c>
    </row>
    <row r="117516" spans="1:7" x14ac:dyDescent="0.25">
      <c r="A117516">
        <v>159365</v>
      </c>
      <c r="B117516" s="2">
        <v>44358.131255663429</v>
      </c>
      <c r="C117516">
        <v>291769</v>
      </c>
      <c r="D117516">
        <v>230027</v>
      </c>
      <c r="E117516" t="s">
        <v>14</v>
      </c>
      <c r="F117516" s="2">
        <v>44358.631255663429</v>
      </c>
      <c r="G117516" s="60">
        <v>0.63124999999999998</v>
      </c>
    </row>
    <row r="117517" spans="1:7" x14ac:dyDescent="0.25">
      <c r="A117517">
        <v>163169</v>
      </c>
      <c r="B117517" s="2">
        <v>44358.957000000002</v>
      </c>
      <c r="C117517">
        <v>291769</v>
      </c>
      <c r="D117517">
        <v>129210</v>
      </c>
      <c r="E117517" t="s">
        <v>14</v>
      </c>
      <c r="F117517" s="2">
        <v>44359.457000000002</v>
      </c>
      <c r="G117517" s="60">
        <v>0.45700231481481479</v>
      </c>
    </row>
    <row r="117518" spans="1:7" x14ac:dyDescent="0.25">
      <c r="A117518">
        <v>197046</v>
      </c>
      <c r="B117518" s="2">
        <v>44367.965117343672</v>
      </c>
      <c r="C117518">
        <v>291769</v>
      </c>
      <c r="D117518">
        <v>25268</v>
      </c>
      <c r="E117518" t="s">
        <v>14</v>
      </c>
      <c r="F117518" s="2">
        <v>44368.465117343672</v>
      </c>
      <c r="G117518" s="60">
        <v>0.46511574074074075</v>
      </c>
    </row>
    <row r="117519" spans="1:7" x14ac:dyDescent="0.25">
      <c r="A117519">
        <v>206540</v>
      </c>
      <c r="B117519" s="2">
        <v>44371.187889967638</v>
      </c>
      <c r="C117519">
        <v>291769</v>
      </c>
      <c r="D117519">
        <v>324410</v>
      </c>
      <c r="E117519" t="s">
        <v>14</v>
      </c>
      <c r="F117519" s="2">
        <v>44371.687889967638</v>
      </c>
      <c r="G117519" s="60">
        <v>0.68789351851851854</v>
      </c>
    </row>
    <row r="117520" spans="1:7" x14ac:dyDescent="0.25">
      <c r="A117520">
        <v>265447</v>
      </c>
      <c r="B117520" s="2">
        <v>44387.925999999999</v>
      </c>
      <c r="C117520">
        <v>291769</v>
      </c>
      <c r="D117520">
        <v>149881</v>
      </c>
      <c r="E117520" t="s">
        <v>14</v>
      </c>
      <c r="F117520" s="2">
        <v>44388.425999999999</v>
      </c>
      <c r="G117520" s="60">
        <v>0.42599537037037033</v>
      </c>
    </row>
    <row r="117521" spans="1:7" x14ac:dyDescent="0.25">
      <c r="A117521">
        <v>270039</v>
      </c>
      <c r="B117521" s="2">
        <v>44389.225106796119</v>
      </c>
      <c r="C117521">
        <v>291769</v>
      </c>
      <c r="D117521">
        <v>457870</v>
      </c>
      <c r="E117521" t="s">
        <v>14</v>
      </c>
      <c r="F117521" s="2">
        <v>44389.725106796119</v>
      </c>
      <c r="G117521" s="60">
        <v>0.72510416666666666</v>
      </c>
    </row>
    <row r="117522" spans="1:7" x14ac:dyDescent="0.25">
      <c r="A117522">
        <v>290817</v>
      </c>
      <c r="B117522" s="2">
        <v>44395.451644012945</v>
      </c>
      <c r="C117522">
        <v>291769</v>
      </c>
      <c r="D117522">
        <v>285680</v>
      </c>
      <c r="E117522" t="s">
        <v>14</v>
      </c>
      <c r="F117522" s="2">
        <v>44395.951644012945</v>
      </c>
      <c r="G117522" s="60">
        <v>0.95164351851851858</v>
      </c>
    </row>
    <row r="117523" spans="1:7" x14ac:dyDescent="0.25">
      <c r="A117523">
        <v>309553</v>
      </c>
      <c r="B117523" s="2">
        <v>44401.408795434429</v>
      </c>
      <c r="C117523">
        <v>291769</v>
      </c>
      <c r="D117523">
        <v>227775</v>
      </c>
      <c r="E117523" t="s">
        <v>14</v>
      </c>
      <c r="F117523" s="2">
        <v>44401.908795434429</v>
      </c>
      <c r="G117523" s="60">
        <v>0.90879629629629621</v>
      </c>
    </row>
    <row r="117524" spans="1:7" x14ac:dyDescent="0.25">
      <c r="A117524">
        <v>326430</v>
      </c>
      <c r="B117524" s="2">
        <v>44406.327048543688</v>
      </c>
      <c r="C117524">
        <v>291769</v>
      </c>
      <c r="D117524">
        <v>258219</v>
      </c>
      <c r="E117524" t="s">
        <v>14</v>
      </c>
      <c r="F117524" s="2">
        <v>44406.827048543688</v>
      </c>
      <c r="G117524" s="60">
        <v>0.82704861111111105</v>
      </c>
    </row>
    <row r="117525" spans="1:7" x14ac:dyDescent="0.25">
      <c r="A117525">
        <v>358853</v>
      </c>
      <c r="B117525" s="2">
        <v>44415.451644012945</v>
      </c>
      <c r="C117525">
        <v>291769</v>
      </c>
      <c r="D117525">
        <v>467346</v>
      </c>
      <c r="E117525" t="s">
        <v>14</v>
      </c>
      <c r="F117525" s="2">
        <v>44415.951644012945</v>
      </c>
      <c r="G117525" s="60">
        <v>0.95164351851851858</v>
      </c>
    </row>
    <row r="117526" spans="1:7" x14ac:dyDescent="0.25">
      <c r="A117526">
        <v>359906</v>
      </c>
      <c r="B117526" s="2">
        <v>44415.642384105959</v>
      </c>
      <c r="C117526">
        <v>291769</v>
      </c>
      <c r="D117526">
        <v>362304</v>
      </c>
      <c r="E117526" t="s">
        <v>14</v>
      </c>
      <c r="F117526" s="2">
        <v>44416.142384105959</v>
      </c>
      <c r="G117526" s="60">
        <v>0.14238425925925927</v>
      </c>
    </row>
    <row r="117527" spans="1:7" x14ac:dyDescent="0.25">
      <c r="A117527">
        <v>362905</v>
      </c>
      <c r="B117527" s="2">
        <v>44416.165746024963</v>
      </c>
      <c r="C117527">
        <v>291769</v>
      </c>
      <c r="D117527">
        <v>33699</v>
      </c>
      <c r="E117527" t="s">
        <v>14</v>
      </c>
      <c r="F117527" s="2">
        <v>44416.665746024963</v>
      </c>
      <c r="G117527" s="60">
        <v>0.66574074074074074</v>
      </c>
    </row>
    <row r="117528" spans="1:7" x14ac:dyDescent="0.25">
      <c r="A117528">
        <v>377457</v>
      </c>
      <c r="B117528" s="2">
        <v>44421.082711974108</v>
      </c>
      <c r="C117528">
        <v>291769</v>
      </c>
      <c r="D117528">
        <v>88863</v>
      </c>
      <c r="E117528" t="s">
        <v>14</v>
      </c>
      <c r="F117528" s="2">
        <v>44421.582711974108</v>
      </c>
      <c r="G117528" s="60">
        <v>0.58270833333333327</v>
      </c>
    </row>
    <row r="117529" spans="1:7" x14ac:dyDescent="0.25">
      <c r="A117529">
        <v>399165</v>
      </c>
      <c r="B117529" s="2">
        <v>44428.110220064722</v>
      </c>
      <c r="C117529">
        <v>291769</v>
      </c>
      <c r="D117529">
        <v>84382</v>
      </c>
      <c r="E117529" t="s">
        <v>14</v>
      </c>
      <c r="F117529" s="2">
        <v>44428.610220064722</v>
      </c>
      <c r="G117529" s="60">
        <v>0.61021990740740739</v>
      </c>
    </row>
    <row r="117530" spans="1:7" x14ac:dyDescent="0.25">
      <c r="A117530">
        <v>421187</v>
      </c>
      <c r="B117530" s="2">
        <v>44435.378828478963</v>
      </c>
      <c r="C117530">
        <v>291769</v>
      </c>
      <c r="D117530">
        <v>96633</v>
      </c>
      <c r="E117530" t="s">
        <v>14</v>
      </c>
      <c r="F117530" s="2">
        <v>44435.878828478963</v>
      </c>
      <c r="G117530" s="60">
        <v>0.87883101851851853</v>
      </c>
    </row>
    <row r="117531" spans="1:7" x14ac:dyDescent="0.25">
      <c r="A117531">
        <v>416535</v>
      </c>
      <c r="B117531" s="2">
        <v>44433.610624595472</v>
      </c>
      <c r="C117531">
        <v>291806</v>
      </c>
      <c r="D117531">
        <v>341333</v>
      </c>
      <c r="E117531" t="s">
        <v>2</v>
      </c>
      <c r="F117531" s="2">
        <v>44433.652291262137</v>
      </c>
      <c r="G117531" s="60">
        <v>0.6522916666666666</v>
      </c>
    </row>
    <row r="117532" spans="1:7" x14ac:dyDescent="0.25">
      <c r="A117532">
        <v>300998</v>
      </c>
      <c r="B117532" s="2">
        <v>44398.798326860844</v>
      </c>
      <c r="C117532">
        <v>291813</v>
      </c>
      <c r="D117532">
        <v>103966</v>
      </c>
      <c r="E117532" t="s">
        <v>2</v>
      </c>
      <c r="F117532" s="2">
        <v>44398.839993527508</v>
      </c>
      <c r="G117532" s="60">
        <v>0.83998842592592593</v>
      </c>
    </row>
    <row r="117533" spans="1:7" x14ac:dyDescent="0.25">
      <c r="A117533">
        <v>321790</v>
      </c>
      <c r="B117533" s="2">
        <v>44404.728747572815</v>
      </c>
      <c r="C117533">
        <v>291813</v>
      </c>
      <c r="D117533">
        <v>463334</v>
      </c>
      <c r="E117533" t="s">
        <v>2</v>
      </c>
      <c r="F117533" s="2">
        <v>44404.77041423948</v>
      </c>
      <c r="G117533" s="60">
        <v>0.77041666666666664</v>
      </c>
    </row>
    <row r="117534" spans="1:7" x14ac:dyDescent="0.25">
      <c r="A117534">
        <v>368450</v>
      </c>
      <c r="B117534" s="2">
        <v>44417.756255663429</v>
      </c>
      <c r="C117534">
        <v>291813</v>
      </c>
      <c r="D117534">
        <v>241927</v>
      </c>
      <c r="E117534" t="s">
        <v>2</v>
      </c>
      <c r="F117534" s="2">
        <v>44417.797922330094</v>
      </c>
      <c r="G117534" s="60">
        <v>0.79791666666666661</v>
      </c>
    </row>
    <row r="117535" spans="1:7" x14ac:dyDescent="0.25">
      <c r="A117535">
        <v>218729</v>
      </c>
      <c r="B117535" s="2">
        <v>44374.142826624346</v>
      </c>
      <c r="C117535">
        <v>291820</v>
      </c>
      <c r="D117535">
        <v>347008</v>
      </c>
      <c r="E117535" t="s">
        <v>7</v>
      </c>
      <c r="F117535" s="2">
        <v>44374.142826624346</v>
      </c>
      <c r="G117535" s="60">
        <v>0.14282407407407408</v>
      </c>
    </row>
    <row r="117536" spans="1:7" x14ac:dyDescent="0.25">
      <c r="A117536">
        <v>267351</v>
      </c>
      <c r="B117536" s="2">
        <v>44388.594317453535</v>
      </c>
      <c r="C117536">
        <v>291820</v>
      </c>
      <c r="D117536">
        <v>411922</v>
      </c>
      <c r="E117536" t="s">
        <v>7</v>
      </c>
      <c r="F117536" s="2">
        <v>44388.594317453535</v>
      </c>
      <c r="G117536" s="60">
        <v>0.59431712962962957</v>
      </c>
    </row>
    <row r="117537" spans="1:7" x14ac:dyDescent="0.25">
      <c r="A117537">
        <v>292229</v>
      </c>
      <c r="B117537" s="2">
        <v>44395.78497734628</v>
      </c>
      <c r="C117537">
        <v>291820</v>
      </c>
      <c r="D117537">
        <v>81558</v>
      </c>
      <c r="E117537" t="s">
        <v>7</v>
      </c>
      <c r="F117537" s="2">
        <v>44395.78497734628</v>
      </c>
      <c r="G117537" s="60">
        <v>0.78497685185185195</v>
      </c>
    </row>
    <row r="117538" spans="1:7" x14ac:dyDescent="0.25">
      <c r="A117538">
        <v>322775</v>
      </c>
      <c r="B117538" s="2">
        <v>44404.890155339803</v>
      </c>
      <c r="C117538">
        <v>291820</v>
      </c>
      <c r="D117538">
        <v>25268</v>
      </c>
      <c r="E117538" t="s">
        <v>7</v>
      </c>
      <c r="F117538" s="2">
        <v>44404.890155339803</v>
      </c>
      <c r="G117538" s="60">
        <v>0.89015046296296296</v>
      </c>
    </row>
    <row r="117539" spans="1:7" x14ac:dyDescent="0.25">
      <c r="A117539">
        <v>326889</v>
      </c>
      <c r="B117539" s="2">
        <v>44406.555203883494</v>
      </c>
      <c r="C117539">
        <v>291820</v>
      </c>
      <c r="D117539">
        <v>411922</v>
      </c>
      <c r="E117539" t="s">
        <v>7</v>
      </c>
      <c r="F117539" s="2">
        <v>44406.555203883494</v>
      </c>
      <c r="G117539" s="60">
        <v>0.5552083333333333</v>
      </c>
    </row>
    <row r="117540" spans="1:7" x14ac:dyDescent="0.25">
      <c r="A117540">
        <v>319492</v>
      </c>
      <c r="B117540" s="2">
        <v>44403.761110032363</v>
      </c>
      <c r="C117540">
        <v>291829</v>
      </c>
      <c r="D117540">
        <v>178044</v>
      </c>
      <c r="E117540" t="s">
        <v>2</v>
      </c>
      <c r="F117540" s="2">
        <v>44403.802776699027</v>
      </c>
      <c r="G117540" s="60">
        <v>0.8027777777777777</v>
      </c>
    </row>
    <row r="117541" spans="1:7" x14ac:dyDescent="0.25">
      <c r="A117541">
        <v>337069</v>
      </c>
      <c r="B117541" s="2">
        <v>44408.864669902912</v>
      </c>
      <c r="C117541">
        <v>291829</v>
      </c>
      <c r="D117541">
        <v>408587</v>
      </c>
      <c r="E117541" t="s">
        <v>2</v>
      </c>
      <c r="F117541" s="2">
        <v>44408.906336569577</v>
      </c>
      <c r="G117541" s="60">
        <v>0.90633101851851849</v>
      </c>
    </row>
    <row r="117542" spans="1:7" x14ac:dyDescent="0.25">
      <c r="A117542">
        <v>378319</v>
      </c>
      <c r="B117542" s="2">
        <v>44421.607388349519</v>
      </c>
      <c r="C117542">
        <v>291829</v>
      </c>
      <c r="D117542">
        <v>92666</v>
      </c>
      <c r="E117542" t="s">
        <v>2</v>
      </c>
      <c r="F117542" s="2">
        <v>44421.649055016183</v>
      </c>
      <c r="G117542" s="60">
        <v>0.64905092592592595</v>
      </c>
    </row>
    <row r="117543" spans="1:7" x14ac:dyDescent="0.25">
      <c r="A117543">
        <v>327479</v>
      </c>
      <c r="B117543" s="2">
        <v>44406.654333333339</v>
      </c>
      <c r="C117543">
        <v>291852</v>
      </c>
      <c r="D117543">
        <v>154256</v>
      </c>
      <c r="E117543" t="s">
        <v>2</v>
      </c>
      <c r="F117543" s="2">
        <v>44406.696000000004</v>
      </c>
      <c r="G117543" s="60">
        <v>0.6959953703703704</v>
      </c>
    </row>
    <row r="117544" spans="1:7" x14ac:dyDescent="0.25">
      <c r="A117544">
        <v>51967</v>
      </c>
      <c r="B117544" s="2">
        <v>44323.486838187702</v>
      </c>
      <c r="C117544">
        <v>291860</v>
      </c>
      <c r="D117544">
        <v>468882</v>
      </c>
      <c r="E117544" t="s">
        <v>3</v>
      </c>
      <c r="F117544" s="2">
        <v>44323.611838187702</v>
      </c>
      <c r="G117544" s="60">
        <v>0.61184027777777772</v>
      </c>
    </row>
    <row r="117545" spans="1:7" x14ac:dyDescent="0.25">
      <c r="A117545">
        <v>74385</v>
      </c>
      <c r="B117545" s="2">
        <v>44331.689103559867</v>
      </c>
      <c r="C117545">
        <v>291860</v>
      </c>
      <c r="D117545">
        <v>158978</v>
      </c>
      <c r="E117545" t="s">
        <v>3</v>
      </c>
      <c r="F117545" s="2">
        <v>44331.814103559867</v>
      </c>
      <c r="G117545" s="60">
        <v>0.8141087962962964</v>
      </c>
    </row>
    <row r="117546" spans="1:7" x14ac:dyDescent="0.25">
      <c r="A117546">
        <v>84633</v>
      </c>
      <c r="B117546" s="2">
        <v>44335.668067961167</v>
      </c>
      <c r="C117546">
        <v>291860</v>
      </c>
      <c r="D117546">
        <v>150172</v>
      </c>
      <c r="E117546" t="s">
        <v>3</v>
      </c>
      <c r="F117546" s="2">
        <v>44335.793067961167</v>
      </c>
      <c r="G117546" s="60">
        <v>0.79306712962962955</v>
      </c>
    </row>
    <row r="117547" spans="1:7" x14ac:dyDescent="0.25">
      <c r="A117547">
        <v>145577</v>
      </c>
      <c r="B117547" s="2">
        <v>44353.580689320392</v>
      </c>
      <c r="C117547">
        <v>291860</v>
      </c>
      <c r="D117547">
        <v>560</v>
      </c>
      <c r="E117547" t="s">
        <v>3</v>
      </c>
      <c r="F117547" s="2">
        <v>44353.705689320392</v>
      </c>
      <c r="G117547" s="60">
        <v>0.70569444444444451</v>
      </c>
    </row>
    <row r="117548" spans="1:7" x14ac:dyDescent="0.25">
      <c r="A117548">
        <v>151791</v>
      </c>
      <c r="B117548" s="2">
        <v>44355.690999999999</v>
      </c>
      <c r="C117548">
        <v>291860</v>
      </c>
      <c r="D117548">
        <v>389689</v>
      </c>
      <c r="E117548" t="s">
        <v>3</v>
      </c>
      <c r="F117548" s="2">
        <v>44355.815999999999</v>
      </c>
      <c r="G117548" s="60">
        <v>0.8159953703703704</v>
      </c>
    </row>
    <row r="117549" spans="1:7" x14ac:dyDescent="0.25">
      <c r="A117549">
        <v>164527</v>
      </c>
      <c r="B117549" s="2">
        <v>44359.425916318251</v>
      </c>
      <c r="C117549">
        <v>291860</v>
      </c>
      <c r="D117549">
        <v>227775</v>
      </c>
      <c r="E117549" t="s">
        <v>3</v>
      </c>
      <c r="F117549" s="2">
        <v>44359.550916318251</v>
      </c>
      <c r="G117549" s="60">
        <v>0.55091435185185189</v>
      </c>
    </row>
    <row r="117550" spans="1:7" x14ac:dyDescent="0.25">
      <c r="A117550">
        <v>201823</v>
      </c>
      <c r="B117550" s="2">
        <v>44369.684249190941</v>
      </c>
      <c r="C117550">
        <v>291860</v>
      </c>
      <c r="D117550">
        <v>286726</v>
      </c>
      <c r="E117550" t="s">
        <v>3</v>
      </c>
      <c r="F117550" s="2">
        <v>44369.809249190941</v>
      </c>
      <c r="G117550" s="60">
        <v>0.80924768518518519</v>
      </c>
    </row>
    <row r="117551" spans="1:7" x14ac:dyDescent="0.25">
      <c r="A117551">
        <v>237049</v>
      </c>
      <c r="B117551" s="2">
        <v>44379.779718446604</v>
      </c>
      <c r="C117551">
        <v>291860</v>
      </c>
      <c r="D117551">
        <v>397</v>
      </c>
      <c r="E117551" t="s">
        <v>3</v>
      </c>
      <c r="F117551" s="2">
        <v>44379.904718446604</v>
      </c>
      <c r="G117551" s="60">
        <v>0.90472222222222232</v>
      </c>
    </row>
    <row r="117552" spans="1:7" x14ac:dyDescent="0.25">
      <c r="A117552">
        <v>277368</v>
      </c>
      <c r="B117552" s="2">
        <v>44391.734411003235</v>
      </c>
      <c r="C117552">
        <v>291860</v>
      </c>
      <c r="D117552">
        <v>54587</v>
      </c>
      <c r="E117552" t="s">
        <v>3</v>
      </c>
      <c r="F117552" s="2">
        <v>44391.859411003235</v>
      </c>
      <c r="G117552" s="60">
        <v>0.85940972222222223</v>
      </c>
    </row>
    <row r="117553" spans="1:7" x14ac:dyDescent="0.25">
      <c r="A117553">
        <v>4236</v>
      </c>
      <c r="B117553" s="2">
        <v>44289.590398058252</v>
      </c>
      <c r="C117553">
        <v>291869</v>
      </c>
      <c r="D117553">
        <v>158978</v>
      </c>
      <c r="E117553" t="s">
        <v>3</v>
      </c>
      <c r="F117553" s="2">
        <v>44289.715398058252</v>
      </c>
      <c r="G117553" s="60">
        <v>0.71539351851851851</v>
      </c>
    </row>
    <row r="117554" spans="1:7" x14ac:dyDescent="0.25">
      <c r="A117554">
        <v>4298</v>
      </c>
      <c r="B117554" s="2">
        <v>44289.727938511329</v>
      </c>
      <c r="C117554">
        <v>291869</v>
      </c>
      <c r="D117554">
        <v>404226</v>
      </c>
      <c r="E117554" t="s">
        <v>3</v>
      </c>
      <c r="F117554" s="2">
        <v>44289.852938511329</v>
      </c>
      <c r="G117554" s="60">
        <v>0.85293981481481485</v>
      </c>
    </row>
    <row r="117555" spans="1:7" x14ac:dyDescent="0.25">
      <c r="A117555">
        <v>7951</v>
      </c>
      <c r="B117555" s="2">
        <v>44297.914548173467</v>
      </c>
      <c r="C117555">
        <v>291869</v>
      </c>
      <c r="D117555">
        <v>443594</v>
      </c>
      <c r="E117555" t="s">
        <v>3</v>
      </c>
      <c r="F117555" s="2">
        <v>44298.039548173467</v>
      </c>
      <c r="G117555" s="60">
        <v>3.9548611111111111E-2</v>
      </c>
    </row>
    <row r="117556" spans="1:7" x14ac:dyDescent="0.25">
      <c r="A117556">
        <v>18456</v>
      </c>
      <c r="B117556" s="2">
        <v>44307.739265372169</v>
      </c>
      <c r="C117556">
        <v>291869</v>
      </c>
      <c r="D117556">
        <v>230507</v>
      </c>
      <c r="E117556" t="s">
        <v>3</v>
      </c>
      <c r="F117556" s="2">
        <v>44307.864265372169</v>
      </c>
      <c r="G117556" s="60">
        <v>0.86427083333333332</v>
      </c>
    </row>
    <row r="117557" spans="1:7" x14ac:dyDescent="0.25">
      <c r="A117557">
        <v>27415</v>
      </c>
      <c r="B117557" s="2">
        <v>44311.789427184463</v>
      </c>
      <c r="C117557">
        <v>291869</v>
      </c>
      <c r="D117557">
        <v>386333</v>
      </c>
      <c r="E117557" t="s">
        <v>3</v>
      </c>
      <c r="F117557" s="2">
        <v>44311.914427184463</v>
      </c>
      <c r="G117557" s="60">
        <v>0.91443287037037047</v>
      </c>
    </row>
    <row r="117558" spans="1:7" x14ac:dyDescent="0.25">
      <c r="A117558">
        <v>41572</v>
      </c>
      <c r="B117558" s="2">
        <v>44318.469038834948</v>
      </c>
      <c r="C117558">
        <v>291869</v>
      </c>
      <c r="D117558">
        <v>379466</v>
      </c>
      <c r="E117558" t="s">
        <v>3</v>
      </c>
      <c r="F117558" s="2">
        <v>44318.594038834948</v>
      </c>
      <c r="G117558" s="60">
        <v>0.59403935185185186</v>
      </c>
    </row>
    <row r="117559" spans="1:7" x14ac:dyDescent="0.25">
      <c r="A117559">
        <v>91030</v>
      </c>
      <c r="B117559" s="2">
        <v>44337.842825242718</v>
      </c>
      <c r="C117559">
        <v>291869</v>
      </c>
      <c r="D117559">
        <v>24481</v>
      </c>
      <c r="E117559" t="s">
        <v>3</v>
      </c>
      <c r="F117559" s="2">
        <v>44337.967825242718</v>
      </c>
      <c r="G117559" s="60">
        <v>0.96782407407407411</v>
      </c>
    </row>
    <row r="117560" spans="1:7" x14ac:dyDescent="0.25">
      <c r="A117560">
        <v>93190</v>
      </c>
      <c r="B117560" s="2">
        <v>44338.356486709192</v>
      </c>
      <c r="C117560">
        <v>291869</v>
      </c>
      <c r="D117560">
        <v>182191</v>
      </c>
      <c r="E117560" t="s">
        <v>3</v>
      </c>
      <c r="F117560" s="2">
        <v>44338.481486709192</v>
      </c>
      <c r="G117560" s="60">
        <v>0.48148148148148145</v>
      </c>
    </row>
    <row r="117561" spans="1:7" x14ac:dyDescent="0.25">
      <c r="A117561">
        <v>104340</v>
      </c>
      <c r="B117561" s="2">
        <v>44341.753828478963</v>
      </c>
      <c r="C117561">
        <v>291869</v>
      </c>
      <c r="D117561">
        <v>411922</v>
      </c>
      <c r="E117561" t="s">
        <v>3</v>
      </c>
      <c r="F117561" s="2">
        <v>44341.878828478963</v>
      </c>
      <c r="G117561" s="60">
        <v>0.87883101851851853</v>
      </c>
    </row>
    <row r="117562" spans="1:7" x14ac:dyDescent="0.25">
      <c r="A117562">
        <v>105833</v>
      </c>
      <c r="B117562" s="2">
        <v>44342.33</v>
      </c>
      <c r="C117562">
        <v>291869</v>
      </c>
      <c r="D117562">
        <v>401945</v>
      </c>
      <c r="E117562" t="s">
        <v>3</v>
      </c>
      <c r="F117562" s="2">
        <v>44342.455000000002</v>
      </c>
      <c r="G117562" s="60">
        <v>0.45500000000000002</v>
      </c>
    </row>
    <row r="117563" spans="1:7" x14ac:dyDescent="0.25">
      <c r="A117563">
        <v>130217</v>
      </c>
      <c r="B117563" s="2">
        <v>44348.844443365699</v>
      </c>
      <c r="C117563">
        <v>291869</v>
      </c>
      <c r="D117563">
        <v>343491</v>
      </c>
      <c r="E117563" t="s">
        <v>3</v>
      </c>
      <c r="F117563" s="2">
        <v>44348.969443365699</v>
      </c>
      <c r="G117563" s="60">
        <v>0.96944444444444444</v>
      </c>
    </row>
    <row r="117564" spans="1:7" x14ac:dyDescent="0.25">
      <c r="A117564">
        <v>136602</v>
      </c>
      <c r="B117564" s="2">
        <v>44351.51</v>
      </c>
      <c r="C117564">
        <v>291869</v>
      </c>
      <c r="D117564">
        <v>227775</v>
      </c>
      <c r="E117564" t="s">
        <v>3</v>
      </c>
      <c r="F117564" s="2">
        <v>44351.635000000002</v>
      </c>
      <c r="G117564" s="60">
        <v>0.63500000000000001</v>
      </c>
    </row>
    <row r="117565" spans="1:7" x14ac:dyDescent="0.25">
      <c r="A117565">
        <v>145604</v>
      </c>
      <c r="B117565" s="2">
        <v>44353.595252427185</v>
      </c>
      <c r="C117565">
        <v>291869</v>
      </c>
      <c r="D117565">
        <v>242428</v>
      </c>
      <c r="E117565" t="s">
        <v>3</v>
      </c>
      <c r="F117565" s="2">
        <v>44353.720252427185</v>
      </c>
      <c r="G117565" s="60">
        <v>0.72025462962962961</v>
      </c>
    </row>
    <row r="117566" spans="1:7" x14ac:dyDescent="0.25">
      <c r="A117566">
        <v>155044</v>
      </c>
      <c r="B117566" s="2">
        <v>44356.748974110029</v>
      </c>
      <c r="C117566">
        <v>291869</v>
      </c>
      <c r="D117566">
        <v>266185</v>
      </c>
      <c r="E117566" t="s">
        <v>3</v>
      </c>
      <c r="F117566" s="2">
        <v>44356.873974110029</v>
      </c>
      <c r="G117566" s="60">
        <v>0.87396990740740732</v>
      </c>
    </row>
    <row r="117567" spans="1:7" x14ac:dyDescent="0.25">
      <c r="A117567">
        <v>169451</v>
      </c>
      <c r="B117567" s="2">
        <v>44360.420495145634</v>
      </c>
      <c r="C117567">
        <v>291869</v>
      </c>
      <c r="D117567">
        <v>81226</v>
      </c>
      <c r="E117567" t="s">
        <v>3</v>
      </c>
      <c r="F117567" s="2">
        <v>44360.545495145634</v>
      </c>
      <c r="G117567" s="60">
        <v>0.54549768518518515</v>
      </c>
    </row>
    <row r="117568" spans="1:7" x14ac:dyDescent="0.25">
      <c r="A117568">
        <v>186005</v>
      </c>
      <c r="B117568" s="2">
        <v>44365.706902912621</v>
      </c>
      <c r="C117568">
        <v>291869</v>
      </c>
      <c r="D117568">
        <v>68798</v>
      </c>
      <c r="E117568" t="s">
        <v>3</v>
      </c>
      <c r="F117568" s="2">
        <v>44365.831902912621</v>
      </c>
      <c r="G117568" s="60">
        <v>0.83189814814814811</v>
      </c>
    </row>
    <row r="117569" spans="1:7" x14ac:dyDescent="0.25">
      <c r="A117569">
        <v>201566</v>
      </c>
      <c r="B117569" s="2">
        <v>44369.643796116507</v>
      </c>
      <c r="C117569">
        <v>291869</v>
      </c>
      <c r="D117569">
        <v>457493</v>
      </c>
      <c r="E117569" t="s">
        <v>3</v>
      </c>
      <c r="F117569" s="2">
        <v>44369.768796116507</v>
      </c>
      <c r="G117569" s="60">
        <v>0.76879629629629631</v>
      </c>
    </row>
    <row r="117570" spans="1:7" x14ac:dyDescent="0.25">
      <c r="A117570">
        <v>208769</v>
      </c>
      <c r="B117570" s="2">
        <v>44371.839588996765</v>
      </c>
      <c r="C117570">
        <v>291869</v>
      </c>
      <c r="D117570">
        <v>388677</v>
      </c>
      <c r="E117570" t="s">
        <v>3</v>
      </c>
      <c r="F117570" s="2">
        <v>44371.964588996765</v>
      </c>
      <c r="G117570" s="60">
        <v>0.96458333333333324</v>
      </c>
    </row>
    <row r="117571" spans="1:7" x14ac:dyDescent="0.25">
      <c r="A117571">
        <v>216560</v>
      </c>
      <c r="B117571" s="2">
        <v>44373.723084142395</v>
      </c>
      <c r="C117571">
        <v>291869</v>
      </c>
      <c r="D117571">
        <v>238134</v>
      </c>
      <c r="E117571" t="s">
        <v>3</v>
      </c>
      <c r="F117571" s="2">
        <v>44373.848084142395</v>
      </c>
      <c r="G117571" s="60">
        <v>0.84807870370370375</v>
      </c>
    </row>
    <row r="117572" spans="1:7" x14ac:dyDescent="0.25">
      <c r="A117572">
        <v>244095</v>
      </c>
      <c r="B117572" s="2">
        <v>44381.457711974108</v>
      </c>
      <c r="C117572">
        <v>291869</v>
      </c>
      <c r="D117572">
        <v>389756</v>
      </c>
      <c r="E117572" t="s">
        <v>3</v>
      </c>
      <c r="F117572" s="2">
        <v>44381.582711974108</v>
      </c>
      <c r="G117572" s="60">
        <v>0.58270833333333327</v>
      </c>
    </row>
    <row r="117573" spans="1:7" x14ac:dyDescent="0.25">
      <c r="A117573">
        <v>250226</v>
      </c>
      <c r="B117573" s="2">
        <v>44383.533763754043</v>
      </c>
      <c r="C117573">
        <v>291869</v>
      </c>
      <c r="D117573">
        <v>326141</v>
      </c>
      <c r="E117573" t="s">
        <v>3</v>
      </c>
      <c r="F117573" s="2">
        <v>44383.658763754043</v>
      </c>
      <c r="G117573" s="60">
        <v>0.6587615740740741</v>
      </c>
    </row>
    <row r="117574" spans="1:7" x14ac:dyDescent="0.25">
      <c r="A117574">
        <v>289322</v>
      </c>
      <c r="B117574" s="2">
        <v>44394.926967637541</v>
      </c>
      <c r="C117574">
        <v>291869</v>
      </c>
      <c r="D117574">
        <v>396686</v>
      </c>
      <c r="E117574" t="s">
        <v>3</v>
      </c>
      <c r="F117574" s="2">
        <v>44395.051967637541</v>
      </c>
      <c r="G117574" s="60">
        <v>5.1967592592592593E-2</v>
      </c>
    </row>
    <row r="117575" spans="1:7" x14ac:dyDescent="0.25">
      <c r="A117575">
        <v>390026</v>
      </c>
      <c r="B117575" s="2">
        <v>44424.624000000003</v>
      </c>
      <c r="C117575">
        <v>291869</v>
      </c>
      <c r="D117575">
        <v>111368</v>
      </c>
      <c r="E117575" t="s">
        <v>3</v>
      </c>
      <c r="F117575" s="2">
        <v>44424.749000000003</v>
      </c>
      <c r="G117575" s="60">
        <v>0.74900462962962966</v>
      </c>
    </row>
    <row r="117576" spans="1:7" x14ac:dyDescent="0.25">
      <c r="A117576">
        <v>396333</v>
      </c>
      <c r="B117576" s="2">
        <v>44426.972275080909</v>
      </c>
      <c r="C117576">
        <v>291869</v>
      </c>
      <c r="D117576">
        <v>453520</v>
      </c>
      <c r="E117576" t="s">
        <v>3</v>
      </c>
      <c r="F117576" s="2">
        <v>44427.097275080909</v>
      </c>
      <c r="G117576" s="60">
        <v>9.7280092592592585E-2</v>
      </c>
    </row>
    <row r="117577" spans="1:7" x14ac:dyDescent="0.25">
      <c r="A117577">
        <v>320303</v>
      </c>
      <c r="B117577" s="2">
        <v>44403.911595469261</v>
      </c>
      <c r="C117577">
        <v>291914</v>
      </c>
      <c r="D117577">
        <v>246229</v>
      </c>
      <c r="E117577" t="s">
        <v>2</v>
      </c>
      <c r="F117577" s="2">
        <v>44403.953262135925</v>
      </c>
      <c r="G117577" s="60">
        <v>0.95326388888888891</v>
      </c>
    </row>
    <row r="117578" spans="1:7" x14ac:dyDescent="0.25">
      <c r="A117578">
        <v>108677</v>
      </c>
      <c r="B117578" s="2">
        <v>44343.587161812298</v>
      </c>
      <c r="C117578">
        <v>291915</v>
      </c>
      <c r="D117578">
        <v>158978</v>
      </c>
      <c r="E117578" t="s">
        <v>12</v>
      </c>
      <c r="F117578" s="2">
        <v>44343.878828478963</v>
      </c>
      <c r="G117578" s="60">
        <v>0.87883101851851853</v>
      </c>
    </row>
    <row r="117579" spans="1:7" x14ac:dyDescent="0.25">
      <c r="A117579">
        <v>111425</v>
      </c>
      <c r="B117579" s="2">
        <v>44344.39298705502</v>
      </c>
      <c r="C117579">
        <v>291915</v>
      </c>
      <c r="D117579">
        <v>411922</v>
      </c>
      <c r="E117579" t="s">
        <v>12</v>
      </c>
      <c r="F117579" s="2">
        <v>44344.684653721684</v>
      </c>
      <c r="G117579" s="60">
        <v>0.68465277777777767</v>
      </c>
    </row>
    <row r="117580" spans="1:7" x14ac:dyDescent="0.25">
      <c r="A117580">
        <v>131797</v>
      </c>
      <c r="B117580" s="2">
        <v>44349.621142394826</v>
      </c>
      <c r="C117580">
        <v>291915</v>
      </c>
      <c r="D117580">
        <v>364296</v>
      </c>
      <c r="E117580" t="s">
        <v>12</v>
      </c>
      <c r="F117580" s="2">
        <v>44349.91280906149</v>
      </c>
      <c r="G117580" s="60">
        <v>0.91281249999999992</v>
      </c>
    </row>
    <row r="117581" spans="1:7" x14ac:dyDescent="0.25">
      <c r="A117581">
        <v>156420</v>
      </c>
      <c r="B117581" s="2">
        <v>44357.170333333335</v>
      </c>
      <c r="C117581">
        <v>291915</v>
      </c>
      <c r="D117581">
        <v>153893</v>
      </c>
      <c r="E117581" t="s">
        <v>12</v>
      </c>
      <c r="F117581" s="2">
        <v>44357.462</v>
      </c>
      <c r="G117581" s="60">
        <v>0.46200231481481485</v>
      </c>
    </row>
    <row r="117582" spans="1:7" x14ac:dyDescent="0.25">
      <c r="A117582">
        <v>34784</v>
      </c>
      <c r="B117582" s="2">
        <v>44315.891773462783</v>
      </c>
      <c r="C117582">
        <v>291917</v>
      </c>
      <c r="D117582">
        <v>325852</v>
      </c>
      <c r="E117582" t="s">
        <v>7</v>
      </c>
      <c r="F117582" s="2">
        <v>44315.891773462783</v>
      </c>
      <c r="G117582" s="60">
        <v>0.89177083333333329</v>
      </c>
    </row>
    <row r="117583" spans="1:7" x14ac:dyDescent="0.25">
      <c r="A117583">
        <v>49391</v>
      </c>
      <c r="B117583" s="2">
        <v>44321.893391585763</v>
      </c>
      <c r="C117583">
        <v>291917</v>
      </c>
      <c r="D117583">
        <v>154228</v>
      </c>
      <c r="E117583" t="s">
        <v>7</v>
      </c>
      <c r="F117583" s="2">
        <v>44321.893391585763</v>
      </c>
      <c r="G117583" s="60">
        <v>0.89339120370370362</v>
      </c>
    </row>
    <row r="117584" spans="1:7" x14ac:dyDescent="0.25">
      <c r="A117584">
        <v>81523</v>
      </c>
      <c r="B117584" s="2">
        <v>44334.035786407767</v>
      </c>
      <c r="C117584">
        <v>291917</v>
      </c>
      <c r="D117584">
        <v>379859</v>
      </c>
      <c r="E117584" t="s">
        <v>7</v>
      </c>
      <c r="F117584" s="2">
        <v>44334.035786407767</v>
      </c>
      <c r="G117584" s="60">
        <v>3.5787037037037034E-2</v>
      </c>
    </row>
    <row r="117585" spans="1:7" x14ac:dyDescent="0.25">
      <c r="A117585">
        <v>96165</v>
      </c>
      <c r="B117585" s="2">
        <v>44338.911465804013</v>
      </c>
      <c r="C117585">
        <v>291917</v>
      </c>
      <c r="D117585">
        <v>63666</v>
      </c>
      <c r="E117585" t="s">
        <v>7</v>
      </c>
      <c r="F117585" s="2">
        <v>44338.911465804013</v>
      </c>
      <c r="G117585" s="60">
        <v>0.91146990740740741</v>
      </c>
    </row>
    <row r="117586" spans="1:7" x14ac:dyDescent="0.25">
      <c r="A117586">
        <v>132555</v>
      </c>
      <c r="B117586" s="2">
        <v>44349.862647249189</v>
      </c>
      <c r="C117586">
        <v>291917</v>
      </c>
      <c r="D117586">
        <v>158978</v>
      </c>
      <c r="E117586" t="s">
        <v>7</v>
      </c>
      <c r="F117586" s="2">
        <v>44349.862647249189</v>
      </c>
      <c r="G117586" s="60">
        <v>0.86265046296296299</v>
      </c>
    </row>
    <row r="117587" spans="1:7" x14ac:dyDescent="0.25">
      <c r="A117587">
        <v>141917</v>
      </c>
      <c r="B117587" s="2">
        <v>44352.658101138339</v>
      </c>
      <c r="C117587">
        <v>291917</v>
      </c>
      <c r="D117587">
        <v>396575</v>
      </c>
      <c r="E117587" t="s">
        <v>7</v>
      </c>
      <c r="F117587" s="2">
        <v>44352.658101138339</v>
      </c>
      <c r="G117587" s="60">
        <v>0.65810185185185188</v>
      </c>
    </row>
    <row r="117588" spans="1:7" x14ac:dyDescent="0.25">
      <c r="A117588">
        <v>200329</v>
      </c>
      <c r="B117588" s="2">
        <v>44369.047113268607</v>
      </c>
      <c r="C117588">
        <v>291917</v>
      </c>
      <c r="D117588">
        <v>411922</v>
      </c>
      <c r="E117588" t="s">
        <v>7</v>
      </c>
      <c r="F117588" s="2">
        <v>44369.047113268607</v>
      </c>
      <c r="G117588" s="60">
        <v>4.7118055555555559E-2</v>
      </c>
    </row>
    <row r="117589" spans="1:7" x14ac:dyDescent="0.25">
      <c r="A117589">
        <v>275871</v>
      </c>
      <c r="B117589" s="2">
        <v>44391.093333333338</v>
      </c>
      <c r="C117589">
        <v>291995</v>
      </c>
      <c r="D117589">
        <v>361821</v>
      </c>
      <c r="E117589" t="s">
        <v>6</v>
      </c>
      <c r="F117589" s="2">
        <v>44391.26</v>
      </c>
      <c r="G117589" s="60">
        <v>0.26</v>
      </c>
    </row>
    <row r="117590" spans="1:7" x14ac:dyDescent="0.25">
      <c r="A117590">
        <v>302280</v>
      </c>
      <c r="B117590" s="2">
        <v>44399.414427184471</v>
      </c>
      <c r="C117590">
        <v>291995</v>
      </c>
      <c r="D117590">
        <v>186975</v>
      </c>
      <c r="E117590" t="s">
        <v>6</v>
      </c>
      <c r="F117590" s="2">
        <v>44399.581093851135</v>
      </c>
      <c r="G117590" s="60">
        <v>0.58109953703703698</v>
      </c>
    </row>
    <row r="117591" spans="1:7" x14ac:dyDescent="0.25">
      <c r="A117591">
        <v>333795</v>
      </c>
      <c r="B117591" s="2">
        <v>44408.299630726033</v>
      </c>
      <c r="C117591">
        <v>292018</v>
      </c>
      <c r="D117591">
        <v>230507</v>
      </c>
      <c r="E117591" t="s">
        <v>2</v>
      </c>
      <c r="F117591" s="2">
        <v>44408.341297392697</v>
      </c>
      <c r="G117591" s="60">
        <v>0.34129629629629626</v>
      </c>
    </row>
    <row r="117592" spans="1:7" x14ac:dyDescent="0.25">
      <c r="A117592">
        <v>344529</v>
      </c>
      <c r="B117592" s="2">
        <v>44410.830689320392</v>
      </c>
      <c r="C117592">
        <v>292018</v>
      </c>
      <c r="D117592">
        <v>51770</v>
      </c>
      <c r="E117592" t="s">
        <v>2</v>
      </c>
      <c r="F117592" s="2">
        <v>44410.872355987056</v>
      </c>
      <c r="G117592" s="60">
        <v>0.87236111111111114</v>
      </c>
    </row>
    <row r="117593" spans="1:7" x14ac:dyDescent="0.25">
      <c r="A117593">
        <v>355554</v>
      </c>
      <c r="B117593" s="2">
        <v>44414.728747572815</v>
      </c>
      <c r="C117593">
        <v>292018</v>
      </c>
      <c r="D117593">
        <v>411922</v>
      </c>
      <c r="E117593" t="s">
        <v>2</v>
      </c>
      <c r="F117593" s="2">
        <v>44414.77041423948</v>
      </c>
      <c r="G117593" s="60">
        <v>0.77041666666666664</v>
      </c>
    </row>
    <row r="117594" spans="1:7" x14ac:dyDescent="0.25">
      <c r="A117594">
        <v>364549</v>
      </c>
      <c r="B117594" s="2">
        <v>44416.638132686086</v>
      </c>
      <c r="C117594">
        <v>292018</v>
      </c>
      <c r="D117594">
        <v>264901</v>
      </c>
      <c r="E117594" t="s">
        <v>2</v>
      </c>
      <c r="F117594" s="2">
        <v>44416.679799352751</v>
      </c>
      <c r="G117594" s="60">
        <v>0.67980324074074072</v>
      </c>
    </row>
    <row r="117595" spans="1:7" x14ac:dyDescent="0.25">
      <c r="A117595">
        <v>160725</v>
      </c>
      <c r="B117595" s="2">
        <v>44358.649055016183</v>
      </c>
      <c r="C117595">
        <v>292019</v>
      </c>
      <c r="D117595">
        <v>406648</v>
      </c>
      <c r="E117595" t="s">
        <v>7</v>
      </c>
      <c r="F117595" s="2">
        <v>44358.649055016183</v>
      </c>
      <c r="G117595" s="60">
        <v>0.64905092592592595</v>
      </c>
    </row>
    <row r="117596" spans="1:7" x14ac:dyDescent="0.25">
      <c r="A117596">
        <v>164553</v>
      </c>
      <c r="B117596" s="2">
        <v>44359.442000000003</v>
      </c>
      <c r="C117596">
        <v>292019</v>
      </c>
      <c r="D117596">
        <v>273920</v>
      </c>
      <c r="E117596" t="s">
        <v>7</v>
      </c>
      <c r="F117596" s="2">
        <v>44359.442000000003</v>
      </c>
      <c r="G117596" s="60">
        <v>0.44200231481481483</v>
      </c>
    </row>
    <row r="117597" spans="1:7" x14ac:dyDescent="0.25">
      <c r="A117597">
        <v>172888</v>
      </c>
      <c r="B117597" s="2">
        <v>44360.966207119738</v>
      </c>
      <c r="C117597">
        <v>292019</v>
      </c>
      <c r="D117597">
        <v>470762</v>
      </c>
      <c r="E117597" t="s">
        <v>7</v>
      </c>
      <c r="F117597" s="2">
        <v>44360.966207119738</v>
      </c>
      <c r="G117597" s="60">
        <v>0.96620370370370379</v>
      </c>
    </row>
    <row r="117598" spans="1:7" x14ac:dyDescent="0.25">
      <c r="A117598">
        <v>173904</v>
      </c>
      <c r="B117598" s="2">
        <v>44361.668472491911</v>
      </c>
      <c r="C117598">
        <v>292019</v>
      </c>
      <c r="D117598">
        <v>75550</v>
      </c>
      <c r="E117598" t="s">
        <v>7</v>
      </c>
      <c r="F117598" s="2">
        <v>44361.668472491911</v>
      </c>
      <c r="G117598" s="60">
        <v>0.66847222222222225</v>
      </c>
    </row>
    <row r="117599" spans="1:7" x14ac:dyDescent="0.25">
      <c r="A117599">
        <v>178060</v>
      </c>
      <c r="B117599" s="2">
        <v>44363.097275080909</v>
      </c>
      <c r="C117599">
        <v>292019</v>
      </c>
      <c r="D117599">
        <v>230507</v>
      </c>
      <c r="E117599" t="s">
        <v>7</v>
      </c>
      <c r="F117599" s="2">
        <v>44363.097275080909</v>
      </c>
      <c r="G117599" s="60">
        <v>9.7280092592592585E-2</v>
      </c>
    </row>
    <row r="117600" spans="1:7" x14ac:dyDescent="0.25">
      <c r="A117600">
        <v>180730</v>
      </c>
      <c r="B117600" s="2">
        <v>44364.021223300973</v>
      </c>
      <c r="C117600">
        <v>292019</v>
      </c>
      <c r="D117600">
        <v>114865</v>
      </c>
      <c r="E117600" t="s">
        <v>7</v>
      </c>
      <c r="F117600" s="2">
        <v>44364.021223300973</v>
      </c>
      <c r="G117600" s="60">
        <v>2.1226851851851854E-2</v>
      </c>
    </row>
    <row r="117601" spans="1:7" x14ac:dyDescent="0.25">
      <c r="A117601">
        <v>206110</v>
      </c>
      <c r="B117601" s="2">
        <v>44370.904718446604</v>
      </c>
      <c r="C117601">
        <v>292019</v>
      </c>
      <c r="D117601">
        <v>97294</v>
      </c>
      <c r="E117601" t="s">
        <v>7</v>
      </c>
      <c r="F117601" s="2">
        <v>44370.904718446604</v>
      </c>
      <c r="G117601" s="60">
        <v>0.90472222222222232</v>
      </c>
    </row>
    <row r="117602" spans="1:7" x14ac:dyDescent="0.25">
      <c r="A117602">
        <v>228549</v>
      </c>
      <c r="B117602" s="2">
        <v>44376.848084142395</v>
      </c>
      <c r="C117602">
        <v>292019</v>
      </c>
      <c r="D117602">
        <v>153893</v>
      </c>
      <c r="E117602" t="s">
        <v>7</v>
      </c>
      <c r="F117602" s="2">
        <v>44376.848084142395</v>
      </c>
      <c r="G117602" s="60">
        <v>0.84807870370370375</v>
      </c>
    </row>
    <row r="117603" spans="1:7" x14ac:dyDescent="0.25">
      <c r="A117603">
        <v>263221</v>
      </c>
      <c r="B117603" s="2">
        <v>44387.65529343547</v>
      </c>
      <c r="C117603">
        <v>292019</v>
      </c>
      <c r="D117603">
        <v>176645</v>
      </c>
      <c r="E117603" t="s">
        <v>7</v>
      </c>
      <c r="F117603" s="2">
        <v>44387.65529343547</v>
      </c>
      <c r="G117603" s="60">
        <v>0.65528935185185189</v>
      </c>
    </row>
    <row r="117604" spans="1:7" x14ac:dyDescent="0.25">
      <c r="A117604">
        <v>337105</v>
      </c>
      <c r="B117604" s="2">
        <v>44408.872355987056</v>
      </c>
      <c r="C117604">
        <v>292019</v>
      </c>
      <c r="D117604">
        <v>285177</v>
      </c>
      <c r="E117604" t="s">
        <v>7</v>
      </c>
      <c r="F117604" s="2">
        <v>44408.872355987056</v>
      </c>
      <c r="G117604" s="60">
        <v>0.87236111111111114</v>
      </c>
    </row>
    <row r="117605" spans="1:7" x14ac:dyDescent="0.25">
      <c r="A117605">
        <v>377089</v>
      </c>
      <c r="B117605" s="2">
        <v>44420.914427184463</v>
      </c>
      <c r="C117605">
        <v>292019</v>
      </c>
      <c r="D117605">
        <v>351192</v>
      </c>
      <c r="E117605" t="s">
        <v>7</v>
      </c>
      <c r="F117605" s="2">
        <v>44420.914427184463</v>
      </c>
      <c r="G117605" s="60">
        <v>0.91443287037037047</v>
      </c>
    </row>
    <row r="117606" spans="1:7" x14ac:dyDescent="0.25">
      <c r="A117606">
        <v>405497</v>
      </c>
      <c r="B117606" s="2">
        <v>44429.700834951458</v>
      </c>
      <c r="C117606">
        <v>292019</v>
      </c>
      <c r="D117606">
        <v>118549</v>
      </c>
      <c r="E117606" t="s">
        <v>7</v>
      </c>
      <c r="F117606" s="2">
        <v>44429.700834951458</v>
      </c>
      <c r="G117606" s="60">
        <v>0.70083333333333331</v>
      </c>
    </row>
    <row r="117607" spans="1:7" x14ac:dyDescent="0.25">
      <c r="A117607">
        <v>408700</v>
      </c>
      <c r="B117607" s="2">
        <v>44430.560058252428</v>
      </c>
      <c r="C117607">
        <v>292019</v>
      </c>
      <c r="D117607">
        <v>347008</v>
      </c>
      <c r="E117607" t="s">
        <v>7</v>
      </c>
      <c r="F117607" s="2">
        <v>44430.560058252428</v>
      </c>
      <c r="G117607" s="60">
        <v>0.56005787037037036</v>
      </c>
    </row>
    <row r="117608" spans="1:7" x14ac:dyDescent="0.25">
      <c r="A117608">
        <v>253044</v>
      </c>
      <c r="B117608" s="2">
        <v>44384.617097087379</v>
      </c>
      <c r="C117608">
        <v>292029</v>
      </c>
      <c r="D117608">
        <v>318588</v>
      </c>
      <c r="E117608" t="s">
        <v>2</v>
      </c>
      <c r="F117608" s="2">
        <v>44384.658763754043</v>
      </c>
      <c r="G117608" s="60">
        <v>0.6587615740740741</v>
      </c>
    </row>
    <row r="117609" spans="1:7" x14ac:dyDescent="0.25">
      <c r="A117609">
        <v>277976</v>
      </c>
      <c r="B117609" s="2">
        <v>44391.832307443365</v>
      </c>
      <c r="C117609">
        <v>292029</v>
      </c>
      <c r="D117609">
        <v>411922</v>
      </c>
      <c r="E117609" t="s">
        <v>2</v>
      </c>
      <c r="F117609" s="2">
        <v>44391.873974110029</v>
      </c>
      <c r="G117609" s="60">
        <v>0.87396990740740732</v>
      </c>
    </row>
    <row r="117610" spans="1:7" x14ac:dyDescent="0.25">
      <c r="A117610">
        <v>286267</v>
      </c>
      <c r="B117610" s="2">
        <v>44394.354747154146</v>
      </c>
      <c r="C117610">
        <v>292029</v>
      </c>
      <c r="D117610">
        <v>153893</v>
      </c>
      <c r="E117610" t="s">
        <v>2</v>
      </c>
      <c r="F117610" s="2">
        <v>44394.39641382081</v>
      </c>
      <c r="G117610" s="60">
        <v>0.39641203703703703</v>
      </c>
    </row>
    <row r="117611" spans="1:7" x14ac:dyDescent="0.25">
      <c r="A117611">
        <v>291995</v>
      </c>
      <c r="B117611" s="2">
        <v>44395.753019417476</v>
      </c>
      <c r="C117611">
        <v>292029</v>
      </c>
      <c r="D117611">
        <v>190676</v>
      </c>
      <c r="E117611" t="s">
        <v>2</v>
      </c>
      <c r="F117611" s="2">
        <v>44395.79468608414</v>
      </c>
      <c r="G117611" s="60">
        <v>0.7946875000000001</v>
      </c>
    </row>
    <row r="117612" spans="1:7" x14ac:dyDescent="0.25">
      <c r="A117612">
        <v>303089</v>
      </c>
      <c r="B117612" s="2">
        <v>44399.662404530747</v>
      </c>
      <c r="C117612">
        <v>292029</v>
      </c>
      <c r="D117612">
        <v>230507</v>
      </c>
      <c r="E117612" t="s">
        <v>2</v>
      </c>
      <c r="F117612" s="2">
        <v>44399.704071197411</v>
      </c>
      <c r="G117612" s="60">
        <v>0.70407407407407396</v>
      </c>
    </row>
    <row r="117613" spans="1:7" x14ac:dyDescent="0.25">
      <c r="A117613">
        <v>347215</v>
      </c>
      <c r="B117613" s="2">
        <v>44411.806417475731</v>
      </c>
      <c r="C117613">
        <v>292029</v>
      </c>
      <c r="D117613">
        <v>217497</v>
      </c>
      <c r="E117613" t="s">
        <v>2</v>
      </c>
      <c r="F117613" s="2">
        <v>44411.848084142395</v>
      </c>
      <c r="G117613" s="60">
        <v>0.84807870370370375</v>
      </c>
    </row>
    <row r="117614" spans="1:7" x14ac:dyDescent="0.25">
      <c r="A117614">
        <v>383859</v>
      </c>
      <c r="B117614" s="2">
        <v>44422.75787378641</v>
      </c>
      <c r="C117614">
        <v>292029</v>
      </c>
      <c r="D117614">
        <v>158978</v>
      </c>
      <c r="E117614" t="s">
        <v>2</v>
      </c>
      <c r="F117614" s="2">
        <v>44422.799540453074</v>
      </c>
      <c r="G117614" s="60">
        <v>0.79953703703703705</v>
      </c>
    </row>
    <row r="117615" spans="1:7" x14ac:dyDescent="0.25">
      <c r="A117615">
        <v>392538</v>
      </c>
      <c r="B117615" s="2">
        <v>44425.668877022654</v>
      </c>
      <c r="C117615">
        <v>292029</v>
      </c>
      <c r="D117615">
        <v>119655</v>
      </c>
      <c r="E117615" t="s">
        <v>2</v>
      </c>
      <c r="F117615" s="2">
        <v>44425.710543689318</v>
      </c>
      <c r="G117615" s="60">
        <v>0.71054398148148146</v>
      </c>
    </row>
    <row r="117616" spans="1:7" x14ac:dyDescent="0.25">
      <c r="A117616">
        <v>210568</v>
      </c>
      <c r="B117616" s="2">
        <v>44372.570576051774</v>
      </c>
      <c r="C117616">
        <v>292032</v>
      </c>
      <c r="D117616">
        <v>161398</v>
      </c>
      <c r="E117616" t="s">
        <v>5</v>
      </c>
      <c r="F117616" s="2">
        <v>44372.65390938511</v>
      </c>
      <c r="G117616" s="60">
        <v>0.65391203703703704</v>
      </c>
    </row>
    <row r="117617" spans="1:7" x14ac:dyDescent="0.25">
      <c r="A117617">
        <v>212687</v>
      </c>
      <c r="B117617" s="2">
        <v>44372.80034951456</v>
      </c>
      <c r="C117617">
        <v>292032</v>
      </c>
      <c r="D117617">
        <v>180863</v>
      </c>
      <c r="E117617" t="s">
        <v>5</v>
      </c>
      <c r="F117617" s="2">
        <v>44372.883682847896</v>
      </c>
      <c r="G117617" s="60">
        <v>0.88368055555555547</v>
      </c>
    </row>
    <row r="117618" spans="1:7" x14ac:dyDescent="0.25">
      <c r="A117618">
        <v>226523</v>
      </c>
      <c r="B117618" s="2">
        <v>44376.505851132686</v>
      </c>
      <c r="C117618">
        <v>292032</v>
      </c>
      <c r="D117618">
        <v>470762</v>
      </c>
      <c r="E117618" t="s">
        <v>5</v>
      </c>
      <c r="F117618" s="2">
        <v>44376.589184466022</v>
      </c>
      <c r="G117618" s="60">
        <v>0.58918981481481481</v>
      </c>
    </row>
    <row r="117619" spans="1:7" x14ac:dyDescent="0.25">
      <c r="A117619">
        <v>318496</v>
      </c>
      <c r="B117619" s="2">
        <v>44403.619119741095</v>
      </c>
      <c r="C117619">
        <v>292032</v>
      </c>
      <c r="D117619">
        <v>43842</v>
      </c>
      <c r="E117619" t="s">
        <v>5</v>
      </c>
      <c r="F117619" s="2">
        <v>44403.702453074431</v>
      </c>
      <c r="G117619" s="60">
        <v>0.70245370370370364</v>
      </c>
    </row>
    <row r="117620" spans="1:7" x14ac:dyDescent="0.25">
      <c r="A117620">
        <v>321680</v>
      </c>
      <c r="B117620" s="2">
        <v>44404.709734627831</v>
      </c>
      <c r="C117620">
        <v>292032</v>
      </c>
      <c r="D117620">
        <v>80658</v>
      </c>
      <c r="E117620" t="s">
        <v>5</v>
      </c>
      <c r="F117620" s="2">
        <v>44404.793067961167</v>
      </c>
      <c r="G117620" s="60">
        <v>0.79306712962962955</v>
      </c>
    </row>
    <row r="117621" spans="1:7" x14ac:dyDescent="0.25">
      <c r="A117621">
        <v>324781</v>
      </c>
      <c r="B117621" s="2">
        <v>44405.708116504851</v>
      </c>
      <c r="C117621">
        <v>292032</v>
      </c>
      <c r="D117621">
        <v>11684</v>
      </c>
      <c r="E117621" t="s">
        <v>5</v>
      </c>
      <c r="F117621" s="2">
        <v>44405.791449838187</v>
      </c>
      <c r="G117621" s="60">
        <v>0.79144675925925922</v>
      </c>
    </row>
    <row r="117622" spans="1:7" x14ac:dyDescent="0.25">
      <c r="A117622">
        <v>333673</v>
      </c>
      <c r="B117622" s="2">
        <v>44408.250709555345</v>
      </c>
      <c r="C117622">
        <v>292032</v>
      </c>
      <c r="D117622">
        <v>242428</v>
      </c>
      <c r="E117622" t="s">
        <v>5</v>
      </c>
      <c r="F117622" s="2">
        <v>44408.33404288868</v>
      </c>
      <c r="G117622" s="60">
        <v>0.33403935185185185</v>
      </c>
    </row>
    <row r="117623" spans="1:7" x14ac:dyDescent="0.25">
      <c r="A117623">
        <v>366314</v>
      </c>
      <c r="B117623" s="2">
        <v>44416.92656310679</v>
      </c>
      <c r="C117623">
        <v>292032</v>
      </c>
      <c r="D117623">
        <v>133933</v>
      </c>
      <c r="E117623" t="s">
        <v>5</v>
      </c>
      <c r="F117623" s="2">
        <v>44417.009896440126</v>
      </c>
      <c r="G117623" s="60">
        <v>9.8958333333333329E-3</v>
      </c>
    </row>
    <row r="117624" spans="1:7" x14ac:dyDescent="0.25">
      <c r="A117624">
        <v>375937</v>
      </c>
      <c r="B117624" s="2">
        <v>44420.722679611645</v>
      </c>
      <c r="C117624">
        <v>292032</v>
      </c>
      <c r="D117624">
        <v>327968</v>
      </c>
      <c r="E117624" t="s">
        <v>5</v>
      </c>
      <c r="F117624" s="2">
        <v>44420.80601294498</v>
      </c>
      <c r="G117624" s="60">
        <v>0.80601851851851858</v>
      </c>
    </row>
    <row r="117625" spans="1:7" x14ac:dyDescent="0.25">
      <c r="A117625">
        <v>376602</v>
      </c>
      <c r="B117625" s="2">
        <v>44420.844038834948</v>
      </c>
      <c r="C117625">
        <v>292032</v>
      </c>
      <c r="D117625">
        <v>105352</v>
      </c>
      <c r="E117625" t="s">
        <v>5</v>
      </c>
      <c r="F117625" s="2">
        <v>44420.927372168284</v>
      </c>
      <c r="G117625" s="60">
        <v>0.92737268518518512</v>
      </c>
    </row>
    <row r="117626" spans="1:7" x14ac:dyDescent="0.25">
      <c r="A117626">
        <v>392321</v>
      </c>
      <c r="B117626" s="2">
        <v>44425.615883495142</v>
      </c>
      <c r="C117626">
        <v>292032</v>
      </c>
      <c r="D117626">
        <v>230507</v>
      </c>
      <c r="E117626" t="s">
        <v>5</v>
      </c>
      <c r="F117626" s="2">
        <v>44425.699216828478</v>
      </c>
      <c r="G117626" s="60">
        <v>0.69921296296296298</v>
      </c>
    </row>
    <row r="117627" spans="1:7" x14ac:dyDescent="0.25">
      <c r="A117627">
        <v>395510</v>
      </c>
      <c r="B117627" s="2">
        <v>44426.725915857605</v>
      </c>
      <c r="C117627">
        <v>292032</v>
      </c>
      <c r="D117627">
        <v>104958</v>
      </c>
      <c r="E117627" t="s">
        <v>5</v>
      </c>
      <c r="F117627" s="2">
        <v>44426.809249190941</v>
      </c>
      <c r="G117627" s="60">
        <v>0.80924768518518519</v>
      </c>
    </row>
    <row r="117628" spans="1:7" x14ac:dyDescent="0.25">
      <c r="A117628">
        <v>412213</v>
      </c>
      <c r="B117628" s="2">
        <v>44431.64986407767</v>
      </c>
      <c r="C117628">
        <v>292032</v>
      </c>
      <c r="D117628">
        <v>401945</v>
      </c>
      <c r="E117628" t="s">
        <v>5</v>
      </c>
      <c r="F117628" s="2">
        <v>44431.733197411006</v>
      </c>
      <c r="G117628" s="60">
        <v>0.73319444444444448</v>
      </c>
    </row>
    <row r="117629" spans="1:7" x14ac:dyDescent="0.25">
      <c r="A117629">
        <v>416823</v>
      </c>
      <c r="B117629" s="2">
        <v>44433.67251779935</v>
      </c>
      <c r="C117629">
        <v>292032</v>
      </c>
      <c r="D117629">
        <v>347393</v>
      </c>
      <c r="E117629" t="s">
        <v>5</v>
      </c>
      <c r="F117629" s="2">
        <v>44433.755851132686</v>
      </c>
      <c r="G117629" s="60">
        <v>0.75585648148148143</v>
      </c>
    </row>
    <row r="117630" spans="1:7" x14ac:dyDescent="0.25">
      <c r="A117630">
        <v>211508</v>
      </c>
      <c r="B117630" s="2">
        <v>44372.683844660191</v>
      </c>
      <c r="C117630">
        <v>292034</v>
      </c>
      <c r="D117630">
        <v>250524</v>
      </c>
      <c r="E117630" t="s">
        <v>5</v>
      </c>
      <c r="F117630" s="2">
        <v>44372.767177993526</v>
      </c>
      <c r="G117630" s="60">
        <v>0.76717592592592598</v>
      </c>
    </row>
    <row r="117631" spans="1:7" x14ac:dyDescent="0.25">
      <c r="A117631">
        <v>244702</v>
      </c>
      <c r="B117631" s="2">
        <v>44381.60493789483</v>
      </c>
      <c r="C117631">
        <v>292034</v>
      </c>
      <c r="D117631">
        <v>250679</v>
      </c>
      <c r="E117631" t="s">
        <v>5</v>
      </c>
      <c r="F117631" s="2">
        <v>44381.688271228166</v>
      </c>
      <c r="G117631" s="60">
        <v>0.68827546296296294</v>
      </c>
    </row>
    <row r="117632" spans="1:7" x14ac:dyDescent="0.25">
      <c r="A117632">
        <v>256913</v>
      </c>
      <c r="B117632" s="2">
        <v>44385.997666666663</v>
      </c>
      <c r="C117632">
        <v>292034</v>
      </c>
      <c r="D117632">
        <v>351192</v>
      </c>
      <c r="E117632" t="s">
        <v>5</v>
      </c>
      <c r="F117632" s="2">
        <v>44386.080999999998</v>
      </c>
      <c r="G117632" s="60">
        <v>8.099537037037037E-2</v>
      </c>
    </row>
    <row r="117633" spans="1:7" x14ac:dyDescent="0.25">
      <c r="A117633">
        <v>277095</v>
      </c>
      <c r="B117633" s="2">
        <v>44391.690317152104</v>
      </c>
      <c r="C117633">
        <v>292034</v>
      </c>
      <c r="D117633">
        <v>158978</v>
      </c>
      <c r="E117633" t="s">
        <v>5</v>
      </c>
      <c r="F117633" s="2">
        <v>44391.77365048544</v>
      </c>
      <c r="G117633" s="60">
        <v>0.77364583333333325</v>
      </c>
    </row>
    <row r="117634" spans="1:7" x14ac:dyDescent="0.25">
      <c r="A117634">
        <v>289296</v>
      </c>
      <c r="B117634" s="2">
        <v>44394.924130985441</v>
      </c>
      <c r="C117634">
        <v>292034</v>
      </c>
      <c r="D117634">
        <v>183731</v>
      </c>
      <c r="E117634" t="s">
        <v>5</v>
      </c>
      <c r="F117634" s="2">
        <v>44395.007464318776</v>
      </c>
      <c r="G117634" s="60">
        <v>7.4652777777777781E-3</v>
      </c>
    </row>
    <row r="117635" spans="1:7" x14ac:dyDescent="0.25">
      <c r="A117635">
        <v>348309</v>
      </c>
      <c r="B117635" s="2">
        <v>44412.515559870546</v>
      </c>
      <c r="C117635">
        <v>292034</v>
      </c>
      <c r="D117635">
        <v>411922</v>
      </c>
      <c r="E117635" t="s">
        <v>5</v>
      </c>
      <c r="F117635" s="2">
        <v>44412.598893203882</v>
      </c>
      <c r="G117635" s="60">
        <v>0.59888888888888892</v>
      </c>
    </row>
    <row r="117636" spans="1:7" x14ac:dyDescent="0.25">
      <c r="A117636">
        <v>374112</v>
      </c>
      <c r="B117636" s="2">
        <v>44419.829475728155</v>
      </c>
      <c r="C117636">
        <v>292034</v>
      </c>
      <c r="D117636">
        <v>258251</v>
      </c>
      <c r="E117636" t="s">
        <v>5</v>
      </c>
      <c r="F117636" s="2">
        <v>44419.91280906149</v>
      </c>
      <c r="G117636" s="60">
        <v>0.91281249999999992</v>
      </c>
    </row>
    <row r="117637" spans="1:7" x14ac:dyDescent="0.25">
      <c r="A117637">
        <v>136001</v>
      </c>
      <c r="B117637" s="2">
        <v>44351.052372168284</v>
      </c>
      <c r="C117637">
        <v>292037</v>
      </c>
      <c r="D117637">
        <v>43842</v>
      </c>
      <c r="E117637" t="s">
        <v>2</v>
      </c>
      <c r="F117637" s="2">
        <v>44351.094038834948</v>
      </c>
      <c r="G117637" s="60">
        <v>9.403935185185186E-2</v>
      </c>
    </row>
    <row r="117638" spans="1:7" x14ac:dyDescent="0.25">
      <c r="A117638">
        <v>244956</v>
      </c>
      <c r="B117638" s="2">
        <v>44381.64298705502</v>
      </c>
      <c r="C117638">
        <v>292037</v>
      </c>
      <c r="D117638">
        <v>148570</v>
      </c>
      <c r="E117638" t="s">
        <v>2</v>
      </c>
      <c r="F117638" s="2">
        <v>44381.684653721684</v>
      </c>
      <c r="G117638" s="60">
        <v>0.68465277777777767</v>
      </c>
    </row>
    <row r="117639" spans="1:7" x14ac:dyDescent="0.25">
      <c r="A117639">
        <v>250638</v>
      </c>
      <c r="B117639" s="2">
        <v>44383.64136893204</v>
      </c>
      <c r="C117639">
        <v>292037</v>
      </c>
      <c r="D117639">
        <v>249799</v>
      </c>
      <c r="E117639" t="s">
        <v>2</v>
      </c>
      <c r="F117639" s="2">
        <v>44383.683035598704</v>
      </c>
      <c r="G117639" s="60">
        <v>0.68303240740740734</v>
      </c>
    </row>
    <row r="117640" spans="1:7" x14ac:dyDescent="0.25">
      <c r="A117640">
        <v>290884</v>
      </c>
      <c r="B117640" s="2">
        <v>44395.475783562732</v>
      </c>
      <c r="C117640">
        <v>292037</v>
      </c>
      <c r="D117640">
        <v>118549</v>
      </c>
      <c r="E117640" t="s">
        <v>2</v>
      </c>
      <c r="F117640" s="2">
        <v>44395.517450229396</v>
      </c>
      <c r="G117640" s="60">
        <v>0.51745370370370369</v>
      </c>
    </row>
    <row r="117641" spans="1:7" x14ac:dyDescent="0.25">
      <c r="A117641">
        <v>306982</v>
      </c>
      <c r="B117641" s="2">
        <v>44400.720656957928</v>
      </c>
      <c r="C117641">
        <v>292037</v>
      </c>
      <c r="D117641">
        <v>351192</v>
      </c>
      <c r="E117641" t="s">
        <v>2</v>
      </c>
      <c r="F117641" s="2">
        <v>44400.762323624593</v>
      </c>
      <c r="G117641" s="60">
        <v>0.76232638888888893</v>
      </c>
    </row>
    <row r="117642" spans="1:7" x14ac:dyDescent="0.25">
      <c r="A117642">
        <v>9502</v>
      </c>
      <c r="B117642" s="2">
        <v>44300.341207119745</v>
      </c>
      <c r="C117642">
        <v>292041</v>
      </c>
      <c r="D117642">
        <v>21760</v>
      </c>
      <c r="E117642" t="s">
        <v>12</v>
      </c>
      <c r="F117642" s="2">
        <v>44300.63287378641</v>
      </c>
      <c r="G117642" s="60">
        <v>0.63287037037037031</v>
      </c>
    </row>
    <row r="117643" spans="1:7" x14ac:dyDescent="0.25">
      <c r="A117643">
        <v>12556</v>
      </c>
      <c r="B117643" s="2">
        <v>44303.4156407767</v>
      </c>
      <c r="C117643">
        <v>292041</v>
      </c>
      <c r="D117643">
        <v>148570</v>
      </c>
      <c r="E117643" t="s">
        <v>12</v>
      </c>
      <c r="F117643" s="2">
        <v>44303.707307443365</v>
      </c>
      <c r="G117643" s="60">
        <v>0.70730324074074069</v>
      </c>
    </row>
    <row r="117644" spans="1:7" x14ac:dyDescent="0.25">
      <c r="A117644">
        <v>12887</v>
      </c>
      <c r="B117644" s="2">
        <v>44303.572038941616</v>
      </c>
      <c r="C117644">
        <v>292041</v>
      </c>
      <c r="D117644">
        <v>327038</v>
      </c>
      <c r="E117644" t="s">
        <v>12</v>
      </c>
      <c r="F117644" s="2">
        <v>44303.863705608281</v>
      </c>
      <c r="G117644" s="60">
        <v>0.86370370370370375</v>
      </c>
    </row>
    <row r="117645" spans="1:7" x14ac:dyDescent="0.25">
      <c r="A117645">
        <v>19409</v>
      </c>
      <c r="B117645" s="2">
        <v>44308.517582524277</v>
      </c>
      <c r="C117645">
        <v>292041</v>
      </c>
      <c r="D117645">
        <v>105352</v>
      </c>
      <c r="E117645" t="s">
        <v>12</v>
      </c>
      <c r="F117645" s="2">
        <v>44308.809249190941</v>
      </c>
      <c r="G117645" s="60">
        <v>0.80924768518518519</v>
      </c>
    </row>
    <row r="117646" spans="1:7" x14ac:dyDescent="0.25">
      <c r="A117646">
        <v>86754</v>
      </c>
      <c r="B117646" s="2">
        <v>44336.63570550162</v>
      </c>
      <c r="C117646">
        <v>292041</v>
      </c>
      <c r="D117646">
        <v>411922</v>
      </c>
      <c r="E117646" t="s">
        <v>12</v>
      </c>
      <c r="F117646" s="2">
        <v>44336.927372168284</v>
      </c>
      <c r="G117646" s="60">
        <v>0.92737268518518512</v>
      </c>
    </row>
    <row r="117647" spans="1:7" x14ac:dyDescent="0.25">
      <c r="A117647">
        <v>157038</v>
      </c>
      <c r="B117647" s="2">
        <v>44357.608197411006</v>
      </c>
      <c r="C117647">
        <v>292041</v>
      </c>
      <c r="D117647">
        <v>439981</v>
      </c>
      <c r="E117647" t="s">
        <v>12</v>
      </c>
      <c r="F117647" s="2">
        <v>44357.89986407767</v>
      </c>
      <c r="G117647" s="60">
        <v>0.89986111111111111</v>
      </c>
    </row>
    <row r="117648" spans="1:7" x14ac:dyDescent="0.25">
      <c r="A117648">
        <v>159613</v>
      </c>
      <c r="B117648" s="2">
        <v>44358.417258899681</v>
      </c>
      <c r="C117648">
        <v>292041</v>
      </c>
      <c r="D117648">
        <v>250679</v>
      </c>
      <c r="E117648" t="s">
        <v>12</v>
      </c>
      <c r="F117648" s="2">
        <v>44358.708925566345</v>
      </c>
      <c r="G117648" s="60">
        <v>0.70892361111111113</v>
      </c>
    </row>
    <row r="117649" spans="1:7" x14ac:dyDescent="0.25">
      <c r="A117649">
        <v>176330</v>
      </c>
      <c r="B117649" s="2">
        <v>44362.627614886733</v>
      </c>
      <c r="C117649">
        <v>292041</v>
      </c>
      <c r="D117649">
        <v>112334</v>
      </c>
      <c r="E117649" t="s">
        <v>12</v>
      </c>
      <c r="F117649" s="2">
        <v>44362.919281553397</v>
      </c>
      <c r="G117649" s="60">
        <v>0.91928240740740741</v>
      </c>
    </row>
    <row r="117650" spans="1:7" x14ac:dyDescent="0.25">
      <c r="A117650">
        <v>209946</v>
      </c>
      <c r="B117650" s="2">
        <v>44372.365478964406</v>
      </c>
      <c r="C117650">
        <v>292041</v>
      </c>
      <c r="D117650">
        <v>191893</v>
      </c>
      <c r="E117650" t="s">
        <v>12</v>
      </c>
      <c r="F117650" s="2">
        <v>44372.65714563107</v>
      </c>
      <c r="G117650" s="60">
        <v>0.65714120370370377</v>
      </c>
    </row>
    <row r="117651" spans="1:7" x14ac:dyDescent="0.25">
      <c r="A117651">
        <v>214609</v>
      </c>
      <c r="B117651" s="2">
        <v>44373.460948220069</v>
      </c>
      <c r="C117651">
        <v>292041</v>
      </c>
      <c r="D117651">
        <v>347393</v>
      </c>
      <c r="E117651" t="s">
        <v>12</v>
      </c>
      <c r="F117651" s="2">
        <v>44373.752614886733</v>
      </c>
      <c r="G117651" s="60">
        <v>0.75261574074074078</v>
      </c>
    </row>
    <row r="117652" spans="1:7" x14ac:dyDescent="0.25">
      <c r="A117652">
        <v>262189</v>
      </c>
      <c r="B117652" s="2">
        <v>44387.481983818776</v>
      </c>
      <c r="C117652">
        <v>292041</v>
      </c>
      <c r="D117652">
        <v>123413</v>
      </c>
      <c r="E117652" t="s">
        <v>12</v>
      </c>
      <c r="F117652" s="2">
        <v>44387.77365048544</v>
      </c>
      <c r="G117652" s="60">
        <v>0.77364583333333325</v>
      </c>
    </row>
    <row r="117653" spans="1:7" x14ac:dyDescent="0.25">
      <c r="A117653">
        <v>323559</v>
      </c>
      <c r="B117653" s="2">
        <v>44405.367097087379</v>
      </c>
      <c r="C117653">
        <v>292041</v>
      </c>
      <c r="D117653">
        <v>161398</v>
      </c>
      <c r="E117653" t="s">
        <v>12</v>
      </c>
      <c r="F117653" s="2">
        <v>44405.658763754043</v>
      </c>
      <c r="G117653" s="60">
        <v>0.6587615740740741</v>
      </c>
    </row>
    <row r="117654" spans="1:7" x14ac:dyDescent="0.25">
      <c r="A117654">
        <v>338767</v>
      </c>
      <c r="B117654" s="2">
        <v>44409.256691183204</v>
      </c>
      <c r="C117654">
        <v>292041</v>
      </c>
      <c r="D117654">
        <v>111368</v>
      </c>
      <c r="E117654" t="s">
        <v>12</v>
      </c>
      <c r="F117654" s="2">
        <v>44409.548357849868</v>
      </c>
      <c r="G117654" s="60">
        <v>0.54835648148148153</v>
      </c>
    </row>
    <row r="117655" spans="1:7" x14ac:dyDescent="0.25">
      <c r="A117655">
        <v>340128</v>
      </c>
      <c r="B117655" s="2">
        <v>44409.606579288025</v>
      </c>
      <c r="C117655">
        <v>292041</v>
      </c>
      <c r="D117655">
        <v>182984</v>
      </c>
      <c r="E117655" t="s">
        <v>12</v>
      </c>
      <c r="F117655" s="2">
        <v>44409.89824595469</v>
      </c>
      <c r="G117655" s="60">
        <v>0.89824074074074067</v>
      </c>
    </row>
    <row r="117656" spans="1:7" x14ac:dyDescent="0.25">
      <c r="A117656">
        <v>353976</v>
      </c>
      <c r="B117656" s="2">
        <v>44414.292663430424</v>
      </c>
      <c r="C117656">
        <v>292041</v>
      </c>
      <c r="D117656">
        <v>204394</v>
      </c>
      <c r="E117656" t="s">
        <v>12</v>
      </c>
      <c r="F117656" s="2">
        <v>44414.584330097088</v>
      </c>
      <c r="G117656" s="60">
        <v>0.58432870370370371</v>
      </c>
    </row>
    <row r="117657" spans="1:7" x14ac:dyDescent="0.25">
      <c r="A117657">
        <v>396874</v>
      </c>
      <c r="B117657" s="2">
        <v>44427.51920064725</v>
      </c>
      <c r="C117657">
        <v>292041</v>
      </c>
      <c r="D117657">
        <v>73471</v>
      </c>
      <c r="E117657" t="s">
        <v>12</v>
      </c>
      <c r="F117657" s="2">
        <v>44427.810867313914</v>
      </c>
      <c r="G117657" s="60">
        <v>0.81086805555555552</v>
      </c>
    </row>
    <row r="117658" spans="1:7" x14ac:dyDescent="0.25">
      <c r="A117658">
        <v>404081</v>
      </c>
      <c r="B117658" s="2">
        <v>44429.420495145634</v>
      </c>
      <c r="C117658">
        <v>292041</v>
      </c>
      <c r="D117658">
        <v>305103</v>
      </c>
      <c r="E117658" t="s">
        <v>12</v>
      </c>
      <c r="F117658" s="2">
        <v>44429.712161812298</v>
      </c>
      <c r="G117658" s="60">
        <v>0.71216435185185178</v>
      </c>
    </row>
    <row r="117659" spans="1:7" x14ac:dyDescent="0.25">
      <c r="A117659">
        <v>24984</v>
      </c>
      <c r="B117659" s="2">
        <v>44310.833116504851</v>
      </c>
      <c r="C117659">
        <v>292072</v>
      </c>
      <c r="D117659">
        <v>411922</v>
      </c>
      <c r="E117659" t="s">
        <v>3</v>
      </c>
      <c r="F117659" s="2">
        <v>44310.958116504851</v>
      </c>
      <c r="G117659" s="60">
        <v>0.95811342592592597</v>
      </c>
    </row>
    <row r="117660" spans="1:7" x14ac:dyDescent="0.25">
      <c r="A117660">
        <v>56136</v>
      </c>
      <c r="B117660" s="2">
        <v>44324.77324595469</v>
      </c>
      <c r="C117660">
        <v>292072</v>
      </c>
      <c r="D117660">
        <v>532</v>
      </c>
      <c r="E117660" t="s">
        <v>3</v>
      </c>
      <c r="F117660" s="2">
        <v>44324.89824595469</v>
      </c>
      <c r="G117660" s="60">
        <v>0.89824074074074067</v>
      </c>
    </row>
    <row r="117661" spans="1:7" x14ac:dyDescent="0.25">
      <c r="A117661">
        <v>70978</v>
      </c>
      <c r="B117661" s="2">
        <v>44330.75221035599</v>
      </c>
      <c r="C117661">
        <v>292072</v>
      </c>
      <c r="D117661">
        <v>404226</v>
      </c>
      <c r="E117661" t="s">
        <v>3</v>
      </c>
      <c r="F117661" s="2">
        <v>44330.87721035599</v>
      </c>
      <c r="G117661" s="60">
        <v>0.8772106481481482</v>
      </c>
    </row>
    <row r="117662" spans="1:7" x14ac:dyDescent="0.25">
      <c r="A117662">
        <v>78822</v>
      </c>
      <c r="B117662" s="2">
        <v>44332.826197088536</v>
      </c>
      <c r="C117662">
        <v>292072</v>
      </c>
      <c r="D117662">
        <v>16029</v>
      </c>
      <c r="E117662" t="s">
        <v>3</v>
      </c>
      <c r="F117662" s="2">
        <v>44332.951197088536</v>
      </c>
      <c r="G117662" s="60">
        <v>0.95119212962962962</v>
      </c>
    </row>
    <row r="117663" spans="1:7" x14ac:dyDescent="0.25">
      <c r="A117663">
        <v>107942</v>
      </c>
      <c r="B117663" s="2">
        <v>44342.864669902912</v>
      </c>
      <c r="C117663">
        <v>292130</v>
      </c>
      <c r="D117663">
        <v>394154</v>
      </c>
      <c r="E117663" t="s">
        <v>2</v>
      </c>
      <c r="F117663" s="2">
        <v>44342.906336569577</v>
      </c>
      <c r="G117663" s="60">
        <v>0.90633101851851849</v>
      </c>
    </row>
    <row r="117664" spans="1:7" x14ac:dyDescent="0.25">
      <c r="A117664">
        <v>155070</v>
      </c>
      <c r="B117664" s="2">
        <v>44356.753019417476</v>
      </c>
      <c r="C117664">
        <v>292130</v>
      </c>
      <c r="D117664">
        <v>62570</v>
      </c>
      <c r="E117664" t="s">
        <v>2</v>
      </c>
      <c r="F117664" s="2">
        <v>44356.79468608414</v>
      </c>
      <c r="G117664" s="60">
        <v>0.7946875000000001</v>
      </c>
    </row>
    <row r="117665" spans="1:7" x14ac:dyDescent="0.25">
      <c r="A117665">
        <v>163703</v>
      </c>
      <c r="B117665" s="2">
        <v>44359.125156407361</v>
      </c>
      <c r="C117665">
        <v>292130</v>
      </c>
      <c r="D117665">
        <v>411922</v>
      </c>
      <c r="E117665" t="s">
        <v>2</v>
      </c>
      <c r="F117665" s="2">
        <v>44359.166823074025</v>
      </c>
      <c r="G117665" s="60">
        <v>0.1668287037037037</v>
      </c>
    </row>
    <row r="117666" spans="1:7" x14ac:dyDescent="0.25">
      <c r="A117666">
        <v>184395</v>
      </c>
      <c r="B117666" s="2">
        <v>44365.400333333338</v>
      </c>
      <c r="C117666">
        <v>292130</v>
      </c>
      <c r="D117666">
        <v>154256</v>
      </c>
      <c r="E117666" t="s">
        <v>2</v>
      </c>
      <c r="F117666" s="2">
        <v>44365.442000000003</v>
      </c>
      <c r="G117666" s="60">
        <v>0.44200231481481483</v>
      </c>
    </row>
    <row r="117667" spans="1:7" x14ac:dyDescent="0.25">
      <c r="A117667">
        <v>195397</v>
      </c>
      <c r="B117667" s="2">
        <v>44367.698003236248</v>
      </c>
      <c r="C117667">
        <v>292130</v>
      </c>
      <c r="D117667">
        <v>184941</v>
      </c>
      <c r="E117667" t="s">
        <v>2</v>
      </c>
      <c r="F117667" s="2">
        <v>44367.739669902912</v>
      </c>
      <c r="G117667" s="60">
        <v>0.73966435185185186</v>
      </c>
    </row>
    <row r="117668" spans="1:7" x14ac:dyDescent="0.25">
      <c r="A117668">
        <v>263150</v>
      </c>
      <c r="B117668" s="2">
        <v>44387.646223300973</v>
      </c>
      <c r="C117668">
        <v>292130</v>
      </c>
      <c r="D117668">
        <v>347393</v>
      </c>
      <c r="E117668" t="s">
        <v>2</v>
      </c>
      <c r="F117668" s="2">
        <v>44387.687889967638</v>
      </c>
      <c r="G117668" s="60">
        <v>0.68789351851851854</v>
      </c>
    </row>
    <row r="117669" spans="1:7" x14ac:dyDescent="0.25">
      <c r="A117669">
        <v>271597</v>
      </c>
      <c r="B117669" s="2">
        <v>44389.741692556636</v>
      </c>
      <c r="C117669">
        <v>292130</v>
      </c>
      <c r="D117669">
        <v>131571</v>
      </c>
      <c r="E117669" t="s">
        <v>2</v>
      </c>
      <c r="F117669" s="2">
        <v>44389.7833592233</v>
      </c>
      <c r="G117669" s="60">
        <v>0.7833564814814814</v>
      </c>
    </row>
    <row r="117670" spans="1:7" x14ac:dyDescent="0.25">
      <c r="A117670">
        <v>346621</v>
      </c>
      <c r="B117670" s="2">
        <v>44411.693148867314</v>
      </c>
      <c r="C117670">
        <v>292130</v>
      </c>
      <c r="D117670">
        <v>166809</v>
      </c>
      <c r="E117670" t="s">
        <v>2</v>
      </c>
      <c r="F117670" s="2">
        <v>44411.734815533979</v>
      </c>
      <c r="G117670" s="60">
        <v>0.73481481481481481</v>
      </c>
    </row>
    <row r="117671" spans="1:7" x14ac:dyDescent="0.25">
      <c r="A117671">
        <v>379958</v>
      </c>
      <c r="B117671" s="2">
        <v>44421.858197411006</v>
      </c>
      <c r="C117671">
        <v>292130</v>
      </c>
      <c r="D117671">
        <v>21760</v>
      </c>
      <c r="E117671" t="s">
        <v>2</v>
      </c>
      <c r="F117671" s="2">
        <v>44421.89986407767</v>
      </c>
      <c r="G117671" s="60">
        <v>0.89986111111111111</v>
      </c>
    </row>
    <row r="117672" spans="1:7" x14ac:dyDescent="0.25">
      <c r="A117672">
        <v>88915</v>
      </c>
      <c r="B117672" s="2">
        <v>44337.564103559867</v>
      </c>
      <c r="C117672">
        <v>292135</v>
      </c>
      <c r="D117672">
        <v>50898</v>
      </c>
      <c r="E117672" t="s">
        <v>5</v>
      </c>
      <c r="F117672" s="2">
        <v>44337.647436893203</v>
      </c>
      <c r="G117672" s="60">
        <v>0.64744212962962966</v>
      </c>
    </row>
    <row r="117673" spans="1:7" x14ac:dyDescent="0.25">
      <c r="A117673">
        <v>90012</v>
      </c>
      <c r="B117673" s="2">
        <v>44337.753666666664</v>
      </c>
      <c r="C117673">
        <v>292135</v>
      </c>
      <c r="D117673">
        <v>153893</v>
      </c>
      <c r="E117673" t="s">
        <v>5</v>
      </c>
      <c r="F117673" s="2">
        <v>44337.837</v>
      </c>
      <c r="G117673" s="60">
        <v>0.8370023148148148</v>
      </c>
    </row>
    <row r="117674" spans="1:7" x14ac:dyDescent="0.25">
      <c r="A117674">
        <v>37836</v>
      </c>
      <c r="B117674" s="2">
        <v>44316.91119093851</v>
      </c>
      <c r="C117674">
        <v>292154</v>
      </c>
      <c r="D117674">
        <v>230347</v>
      </c>
      <c r="E117674" t="s">
        <v>7</v>
      </c>
      <c r="F117674" s="2">
        <v>44316.91119093851</v>
      </c>
      <c r="G117674" s="60">
        <v>0.91119212962962959</v>
      </c>
    </row>
    <row r="117675" spans="1:7" x14ac:dyDescent="0.25">
      <c r="A117675">
        <v>43056</v>
      </c>
      <c r="B117675" s="2">
        <v>44318.807631067961</v>
      </c>
      <c r="C117675">
        <v>292154</v>
      </c>
      <c r="D117675">
        <v>471403</v>
      </c>
      <c r="E117675" t="s">
        <v>7</v>
      </c>
      <c r="F117675" s="2">
        <v>44318.807631067961</v>
      </c>
      <c r="G117675" s="60">
        <v>0.80762731481481476</v>
      </c>
    </row>
    <row r="117676" spans="1:7" x14ac:dyDescent="0.25">
      <c r="A117676">
        <v>48879</v>
      </c>
      <c r="B117676" s="2">
        <v>44321.684653721684</v>
      </c>
      <c r="C117676">
        <v>292154</v>
      </c>
      <c r="D117676">
        <v>111058</v>
      </c>
      <c r="E117676" t="s">
        <v>7</v>
      </c>
      <c r="F117676" s="2">
        <v>44321.684653721684</v>
      </c>
      <c r="G117676" s="60">
        <v>0.68465277777777767</v>
      </c>
    </row>
    <row r="117677" spans="1:7" x14ac:dyDescent="0.25">
      <c r="A117677">
        <v>58043</v>
      </c>
      <c r="B117677" s="2">
        <v>44325.502151554916</v>
      </c>
      <c r="C117677">
        <v>292154</v>
      </c>
      <c r="D117677">
        <v>472712</v>
      </c>
      <c r="E117677" t="s">
        <v>7</v>
      </c>
      <c r="F117677" s="2">
        <v>44325.502151554916</v>
      </c>
      <c r="G117677" s="60">
        <v>0.50215277777777778</v>
      </c>
    </row>
    <row r="117678" spans="1:7" x14ac:dyDescent="0.25">
      <c r="A117678">
        <v>63873</v>
      </c>
      <c r="B117678" s="2">
        <v>44327.775268608413</v>
      </c>
      <c r="C117678">
        <v>292154</v>
      </c>
      <c r="D117678">
        <v>411922</v>
      </c>
      <c r="E117678" t="s">
        <v>7</v>
      </c>
      <c r="F117678" s="2">
        <v>44327.775268608413</v>
      </c>
      <c r="G117678" s="60">
        <v>0.7752662037037038</v>
      </c>
    </row>
    <row r="117679" spans="1:7" x14ac:dyDescent="0.25">
      <c r="A117679">
        <v>64495</v>
      </c>
      <c r="B117679" s="2">
        <v>44327.995333333332</v>
      </c>
      <c r="C117679">
        <v>292154</v>
      </c>
      <c r="D117679">
        <v>227775</v>
      </c>
      <c r="E117679" t="s">
        <v>7</v>
      </c>
      <c r="F117679" s="2">
        <v>44327.995333333332</v>
      </c>
      <c r="G117679" s="60">
        <v>0.99533564814814823</v>
      </c>
    </row>
    <row r="117680" spans="1:7" x14ac:dyDescent="0.25">
      <c r="A117680">
        <v>92773</v>
      </c>
      <c r="B117680" s="2">
        <v>44338.193639942627</v>
      </c>
      <c r="C117680">
        <v>292154</v>
      </c>
      <c r="D117680">
        <v>351192</v>
      </c>
      <c r="E117680" t="s">
        <v>7</v>
      </c>
      <c r="F117680" s="2">
        <v>44338.193639942627</v>
      </c>
      <c r="G117680" s="60">
        <v>0.19363425925925926</v>
      </c>
    </row>
    <row r="117681" spans="1:7" x14ac:dyDescent="0.25">
      <c r="A117681">
        <v>98662</v>
      </c>
      <c r="B117681" s="2">
        <v>44339.661999999997</v>
      </c>
      <c r="C117681">
        <v>292154</v>
      </c>
      <c r="D117681">
        <v>418585</v>
      </c>
      <c r="E117681" t="s">
        <v>7</v>
      </c>
      <c r="F117681" s="2">
        <v>44339.661999999997</v>
      </c>
      <c r="G117681" s="60">
        <v>0.66200231481481475</v>
      </c>
    </row>
    <row r="117682" spans="1:7" x14ac:dyDescent="0.25">
      <c r="A117682">
        <v>259662</v>
      </c>
      <c r="B117682" s="2">
        <v>44386.808440129447</v>
      </c>
      <c r="C117682">
        <v>292232</v>
      </c>
      <c r="D117682">
        <v>394819</v>
      </c>
      <c r="E117682" t="s">
        <v>5</v>
      </c>
      <c r="F117682" s="2">
        <v>44386.891773462783</v>
      </c>
      <c r="G117682" s="60">
        <v>0.89177083333333329</v>
      </c>
    </row>
    <row r="117683" spans="1:7" x14ac:dyDescent="0.25">
      <c r="A117683">
        <v>263447</v>
      </c>
      <c r="B117683" s="2">
        <v>44387.682226537218</v>
      </c>
      <c r="C117683">
        <v>292232</v>
      </c>
      <c r="D117683">
        <v>51668</v>
      </c>
      <c r="E117683" t="s">
        <v>5</v>
      </c>
      <c r="F117683" s="2">
        <v>44387.765559870553</v>
      </c>
      <c r="G117683" s="60">
        <v>0.76555555555555566</v>
      </c>
    </row>
    <row r="117684" spans="1:7" x14ac:dyDescent="0.25">
      <c r="A117684">
        <v>264385</v>
      </c>
      <c r="B117684" s="2">
        <v>44387.784168284787</v>
      </c>
      <c r="C117684">
        <v>292232</v>
      </c>
      <c r="D117684">
        <v>463334</v>
      </c>
      <c r="E117684" t="s">
        <v>5</v>
      </c>
      <c r="F117684" s="2">
        <v>44387.867501618122</v>
      </c>
      <c r="G117684" s="60">
        <v>0.86750000000000005</v>
      </c>
    </row>
    <row r="117685" spans="1:7" x14ac:dyDescent="0.25">
      <c r="A117685">
        <v>272089</v>
      </c>
      <c r="B117685" s="2">
        <v>44389.818148867314</v>
      </c>
      <c r="C117685">
        <v>292232</v>
      </c>
      <c r="D117685">
        <v>153808</v>
      </c>
      <c r="E117685" t="s">
        <v>5</v>
      </c>
      <c r="F117685" s="2">
        <v>44389.90148220065</v>
      </c>
      <c r="G117685" s="60">
        <v>0.90148148148148144</v>
      </c>
    </row>
    <row r="117686" spans="1:7" x14ac:dyDescent="0.25">
      <c r="A117686">
        <v>300055</v>
      </c>
      <c r="B117686" s="2">
        <v>44398.657666666666</v>
      </c>
      <c r="C117686">
        <v>292232</v>
      </c>
      <c r="D117686">
        <v>239565</v>
      </c>
      <c r="E117686" t="s">
        <v>5</v>
      </c>
      <c r="F117686" s="2">
        <v>44398.741000000002</v>
      </c>
      <c r="G117686" s="60">
        <v>0.74099537037037033</v>
      </c>
    </row>
    <row r="117687" spans="1:7" x14ac:dyDescent="0.25">
      <c r="A117687">
        <v>322188</v>
      </c>
      <c r="B117687" s="2">
        <v>44404.795495145627</v>
      </c>
      <c r="C117687">
        <v>292232</v>
      </c>
      <c r="D117687">
        <v>411922</v>
      </c>
      <c r="E117687" t="s">
        <v>5</v>
      </c>
      <c r="F117687" s="2">
        <v>44404.878828478963</v>
      </c>
      <c r="G117687" s="60">
        <v>0.87883101851851853</v>
      </c>
    </row>
    <row r="117688" spans="1:7" x14ac:dyDescent="0.25">
      <c r="A117688">
        <v>329695</v>
      </c>
      <c r="B117688" s="2">
        <v>44407.583521035594</v>
      </c>
      <c r="C117688">
        <v>292232</v>
      </c>
      <c r="D117688">
        <v>21760</v>
      </c>
      <c r="E117688" t="s">
        <v>5</v>
      </c>
      <c r="F117688" s="2">
        <v>44407.66685436893</v>
      </c>
      <c r="G117688" s="60">
        <v>0.66685185185185192</v>
      </c>
    </row>
    <row r="117689" spans="1:7" x14ac:dyDescent="0.25">
      <c r="A117689">
        <v>347220</v>
      </c>
      <c r="B117689" s="2">
        <v>44411.808666666664</v>
      </c>
      <c r="C117689">
        <v>292232</v>
      </c>
      <c r="D117689">
        <v>168838</v>
      </c>
      <c r="E117689" t="s">
        <v>5</v>
      </c>
      <c r="F117689" s="2">
        <v>44411.892</v>
      </c>
      <c r="G117689" s="60">
        <v>0.89200231481481485</v>
      </c>
    </row>
    <row r="117690" spans="1:7" x14ac:dyDescent="0.25">
      <c r="A117690">
        <v>348127</v>
      </c>
      <c r="B117690" s="2">
        <v>44412.335666666666</v>
      </c>
      <c r="C117690">
        <v>292232</v>
      </c>
      <c r="D117690">
        <v>48326</v>
      </c>
      <c r="E117690" t="s">
        <v>5</v>
      </c>
      <c r="F117690" s="2">
        <v>44412.419000000002</v>
      </c>
      <c r="G117690" s="60">
        <v>0.41900462962962964</v>
      </c>
    </row>
    <row r="117691" spans="1:7" x14ac:dyDescent="0.25">
      <c r="A117691">
        <v>389812</v>
      </c>
      <c r="B117691" s="2">
        <v>44424.577666666664</v>
      </c>
      <c r="C117691">
        <v>292232</v>
      </c>
      <c r="D117691">
        <v>389195</v>
      </c>
      <c r="E117691" t="s">
        <v>5</v>
      </c>
      <c r="F117691" s="2">
        <v>44424.661</v>
      </c>
      <c r="G117691" s="60">
        <v>0.66099537037037037</v>
      </c>
    </row>
    <row r="117692" spans="1:7" x14ac:dyDescent="0.25">
      <c r="A117692">
        <v>28314</v>
      </c>
      <c r="B117692" s="2">
        <v>44312.54468608414</v>
      </c>
      <c r="C117692">
        <v>292250</v>
      </c>
      <c r="D117692">
        <v>312954</v>
      </c>
      <c r="E117692" t="s">
        <v>5</v>
      </c>
      <c r="F117692" s="2">
        <v>44312.628019417476</v>
      </c>
      <c r="G117692" s="60">
        <v>0.62802083333333336</v>
      </c>
    </row>
    <row r="117693" spans="1:7" x14ac:dyDescent="0.25">
      <c r="A117693">
        <v>38339</v>
      </c>
      <c r="B117693" s="2">
        <v>44317.132328257088</v>
      </c>
      <c r="C117693">
        <v>292250</v>
      </c>
      <c r="D117693">
        <v>309255</v>
      </c>
      <c r="E117693" t="s">
        <v>5</v>
      </c>
      <c r="F117693" s="2">
        <v>44317.215661590424</v>
      </c>
      <c r="G117693" s="60">
        <v>0.21565972222222221</v>
      </c>
    </row>
    <row r="117694" spans="1:7" x14ac:dyDescent="0.25">
      <c r="A117694">
        <v>43185</v>
      </c>
      <c r="B117694" s="2">
        <v>44318.826239482201</v>
      </c>
      <c r="C117694">
        <v>292250</v>
      </c>
      <c r="D117694">
        <v>411922</v>
      </c>
      <c r="E117694" t="s">
        <v>5</v>
      </c>
      <c r="F117694" s="2">
        <v>44318.909572815537</v>
      </c>
      <c r="G117694" s="60">
        <v>0.90957175925925926</v>
      </c>
    </row>
    <row r="117695" spans="1:7" x14ac:dyDescent="0.25">
      <c r="A117695">
        <v>54233</v>
      </c>
      <c r="B117695" s="2">
        <v>44324.13055818354</v>
      </c>
      <c r="C117695">
        <v>292250</v>
      </c>
      <c r="D117695">
        <v>250679</v>
      </c>
      <c r="E117695" t="s">
        <v>5</v>
      </c>
      <c r="F117695" s="2">
        <v>44324.213891516876</v>
      </c>
      <c r="G117695" s="60">
        <v>0.21388888888888891</v>
      </c>
    </row>
    <row r="117696" spans="1:7" x14ac:dyDescent="0.25">
      <c r="A117696">
        <v>65941</v>
      </c>
      <c r="B117696" s="2">
        <v>44328.751805825239</v>
      </c>
      <c r="C117696">
        <v>292250</v>
      </c>
      <c r="D117696">
        <v>227775</v>
      </c>
      <c r="E117696" t="s">
        <v>5</v>
      </c>
      <c r="F117696" s="2">
        <v>44328.835139158575</v>
      </c>
      <c r="G117696" s="60">
        <v>0.83513888888888888</v>
      </c>
    </row>
    <row r="117697" spans="1:7" x14ac:dyDescent="0.25">
      <c r="A117697">
        <v>87505</v>
      </c>
      <c r="B117697" s="2">
        <v>44336.792258899673</v>
      </c>
      <c r="C117697">
        <v>292250</v>
      </c>
      <c r="D117697">
        <v>151932</v>
      </c>
      <c r="E117697" t="s">
        <v>5</v>
      </c>
      <c r="F117697" s="2">
        <v>44336.875592233009</v>
      </c>
      <c r="G117697" s="60">
        <v>0.87559027777777787</v>
      </c>
    </row>
    <row r="117698" spans="1:7" x14ac:dyDescent="0.25">
      <c r="A117698">
        <v>99085</v>
      </c>
      <c r="B117698" s="2">
        <v>44339.724297734625</v>
      </c>
      <c r="C117698">
        <v>292250</v>
      </c>
      <c r="D117698">
        <v>102086</v>
      </c>
      <c r="E117698" t="s">
        <v>5</v>
      </c>
      <c r="F117698" s="2">
        <v>44339.807631067961</v>
      </c>
      <c r="G117698" s="60">
        <v>0.80762731481481476</v>
      </c>
    </row>
    <row r="117699" spans="1:7" x14ac:dyDescent="0.25">
      <c r="A117699">
        <v>102470</v>
      </c>
      <c r="B117699" s="2">
        <v>44340.800666666662</v>
      </c>
      <c r="C117699">
        <v>292250</v>
      </c>
      <c r="D117699">
        <v>117699</v>
      </c>
      <c r="E117699" t="s">
        <v>5</v>
      </c>
      <c r="F117699" s="2">
        <v>44340.883999999998</v>
      </c>
      <c r="G117699" s="60">
        <v>0.88400462962962967</v>
      </c>
    </row>
    <row r="117700" spans="1:7" x14ac:dyDescent="0.25">
      <c r="A117700">
        <v>30502</v>
      </c>
      <c r="B117700" s="2">
        <v>44313.814103559867</v>
      </c>
      <c r="C117700">
        <v>292335</v>
      </c>
      <c r="D117700">
        <v>158978</v>
      </c>
      <c r="E117700" t="s">
        <v>7</v>
      </c>
      <c r="F117700" s="2">
        <v>44313.814103559867</v>
      </c>
      <c r="G117700" s="60">
        <v>0.8141087962962964</v>
      </c>
    </row>
    <row r="117701" spans="1:7" x14ac:dyDescent="0.25">
      <c r="A117701">
        <v>44838</v>
      </c>
      <c r="B117701" s="2">
        <v>44319.704071197411</v>
      </c>
      <c r="C117701">
        <v>292335</v>
      </c>
      <c r="D117701">
        <v>82901</v>
      </c>
      <c r="E117701" t="s">
        <v>7</v>
      </c>
      <c r="F117701" s="2">
        <v>44319.704071197411</v>
      </c>
      <c r="G117701" s="60">
        <v>0.70407407407407396</v>
      </c>
    </row>
    <row r="117702" spans="1:7" x14ac:dyDescent="0.25">
      <c r="A117702">
        <v>74131</v>
      </c>
      <c r="B117702" s="2">
        <v>44331.660381877024</v>
      </c>
      <c r="C117702">
        <v>292335</v>
      </c>
      <c r="D117702">
        <v>267896</v>
      </c>
      <c r="E117702" t="s">
        <v>7</v>
      </c>
      <c r="F117702" s="2">
        <v>44331.660381877024</v>
      </c>
      <c r="G117702" s="60">
        <v>0.66038194444444442</v>
      </c>
    </row>
    <row r="117703" spans="1:7" x14ac:dyDescent="0.25">
      <c r="A117703">
        <v>214368</v>
      </c>
      <c r="B117703" s="2">
        <v>44373.382333333335</v>
      </c>
      <c r="C117703">
        <v>292338</v>
      </c>
      <c r="D117703">
        <v>387595</v>
      </c>
      <c r="E117703" t="s">
        <v>2</v>
      </c>
      <c r="F117703" s="2">
        <v>44373.423999999999</v>
      </c>
      <c r="G117703" s="60">
        <v>0.42400462962962965</v>
      </c>
    </row>
    <row r="117704" spans="1:7" x14ac:dyDescent="0.25">
      <c r="A117704">
        <v>270256</v>
      </c>
      <c r="B117704" s="2">
        <v>44389.431012944988</v>
      </c>
      <c r="C117704">
        <v>292338</v>
      </c>
      <c r="D117704">
        <v>197508</v>
      </c>
      <c r="E117704" t="s">
        <v>2</v>
      </c>
      <c r="F117704" s="2">
        <v>44389.472679611652</v>
      </c>
      <c r="G117704" s="60">
        <v>0.47268518518518521</v>
      </c>
    </row>
    <row r="117705" spans="1:7" x14ac:dyDescent="0.25">
      <c r="A117705">
        <v>283951</v>
      </c>
      <c r="B117705" s="2">
        <v>44393.741692556636</v>
      </c>
      <c r="C117705">
        <v>292338</v>
      </c>
      <c r="D117705">
        <v>227775</v>
      </c>
      <c r="E117705" t="s">
        <v>2</v>
      </c>
      <c r="F117705" s="2">
        <v>44393.7833592233</v>
      </c>
      <c r="G117705" s="60">
        <v>0.7833564814814814</v>
      </c>
    </row>
    <row r="117706" spans="1:7" x14ac:dyDescent="0.25">
      <c r="A117706">
        <v>295795</v>
      </c>
      <c r="B117706" s="2">
        <v>44396.90997734628</v>
      </c>
      <c r="C117706">
        <v>292338</v>
      </c>
      <c r="D117706">
        <v>230507</v>
      </c>
      <c r="E117706" t="s">
        <v>2</v>
      </c>
      <c r="F117706" s="2">
        <v>44396.951644012945</v>
      </c>
      <c r="G117706" s="60">
        <v>0.95164351851851858</v>
      </c>
    </row>
    <row r="117707" spans="1:7" x14ac:dyDescent="0.25">
      <c r="A117707">
        <v>328270</v>
      </c>
      <c r="B117707" s="2">
        <v>44406.778909385117</v>
      </c>
      <c r="C117707">
        <v>292338</v>
      </c>
      <c r="D117707">
        <v>297256</v>
      </c>
      <c r="E117707" t="s">
        <v>2</v>
      </c>
      <c r="F117707" s="2">
        <v>44406.820576051781</v>
      </c>
      <c r="G117707" s="60">
        <v>0.82057870370370367</v>
      </c>
    </row>
    <row r="117708" spans="1:7" x14ac:dyDescent="0.25">
      <c r="A117708">
        <v>153018</v>
      </c>
      <c r="B117708" s="2">
        <v>44355.90997734628</v>
      </c>
      <c r="C117708">
        <v>292368</v>
      </c>
      <c r="D117708">
        <v>158978</v>
      </c>
      <c r="E117708" t="s">
        <v>2</v>
      </c>
      <c r="F117708" s="2">
        <v>44355.951644012945</v>
      </c>
      <c r="G117708" s="60">
        <v>0.95164351851851858</v>
      </c>
    </row>
    <row r="117709" spans="1:7" x14ac:dyDescent="0.25">
      <c r="A117709">
        <v>172381</v>
      </c>
      <c r="B117709" s="2">
        <v>44360.859815533986</v>
      </c>
      <c r="C117709">
        <v>292368</v>
      </c>
      <c r="D117709">
        <v>411922</v>
      </c>
      <c r="E117709" t="s">
        <v>2</v>
      </c>
      <c r="F117709" s="2">
        <v>44360.90148220065</v>
      </c>
      <c r="G117709" s="60">
        <v>0.90148148148148144</v>
      </c>
    </row>
    <row r="117710" spans="1:7" x14ac:dyDescent="0.25">
      <c r="A117710">
        <v>180513</v>
      </c>
      <c r="B117710" s="2">
        <v>44363.932631067961</v>
      </c>
      <c r="C117710">
        <v>292368</v>
      </c>
      <c r="D117710">
        <v>238334</v>
      </c>
      <c r="E117710" t="s">
        <v>2</v>
      </c>
      <c r="F117710" s="2">
        <v>44363.974297734625</v>
      </c>
      <c r="G117710" s="60">
        <v>0.97429398148148139</v>
      </c>
    </row>
    <row r="117711" spans="1:7" x14ac:dyDescent="0.25">
      <c r="A117711">
        <v>257428</v>
      </c>
      <c r="B117711" s="2">
        <v>44386.51353721683</v>
      </c>
      <c r="C117711">
        <v>292368</v>
      </c>
      <c r="D117711">
        <v>112643</v>
      </c>
      <c r="E117711" t="s">
        <v>2</v>
      </c>
      <c r="F117711" s="2">
        <v>44386.555203883494</v>
      </c>
      <c r="G117711" s="60">
        <v>0.5552083333333333</v>
      </c>
    </row>
    <row r="117712" spans="1:7" x14ac:dyDescent="0.25">
      <c r="A117712">
        <v>323014</v>
      </c>
      <c r="B117712" s="2">
        <v>44404.942339805828</v>
      </c>
      <c r="C117712">
        <v>292368</v>
      </c>
      <c r="D117712">
        <v>305248</v>
      </c>
      <c r="E117712" t="s">
        <v>2</v>
      </c>
      <c r="F117712" s="2">
        <v>44404.984006472492</v>
      </c>
      <c r="G117712" s="60">
        <v>0.98400462962962953</v>
      </c>
    </row>
    <row r="117713" spans="1:7" x14ac:dyDescent="0.25">
      <c r="A117713">
        <v>335779</v>
      </c>
      <c r="B117713" s="2">
        <v>44408.707711974115</v>
      </c>
      <c r="C117713">
        <v>292368</v>
      </c>
      <c r="D117713">
        <v>230507</v>
      </c>
      <c r="E117713" t="s">
        <v>2</v>
      </c>
      <c r="F117713" s="2">
        <v>44408.749378640779</v>
      </c>
      <c r="G117713" s="60">
        <v>0.74937500000000001</v>
      </c>
    </row>
    <row r="117714" spans="1:7" x14ac:dyDescent="0.25">
      <c r="A117714">
        <v>35009</v>
      </c>
      <c r="B117714" s="2">
        <v>44316.145414239487</v>
      </c>
      <c r="C117714">
        <v>292424</v>
      </c>
      <c r="D117714">
        <v>230507</v>
      </c>
      <c r="E117714" t="s">
        <v>13</v>
      </c>
      <c r="F117714" s="2">
        <v>44315.937080906151</v>
      </c>
      <c r="G117714" s="60">
        <v>0.93708333333333327</v>
      </c>
    </row>
    <row r="117715" spans="1:7" x14ac:dyDescent="0.25">
      <c r="A117715">
        <v>43700</v>
      </c>
      <c r="B117715" s="2">
        <v>44318.963469344155</v>
      </c>
      <c r="C117715">
        <v>292424</v>
      </c>
      <c r="D117715">
        <v>351192</v>
      </c>
      <c r="E117715" t="s">
        <v>13</v>
      </c>
      <c r="F117715" s="2">
        <v>44318.755136010819</v>
      </c>
      <c r="G117715" s="60">
        <v>0.75513888888888892</v>
      </c>
    </row>
    <row r="117716" spans="1:7" x14ac:dyDescent="0.25">
      <c r="A117716">
        <v>72518</v>
      </c>
      <c r="B117716" s="2">
        <v>44331.119524271846</v>
      </c>
      <c r="C117716">
        <v>292424</v>
      </c>
      <c r="D117716">
        <v>250679</v>
      </c>
      <c r="E117716" t="s">
        <v>13</v>
      </c>
      <c r="F117716" s="2">
        <v>44330.91119093851</v>
      </c>
      <c r="G117716" s="60">
        <v>0.91119212962962959</v>
      </c>
    </row>
    <row r="117717" spans="1:7" x14ac:dyDescent="0.25">
      <c r="A117717">
        <v>79520</v>
      </c>
      <c r="B117717" s="2">
        <v>44333.069362459551</v>
      </c>
      <c r="C117717">
        <v>292424</v>
      </c>
      <c r="D117717">
        <v>74742</v>
      </c>
      <c r="E117717" t="s">
        <v>13</v>
      </c>
      <c r="F117717" s="2">
        <v>44332.861029126216</v>
      </c>
      <c r="G117717" s="60">
        <v>0.86103009259259267</v>
      </c>
    </row>
    <row r="117718" spans="1:7" x14ac:dyDescent="0.25">
      <c r="A117718">
        <v>132465</v>
      </c>
      <c r="B117718" s="2">
        <v>44349.846061488679</v>
      </c>
      <c r="C117718">
        <v>292424</v>
      </c>
      <c r="D117718">
        <v>154256</v>
      </c>
      <c r="E117718" t="s">
        <v>13</v>
      </c>
      <c r="F117718" s="2">
        <v>44349.637728155343</v>
      </c>
      <c r="G117718" s="60">
        <v>0.63773148148148151</v>
      </c>
    </row>
    <row r="117719" spans="1:7" x14ac:dyDescent="0.25">
      <c r="A117719">
        <v>143075</v>
      </c>
      <c r="B117719" s="2">
        <v>44352.826644012945</v>
      </c>
      <c r="C117719">
        <v>292424</v>
      </c>
      <c r="D117719">
        <v>470762</v>
      </c>
      <c r="E117719" t="s">
        <v>13</v>
      </c>
      <c r="F117719" s="2">
        <v>44352.618310679609</v>
      </c>
      <c r="G117719" s="60">
        <v>0.61831018518518521</v>
      </c>
    </row>
    <row r="117720" spans="1:7" x14ac:dyDescent="0.25">
      <c r="A117720">
        <v>165549</v>
      </c>
      <c r="B117720" s="2">
        <v>44359.624774925993</v>
      </c>
      <c r="C117720">
        <v>292424</v>
      </c>
      <c r="D117720">
        <v>198051</v>
      </c>
      <c r="E117720" t="s">
        <v>13</v>
      </c>
      <c r="F117720" s="2">
        <v>44359.416441592657</v>
      </c>
      <c r="G117720" s="60">
        <v>0.41644675925925928</v>
      </c>
    </row>
    <row r="117721" spans="1:7" x14ac:dyDescent="0.25">
      <c r="A117721">
        <v>200536</v>
      </c>
      <c r="B117721" s="2">
        <v>44369.174540453074</v>
      </c>
      <c r="C117721">
        <v>292424</v>
      </c>
      <c r="D117721">
        <v>316541</v>
      </c>
      <c r="E117721" t="s">
        <v>13</v>
      </c>
      <c r="F117721" s="2">
        <v>44368.966207119738</v>
      </c>
      <c r="G117721" s="60">
        <v>0.96620370370370379</v>
      </c>
    </row>
    <row r="117722" spans="1:7" x14ac:dyDescent="0.25">
      <c r="A117722">
        <v>229288</v>
      </c>
      <c r="B117722" s="2">
        <v>44377.077453074438</v>
      </c>
      <c r="C117722">
        <v>292424</v>
      </c>
      <c r="D117722">
        <v>411922</v>
      </c>
      <c r="E117722" t="s">
        <v>13</v>
      </c>
      <c r="F117722" s="2">
        <v>44376.869119741103</v>
      </c>
      <c r="G117722" s="60">
        <v>0.86912037037037038</v>
      </c>
    </row>
    <row r="117723" spans="1:7" x14ac:dyDescent="0.25">
      <c r="A117723">
        <v>256915</v>
      </c>
      <c r="B117723" s="2">
        <v>44385.99816504855</v>
      </c>
      <c r="C117723">
        <v>292424</v>
      </c>
      <c r="D117723">
        <v>74456</v>
      </c>
      <c r="E117723" t="s">
        <v>13</v>
      </c>
      <c r="F117723" s="2">
        <v>44385.789831715214</v>
      </c>
      <c r="G117723" s="60">
        <v>0.7898263888888889</v>
      </c>
    </row>
    <row r="117724" spans="1:7" x14ac:dyDescent="0.25">
      <c r="A117724">
        <v>275600</v>
      </c>
      <c r="B117724" s="2">
        <v>44390.936676375408</v>
      </c>
      <c r="C117724">
        <v>292424</v>
      </c>
      <c r="D117724">
        <v>294042</v>
      </c>
      <c r="E117724" t="s">
        <v>13</v>
      </c>
      <c r="F117724" s="2">
        <v>44390.728343042072</v>
      </c>
      <c r="G117724" s="60">
        <v>0.72834490740740743</v>
      </c>
    </row>
    <row r="117725" spans="1:7" x14ac:dyDescent="0.25">
      <c r="A117725">
        <v>338711</v>
      </c>
      <c r="B117725" s="2">
        <v>44409.242683187353</v>
      </c>
      <c r="C117725">
        <v>292424</v>
      </c>
      <c r="D117725">
        <v>343712</v>
      </c>
      <c r="E117725" t="s">
        <v>13</v>
      </c>
      <c r="F117725" s="2">
        <v>44409.034349854017</v>
      </c>
      <c r="G117725" s="60">
        <v>3.4351851851851849E-2</v>
      </c>
    </row>
    <row r="117726" spans="1:7" x14ac:dyDescent="0.25">
      <c r="A117726">
        <v>357815</v>
      </c>
      <c r="B117726" s="2">
        <v>44415.113051779939</v>
      </c>
      <c r="C117726">
        <v>292424</v>
      </c>
      <c r="D117726">
        <v>301748</v>
      </c>
      <c r="E117726" t="s">
        <v>13</v>
      </c>
      <c r="F117726" s="2">
        <v>44414.904718446604</v>
      </c>
      <c r="G117726" s="60">
        <v>0.90472222222222232</v>
      </c>
    </row>
    <row r="117727" spans="1:7" x14ac:dyDescent="0.25">
      <c r="A117727">
        <v>365999</v>
      </c>
      <c r="B117727" s="2">
        <v>44416.865478964406</v>
      </c>
      <c r="C117727">
        <v>292424</v>
      </c>
      <c r="D117727">
        <v>153808</v>
      </c>
      <c r="E117727" t="s">
        <v>13</v>
      </c>
      <c r="F117727" s="2">
        <v>44416.65714563107</v>
      </c>
      <c r="G117727" s="60">
        <v>0.65714120370370377</v>
      </c>
    </row>
    <row r="117728" spans="1:7" x14ac:dyDescent="0.25">
      <c r="A117728">
        <v>377406</v>
      </c>
      <c r="B117728" s="2">
        <v>44421.054799352751</v>
      </c>
      <c r="C117728">
        <v>292424</v>
      </c>
      <c r="D117728">
        <v>179862</v>
      </c>
      <c r="E117728" t="s">
        <v>13</v>
      </c>
      <c r="F117728" s="2">
        <v>44420.846466019415</v>
      </c>
      <c r="G117728" s="60">
        <v>0.84646990740740735</v>
      </c>
    </row>
    <row r="117729" spans="1:7" x14ac:dyDescent="0.25">
      <c r="A117729">
        <v>396371</v>
      </c>
      <c r="B117729" s="2">
        <v>44427.006255663429</v>
      </c>
      <c r="C117729">
        <v>292424</v>
      </c>
      <c r="D117729">
        <v>182984</v>
      </c>
      <c r="E117729" t="s">
        <v>13</v>
      </c>
      <c r="F117729" s="2">
        <v>44426.797922330094</v>
      </c>
      <c r="G117729" s="60">
        <v>0.79791666666666661</v>
      </c>
    </row>
    <row r="117730" spans="1:7" x14ac:dyDescent="0.25">
      <c r="A117730">
        <v>423358</v>
      </c>
      <c r="B117730" s="2">
        <v>44437.024055016183</v>
      </c>
      <c r="C117730">
        <v>292424</v>
      </c>
      <c r="D117730">
        <v>358355</v>
      </c>
      <c r="E117730" t="s">
        <v>13</v>
      </c>
      <c r="F117730" s="2">
        <v>44436.815721682848</v>
      </c>
      <c r="G117730" s="60">
        <v>0.81571759259259258</v>
      </c>
    </row>
    <row r="117731" spans="1:7" x14ac:dyDescent="0.25">
      <c r="A117731">
        <v>13501</v>
      </c>
      <c r="B117731" s="2">
        <v>44303.761680959498</v>
      </c>
      <c r="C117731">
        <v>292467</v>
      </c>
      <c r="D117731">
        <v>304722</v>
      </c>
      <c r="E117731" t="s">
        <v>2</v>
      </c>
      <c r="F117731" s="2">
        <v>44303.803347626163</v>
      </c>
      <c r="G117731" s="60">
        <v>0.80334490740740738</v>
      </c>
    </row>
    <row r="117732" spans="1:7" x14ac:dyDescent="0.25">
      <c r="A117732">
        <v>40722</v>
      </c>
      <c r="B117732" s="2">
        <v>44317.961757281555</v>
      </c>
      <c r="C117732">
        <v>292491</v>
      </c>
      <c r="D117732">
        <v>347008</v>
      </c>
      <c r="E117732" t="s">
        <v>2</v>
      </c>
      <c r="F117732" s="2">
        <v>44318.003423948219</v>
      </c>
      <c r="G117732" s="60">
        <v>3.425925925925926E-3</v>
      </c>
    </row>
    <row r="117733" spans="1:7" x14ac:dyDescent="0.25">
      <c r="A117733">
        <v>62283</v>
      </c>
      <c r="B117733" s="2">
        <v>44326.995737864083</v>
      </c>
      <c r="C117733">
        <v>292491</v>
      </c>
      <c r="D117733">
        <v>118549</v>
      </c>
      <c r="E117733" t="s">
        <v>2</v>
      </c>
      <c r="F117733" s="2">
        <v>44327.037404530747</v>
      </c>
      <c r="G117733" s="60">
        <v>3.740740740740741E-2</v>
      </c>
    </row>
    <row r="117734" spans="1:7" x14ac:dyDescent="0.25">
      <c r="A117734">
        <v>92922</v>
      </c>
      <c r="B117734" s="2">
        <v>44338.250617999816</v>
      </c>
      <c r="C117734">
        <v>292491</v>
      </c>
      <c r="D117734">
        <v>249345</v>
      </c>
      <c r="E117734" t="s">
        <v>2</v>
      </c>
      <c r="F117734" s="2">
        <v>44338.292284666481</v>
      </c>
      <c r="G117734" s="60">
        <v>0.29228009259259258</v>
      </c>
    </row>
    <row r="117735" spans="1:7" x14ac:dyDescent="0.25">
      <c r="A117735">
        <v>93414</v>
      </c>
      <c r="B117735" s="2">
        <v>44338.416449838187</v>
      </c>
      <c r="C117735">
        <v>292491</v>
      </c>
      <c r="D117735">
        <v>411922</v>
      </c>
      <c r="E117735" t="s">
        <v>2</v>
      </c>
      <c r="F117735" s="2">
        <v>44338.458116504851</v>
      </c>
      <c r="G117735" s="60">
        <v>0.45811342592592591</v>
      </c>
    </row>
    <row r="117736" spans="1:7" x14ac:dyDescent="0.25">
      <c r="A117736">
        <v>5203</v>
      </c>
      <c r="B117736" s="2">
        <v>44293.485624595472</v>
      </c>
      <c r="C117736">
        <v>292499</v>
      </c>
      <c r="D117736">
        <v>112334</v>
      </c>
      <c r="E117736" t="s">
        <v>7</v>
      </c>
      <c r="F117736" s="2">
        <v>44293.485624595472</v>
      </c>
      <c r="G117736" s="60">
        <v>0.48562499999999997</v>
      </c>
    </row>
    <row r="117737" spans="1:7" x14ac:dyDescent="0.25">
      <c r="A117737">
        <v>7262</v>
      </c>
      <c r="B117737" s="2">
        <v>44296.865138706627</v>
      </c>
      <c r="C117737">
        <v>292499</v>
      </c>
      <c r="D117737">
        <v>250679</v>
      </c>
      <c r="E117737" t="s">
        <v>7</v>
      </c>
      <c r="F117737" s="2">
        <v>44296.865138706627</v>
      </c>
      <c r="G117737" s="60">
        <v>0.86513888888888879</v>
      </c>
    </row>
    <row r="117738" spans="1:7" x14ac:dyDescent="0.25">
      <c r="A117738">
        <v>7591</v>
      </c>
      <c r="B117738" s="2">
        <v>44297.528214362013</v>
      </c>
      <c r="C117738">
        <v>292499</v>
      </c>
      <c r="D117738">
        <v>357547</v>
      </c>
      <c r="E117738" t="s">
        <v>7</v>
      </c>
      <c r="F117738" s="2">
        <v>44297.528214362013</v>
      </c>
      <c r="G117738" s="60">
        <v>0.5282175925925926</v>
      </c>
    </row>
    <row r="117739" spans="1:7" x14ac:dyDescent="0.25">
      <c r="A117739">
        <v>121948</v>
      </c>
      <c r="B117739" s="2">
        <v>44346.417258899673</v>
      </c>
      <c r="C117739">
        <v>292506</v>
      </c>
      <c r="D117739">
        <v>252370</v>
      </c>
      <c r="E117739" t="s">
        <v>3</v>
      </c>
      <c r="F117739" s="2">
        <v>44346.542258899673</v>
      </c>
      <c r="G117739" s="60">
        <v>0.54225694444444439</v>
      </c>
    </row>
    <row r="117740" spans="1:7" x14ac:dyDescent="0.25">
      <c r="A117740">
        <v>153904</v>
      </c>
      <c r="B117740" s="2">
        <v>44356.54185436893</v>
      </c>
      <c r="C117740">
        <v>292506</v>
      </c>
      <c r="D117740">
        <v>178403</v>
      </c>
      <c r="E117740" t="s">
        <v>3</v>
      </c>
      <c r="F117740" s="2">
        <v>44356.66685436893</v>
      </c>
      <c r="G117740" s="60">
        <v>0.66685185185185192</v>
      </c>
    </row>
    <row r="117741" spans="1:7" x14ac:dyDescent="0.25">
      <c r="A117741">
        <v>164679</v>
      </c>
      <c r="B117741" s="2">
        <v>44359.483601941749</v>
      </c>
      <c r="C117741">
        <v>292506</v>
      </c>
      <c r="D117741">
        <v>411922</v>
      </c>
      <c r="E117741" t="s">
        <v>3</v>
      </c>
      <c r="F117741" s="2">
        <v>44359.608601941749</v>
      </c>
      <c r="G117741" s="60">
        <v>0.60859953703703706</v>
      </c>
    </row>
    <row r="117742" spans="1:7" x14ac:dyDescent="0.25">
      <c r="A117742">
        <v>178792</v>
      </c>
      <c r="B117742" s="2">
        <v>44363.592016181232</v>
      </c>
      <c r="C117742">
        <v>292506</v>
      </c>
      <c r="D117742">
        <v>284325</v>
      </c>
      <c r="E117742" t="s">
        <v>3</v>
      </c>
      <c r="F117742" s="2">
        <v>44363.717016181232</v>
      </c>
      <c r="G117742" s="60">
        <v>0.71701388888888884</v>
      </c>
    </row>
    <row r="117743" spans="1:7" x14ac:dyDescent="0.25">
      <c r="A117743">
        <v>184923</v>
      </c>
      <c r="B117743" s="2">
        <v>44365.566126213591</v>
      </c>
      <c r="C117743">
        <v>292506</v>
      </c>
      <c r="D117743">
        <v>303686</v>
      </c>
      <c r="E117743" t="s">
        <v>3</v>
      </c>
      <c r="F117743" s="2">
        <v>44365.691126213591</v>
      </c>
      <c r="G117743" s="60">
        <v>0.69112268518518516</v>
      </c>
    </row>
    <row r="117744" spans="1:7" x14ac:dyDescent="0.25">
      <c r="A117744">
        <v>217495</v>
      </c>
      <c r="B117744" s="2">
        <v>44373.871951456313</v>
      </c>
      <c r="C117744">
        <v>292520</v>
      </c>
      <c r="D117744">
        <v>217307</v>
      </c>
      <c r="E117744" t="s">
        <v>3</v>
      </c>
      <c r="F117744" s="2">
        <v>44373.996951456313</v>
      </c>
      <c r="G117744" s="60">
        <v>0.99695601851851856</v>
      </c>
    </row>
    <row r="117745" spans="1:7" x14ac:dyDescent="0.25">
      <c r="A117745">
        <v>226889</v>
      </c>
      <c r="B117745" s="2">
        <v>44376.601724919092</v>
      </c>
      <c r="C117745">
        <v>292520</v>
      </c>
      <c r="D117745">
        <v>354849</v>
      </c>
      <c r="E117745" t="s">
        <v>3</v>
      </c>
      <c r="F117745" s="2">
        <v>44376.726724919092</v>
      </c>
      <c r="G117745" s="60">
        <v>0.72672453703703699</v>
      </c>
    </row>
    <row r="117746" spans="1:7" x14ac:dyDescent="0.25">
      <c r="A117746">
        <v>236500</v>
      </c>
      <c r="B117746" s="2">
        <v>44379.718229773462</v>
      </c>
      <c r="C117746">
        <v>292520</v>
      </c>
      <c r="D117746">
        <v>411922</v>
      </c>
      <c r="E117746" t="s">
        <v>3</v>
      </c>
      <c r="F117746" s="2">
        <v>44379.843229773462</v>
      </c>
      <c r="G117746" s="60">
        <v>0.8432291666666667</v>
      </c>
    </row>
    <row r="117747" spans="1:7" x14ac:dyDescent="0.25">
      <c r="A117747">
        <v>343066</v>
      </c>
      <c r="B117747" s="2">
        <v>44410.533763754043</v>
      </c>
      <c r="C117747">
        <v>292520</v>
      </c>
      <c r="D117747">
        <v>248817</v>
      </c>
      <c r="E117747" t="s">
        <v>3</v>
      </c>
      <c r="F117747" s="2">
        <v>44410.658763754043</v>
      </c>
      <c r="G117747" s="60">
        <v>0.6587615740740741</v>
      </c>
    </row>
    <row r="117748" spans="1:7" x14ac:dyDescent="0.25">
      <c r="A117748">
        <v>345721</v>
      </c>
      <c r="B117748" s="2">
        <v>44411.596870550158</v>
      </c>
      <c r="C117748">
        <v>292520</v>
      </c>
      <c r="D117748">
        <v>5151</v>
      </c>
      <c r="E117748" t="s">
        <v>3</v>
      </c>
      <c r="F117748" s="2">
        <v>44411.721870550158</v>
      </c>
      <c r="G117748" s="60">
        <v>0.72187499999999993</v>
      </c>
    </row>
    <row r="117749" spans="1:7" x14ac:dyDescent="0.25">
      <c r="A117749">
        <v>361344</v>
      </c>
      <c r="B117749" s="2">
        <v>44415.813287759025</v>
      </c>
      <c r="C117749">
        <v>292520</v>
      </c>
      <c r="D117749">
        <v>269158</v>
      </c>
      <c r="E117749" t="s">
        <v>3</v>
      </c>
      <c r="F117749" s="2">
        <v>44415.938287759025</v>
      </c>
      <c r="G117749" s="60">
        <v>0.93828703703703698</v>
      </c>
    </row>
    <row r="117750" spans="1:7" x14ac:dyDescent="0.25">
      <c r="A117750">
        <v>365722</v>
      </c>
      <c r="B117750" s="2">
        <v>44416.821789644011</v>
      </c>
      <c r="C117750">
        <v>292520</v>
      </c>
      <c r="D117750">
        <v>227775</v>
      </c>
      <c r="E117750" t="s">
        <v>3</v>
      </c>
      <c r="F117750" s="2">
        <v>44416.946789644011</v>
      </c>
      <c r="G117750" s="60">
        <v>0.94679398148148142</v>
      </c>
    </row>
    <row r="117751" spans="1:7" x14ac:dyDescent="0.25">
      <c r="A117751">
        <v>390799</v>
      </c>
      <c r="B117751" s="2">
        <v>44424.779718446604</v>
      </c>
      <c r="C117751">
        <v>292520</v>
      </c>
      <c r="D117751">
        <v>250679</v>
      </c>
      <c r="E117751" t="s">
        <v>3</v>
      </c>
      <c r="F117751" s="2">
        <v>44424.904718446604</v>
      </c>
      <c r="G117751" s="60">
        <v>0.90472222222222232</v>
      </c>
    </row>
    <row r="117752" spans="1:7" x14ac:dyDescent="0.25">
      <c r="A117752">
        <v>397667</v>
      </c>
      <c r="B117752" s="2">
        <v>44427.671304207121</v>
      </c>
      <c r="C117752">
        <v>292520</v>
      </c>
      <c r="D117752">
        <v>239565</v>
      </c>
      <c r="E117752" t="s">
        <v>3</v>
      </c>
      <c r="F117752" s="2">
        <v>44427.796304207121</v>
      </c>
      <c r="G117752" s="60">
        <v>0.79630787037037043</v>
      </c>
    </row>
    <row r="117753" spans="1:7" x14ac:dyDescent="0.25">
      <c r="A117753">
        <v>398443</v>
      </c>
      <c r="B117753" s="2">
        <v>44427.831498381878</v>
      </c>
      <c r="C117753">
        <v>292520</v>
      </c>
      <c r="D117753">
        <v>155428</v>
      </c>
      <c r="E117753" t="s">
        <v>3</v>
      </c>
      <c r="F117753" s="2">
        <v>44427.956498381878</v>
      </c>
      <c r="G117753" s="60">
        <v>0.95649305555555564</v>
      </c>
    </row>
    <row r="117754" spans="1:7" x14ac:dyDescent="0.25">
      <c r="A117754">
        <v>25704</v>
      </c>
      <c r="B117754" s="2">
        <v>44311.131660194173</v>
      </c>
      <c r="C117754">
        <v>292533</v>
      </c>
      <c r="D117754">
        <v>351192</v>
      </c>
      <c r="E117754" t="s">
        <v>11</v>
      </c>
      <c r="F117754" s="2">
        <v>44310.839993527508</v>
      </c>
      <c r="G117754" s="60">
        <v>0.83998842592592593</v>
      </c>
    </row>
    <row r="117755" spans="1:7" x14ac:dyDescent="0.25">
      <c r="A117755">
        <v>31113</v>
      </c>
      <c r="B117755" s="2">
        <v>44314.055608414237</v>
      </c>
      <c r="C117755">
        <v>292533</v>
      </c>
      <c r="D117755">
        <v>401945</v>
      </c>
      <c r="E117755" t="s">
        <v>11</v>
      </c>
      <c r="F117755" s="2">
        <v>44313.763941747573</v>
      </c>
      <c r="G117755" s="60">
        <v>0.76394675925925926</v>
      </c>
    </row>
    <row r="117756" spans="1:7" x14ac:dyDescent="0.25">
      <c r="A117756">
        <v>42694</v>
      </c>
      <c r="B117756" s="2">
        <v>44318.742906148866</v>
      </c>
      <c r="C117756">
        <v>292535</v>
      </c>
      <c r="D117756">
        <v>140717</v>
      </c>
      <c r="E117756" t="s">
        <v>7</v>
      </c>
      <c r="F117756" s="2">
        <v>44318.742906148866</v>
      </c>
      <c r="G117756" s="60">
        <v>0.74290509259259263</v>
      </c>
    </row>
    <row r="117757" spans="1:7" x14ac:dyDescent="0.25">
      <c r="A117757">
        <v>56818</v>
      </c>
      <c r="B117757" s="2">
        <v>44324.909451582382</v>
      </c>
      <c r="C117757">
        <v>292535</v>
      </c>
      <c r="D117757">
        <v>158978</v>
      </c>
      <c r="E117757" t="s">
        <v>7</v>
      </c>
      <c r="F117757" s="2">
        <v>44324.909451582382</v>
      </c>
      <c r="G117757" s="60">
        <v>0.90945601851851843</v>
      </c>
    </row>
    <row r="117758" spans="1:7" x14ac:dyDescent="0.25">
      <c r="A117758">
        <v>78045</v>
      </c>
      <c r="B117758" s="2">
        <v>44332.704071197411</v>
      </c>
      <c r="C117758">
        <v>292535</v>
      </c>
      <c r="D117758">
        <v>143750</v>
      </c>
      <c r="E117758" t="s">
        <v>7</v>
      </c>
      <c r="F117758" s="2">
        <v>44332.704071197411</v>
      </c>
      <c r="G117758" s="60">
        <v>0.70407407407407396</v>
      </c>
    </row>
    <row r="117759" spans="1:7" x14ac:dyDescent="0.25">
      <c r="A117759">
        <v>80998</v>
      </c>
      <c r="B117759" s="2">
        <v>44333.836757281555</v>
      </c>
      <c r="C117759">
        <v>292535</v>
      </c>
      <c r="D117759">
        <v>230507</v>
      </c>
      <c r="E117759" t="s">
        <v>7</v>
      </c>
      <c r="F117759" s="2">
        <v>44333.836757281555</v>
      </c>
      <c r="G117759" s="60">
        <v>0.8367592592592592</v>
      </c>
    </row>
    <row r="117760" spans="1:7" x14ac:dyDescent="0.25">
      <c r="A117760">
        <v>90365</v>
      </c>
      <c r="B117760" s="2">
        <v>44337.7833592233</v>
      </c>
      <c r="C117760">
        <v>292535</v>
      </c>
      <c r="D117760">
        <v>241927</v>
      </c>
      <c r="E117760" t="s">
        <v>7</v>
      </c>
      <c r="F117760" s="2">
        <v>44337.7833592233</v>
      </c>
      <c r="G117760" s="60">
        <v>0.7833564814814814</v>
      </c>
    </row>
    <row r="117761" spans="1:7" x14ac:dyDescent="0.25">
      <c r="A117761">
        <v>92105</v>
      </c>
      <c r="B117761" s="2">
        <v>44337.979152103559</v>
      </c>
      <c r="C117761">
        <v>292535</v>
      </c>
      <c r="D117761">
        <v>327968</v>
      </c>
      <c r="E117761" t="s">
        <v>7</v>
      </c>
      <c r="F117761" s="2">
        <v>44337.979152103559</v>
      </c>
      <c r="G117761" s="60">
        <v>0.97915509259259259</v>
      </c>
    </row>
    <row r="117762" spans="1:7" x14ac:dyDescent="0.25">
      <c r="A117762">
        <v>95896</v>
      </c>
      <c r="B117762" s="2">
        <v>44338.859126560259</v>
      </c>
      <c r="C117762">
        <v>292535</v>
      </c>
      <c r="D117762">
        <v>122902</v>
      </c>
      <c r="E117762" t="s">
        <v>7</v>
      </c>
      <c r="F117762" s="2">
        <v>44338.859126560259</v>
      </c>
      <c r="G117762" s="60">
        <v>0.85913194444444441</v>
      </c>
    </row>
    <row r="117763" spans="1:7" x14ac:dyDescent="0.25">
      <c r="A117763">
        <v>114285</v>
      </c>
      <c r="B117763" s="2">
        <v>44344.812485436894</v>
      </c>
      <c r="C117763">
        <v>292535</v>
      </c>
      <c r="D117763">
        <v>349014</v>
      </c>
      <c r="E117763" t="s">
        <v>7</v>
      </c>
      <c r="F117763" s="2">
        <v>44344.812485436894</v>
      </c>
      <c r="G117763" s="60">
        <v>0.81248842592592585</v>
      </c>
    </row>
    <row r="117764" spans="1:7" x14ac:dyDescent="0.25">
      <c r="A117764">
        <v>141790</v>
      </c>
      <c r="B117764" s="2">
        <v>44352.620999999999</v>
      </c>
      <c r="C117764">
        <v>292535</v>
      </c>
      <c r="D117764">
        <v>183290</v>
      </c>
      <c r="E117764" t="s">
        <v>7</v>
      </c>
      <c r="F117764" s="2">
        <v>44352.620999999999</v>
      </c>
      <c r="G117764" s="60">
        <v>0.62099537037037034</v>
      </c>
    </row>
    <row r="117765" spans="1:7" x14ac:dyDescent="0.25">
      <c r="A117765">
        <v>147970</v>
      </c>
      <c r="B117765" s="2">
        <v>44354.07</v>
      </c>
      <c r="C117765">
        <v>292535</v>
      </c>
      <c r="D117765">
        <v>470762</v>
      </c>
      <c r="E117765" t="s">
        <v>7</v>
      </c>
      <c r="F117765" s="2">
        <v>44354.07</v>
      </c>
      <c r="G117765" s="60">
        <v>6.9999999999999993E-2</v>
      </c>
    </row>
    <row r="117766" spans="1:7" x14ac:dyDescent="0.25">
      <c r="A117766">
        <v>158785</v>
      </c>
      <c r="B117766" s="2">
        <v>44357.896627831717</v>
      </c>
      <c r="C117766">
        <v>292535</v>
      </c>
      <c r="D117766">
        <v>126396</v>
      </c>
      <c r="E117766" t="s">
        <v>7</v>
      </c>
      <c r="F117766" s="2">
        <v>44357.896627831717</v>
      </c>
      <c r="G117766" s="60">
        <v>0.8966319444444445</v>
      </c>
    </row>
    <row r="117767" spans="1:7" x14ac:dyDescent="0.25">
      <c r="A117767">
        <v>177258</v>
      </c>
      <c r="B117767" s="2">
        <v>44362.778504854366</v>
      </c>
      <c r="C117767">
        <v>292535</v>
      </c>
      <c r="D117767">
        <v>5151</v>
      </c>
      <c r="E117767" t="s">
        <v>7</v>
      </c>
      <c r="F117767" s="2">
        <v>44362.778504854366</v>
      </c>
      <c r="G117767" s="60">
        <v>0.77850694444444446</v>
      </c>
    </row>
    <row r="117768" spans="1:7" x14ac:dyDescent="0.25">
      <c r="A117768">
        <v>205257</v>
      </c>
      <c r="B117768" s="2">
        <v>44370.759087378639</v>
      </c>
      <c r="C117768">
        <v>292535</v>
      </c>
      <c r="D117768">
        <v>411922</v>
      </c>
      <c r="E117768" t="s">
        <v>7</v>
      </c>
      <c r="F117768" s="2">
        <v>44370.759087378639</v>
      </c>
      <c r="G117768" s="60">
        <v>0.75908564814814816</v>
      </c>
    </row>
    <row r="117769" spans="1:7" x14ac:dyDescent="0.25">
      <c r="A117769">
        <v>226012</v>
      </c>
      <c r="B117769" s="2">
        <v>44376.103747572815</v>
      </c>
      <c r="C117769">
        <v>292535</v>
      </c>
      <c r="D117769">
        <v>88863</v>
      </c>
      <c r="E117769" t="s">
        <v>7</v>
      </c>
      <c r="F117769" s="2">
        <v>44376.103747572815</v>
      </c>
      <c r="G117769" s="60">
        <v>0.10375000000000001</v>
      </c>
    </row>
    <row r="117770" spans="1:7" x14ac:dyDescent="0.25">
      <c r="A117770">
        <v>237506</v>
      </c>
      <c r="B117770" s="2">
        <v>44379.830284789641</v>
      </c>
      <c r="C117770">
        <v>292535</v>
      </c>
      <c r="D117770">
        <v>108167</v>
      </c>
      <c r="E117770" t="s">
        <v>7</v>
      </c>
      <c r="F117770" s="2">
        <v>44379.830284789641</v>
      </c>
      <c r="G117770" s="60">
        <v>0.83028935185185182</v>
      </c>
    </row>
    <row r="117771" spans="1:7" x14ac:dyDescent="0.25">
      <c r="A117771">
        <v>245108</v>
      </c>
      <c r="B117771" s="2">
        <v>44381.66685436893</v>
      </c>
      <c r="C117771">
        <v>292535</v>
      </c>
      <c r="D117771">
        <v>21407</v>
      </c>
      <c r="E117771" t="s">
        <v>7</v>
      </c>
      <c r="F117771" s="2">
        <v>44381.66685436893</v>
      </c>
      <c r="G117771" s="60">
        <v>0.66685185185185192</v>
      </c>
    </row>
    <row r="117772" spans="1:7" x14ac:dyDescent="0.25">
      <c r="A117772">
        <v>254288</v>
      </c>
      <c r="B117772" s="2">
        <v>44384.916045307444</v>
      </c>
      <c r="C117772">
        <v>292535</v>
      </c>
      <c r="D117772">
        <v>86587</v>
      </c>
      <c r="E117772" t="s">
        <v>7</v>
      </c>
      <c r="F117772" s="2">
        <v>44384.916045307444</v>
      </c>
      <c r="G117772" s="60">
        <v>0.91604166666666664</v>
      </c>
    </row>
    <row r="117773" spans="1:7" x14ac:dyDescent="0.25">
      <c r="A117773">
        <v>328694</v>
      </c>
      <c r="B117773" s="2">
        <v>44407.008278317153</v>
      </c>
      <c r="C117773">
        <v>292535</v>
      </c>
      <c r="D117773">
        <v>381300</v>
      </c>
      <c r="E117773" t="s">
        <v>7</v>
      </c>
      <c r="F117773" s="2">
        <v>44407.008278317153</v>
      </c>
      <c r="G117773" s="60">
        <v>8.2754629629629619E-3</v>
      </c>
    </row>
    <row r="117774" spans="1:7" x14ac:dyDescent="0.25">
      <c r="A117774">
        <v>340810</v>
      </c>
      <c r="B117774" s="2">
        <v>44409.705313272498</v>
      </c>
      <c r="C117774">
        <v>292535</v>
      </c>
      <c r="D117774">
        <v>347008</v>
      </c>
      <c r="E117774" t="s">
        <v>7</v>
      </c>
      <c r="F117774" s="2">
        <v>44409.705313272498</v>
      </c>
      <c r="G117774" s="60">
        <v>0.7053124999999999</v>
      </c>
    </row>
    <row r="117775" spans="1:7" x14ac:dyDescent="0.25">
      <c r="A117775">
        <v>342403</v>
      </c>
      <c r="B117775" s="2">
        <v>44409.992858668782</v>
      </c>
      <c r="C117775">
        <v>292535</v>
      </c>
      <c r="D117775">
        <v>15878</v>
      </c>
      <c r="E117775" t="s">
        <v>7</v>
      </c>
      <c r="F117775" s="2">
        <v>44409.992858668782</v>
      </c>
      <c r="G117775" s="60">
        <v>0.99285879629629636</v>
      </c>
    </row>
    <row r="117776" spans="1:7" x14ac:dyDescent="0.25">
      <c r="A117776">
        <v>223376</v>
      </c>
      <c r="B117776" s="2">
        <v>44375.424944983817</v>
      </c>
      <c r="C117776">
        <v>292552</v>
      </c>
      <c r="D117776">
        <v>411922</v>
      </c>
      <c r="E117776" t="s">
        <v>5</v>
      </c>
      <c r="F117776" s="2">
        <v>44375.508278317153</v>
      </c>
      <c r="G117776" s="60">
        <v>0.508275462962963</v>
      </c>
    </row>
    <row r="117777" spans="1:7" x14ac:dyDescent="0.25">
      <c r="A117777">
        <v>302886</v>
      </c>
      <c r="B117777" s="2">
        <v>44399.625592233009</v>
      </c>
      <c r="C117777">
        <v>292552</v>
      </c>
      <c r="D117777">
        <v>331902</v>
      </c>
      <c r="E117777" t="s">
        <v>5</v>
      </c>
      <c r="F117777" s="2">
        <v>44399.708925566345</v>
      </c>
      <c r="G117777" s="60">
        <v>0.70892361111111113</v>
      </c>
    </row>
    <row r="117778" spans="1:7" x14ac:dyDescent="0.25">
      <c r="A117778">
        <v>307152</v>
      </c>
      <c r="B117778" s="2">
        <v>44400.78902265372</v>
      </c>
      <c r="C117778">
        <v>292552</v>
      </c>
      <c r="D117778">
        <v>32415</v>
      </c>
      <c r="E117778" t="s">
        <v>5</v>
      </c>
      <c r="F117778" s="2">
        <v>44400.872355987056</v>
      </c>
      <c r="G117778" s="60">
        <v>0.87236111111111114</v>
      </c>
    </row>
    <row r="117779" spans="1:7" x14ac:dyDescent="0.25">
      <c r="A117779">
        <v>315928</v>
      </c>
      <c r="B117779" s="2">
        <v>44402.76636893204</v>
      </c>
      <c r="C117779">
        <v>292552</v>
      </c>
      <c r="D117779">
        <v>21760</v>
      </c>
      <c r="E117779" t="s">
        <v>5</v>
      </c>
      <c r="F117779" s="2">
        <v>44402.849702265376</v>
      </c>
      <c r="G117779" s="60">
        <v>0.84969907407407408</v>
      </c>
    </row>
    <row r="117780" spans="1:7" x14ac:dyDescent="0.25">
      <c r="A117780">
        <v>38712</v>
      </c>
      <c r="B117780" s="2">
        <v>44317.377971739857</v>
      </c>
      <c r="C117780">
        <v>292603</v>
      </c>
      <c r="D117780">
        <v>4199</v>
      </c>
      <c r="E117780" t="s">
        <v>3</v>
      </c>
      <c r="F117780" s="2">
        <v>44317.502971739857</v>
      </c>
      <c r="G117780" s="60">
        <v>0.50297453703703698</v>
      </c>
    </row>
    <row r="117781" spans="1:7" x14ac:dyDescent="0.25">
      <c r="A117781">
        <v>57355</v>
      </c>
      <c r="B117781" s="2">
        <v>44325.112002929774</v>
      </c>
      <c r="C117781">
        <v>292603</v>
      </c>
      <c r="D117781">
        <v>452568</v>
      </c>
      <c r="E117781" t="s">
        <v>3</v>
      </c>
      <c r="F117781" s="2">
        <v>44325.237002929774</v>
      </c>
      <c r="G117781" s="60">
        <v>0.23700231481481482</v>
      </c>
    </row>
    <row r="117782" spans="1:7" x14ac:dyDescent="0.25">
      <c r="A117782">
        <v>62054</v>
      </c>
      <c r="B117782" s="2">
        <v>44326.892</v>
      </c>
      <c r="C117782">
        <v>292603</v>
      </c>
      <c r="D117782">
        <v>206195</v>
      </c>
      <c r="E117782" t="s">
        <v>3</v>
      </c>
      <c r="F117782" s="2">
        <v>44327.017</v>
      </c>
      <c r="G117782" s="60">
        <v>1.7002314814814814E-2</v>
      </c>
    </row>
    <row r="117783" spans="1:7" x14ac:dyDescent="0.25">
      <c r="A117783">
        <v>69679</v>
      </c>
      <c r="B117783" s="2">
        <v>44330.562889967638</v>
      </c>
      <c r="C117783">
        <v>292603</v>
      </c>
      <c r="D117783">
        <v>407315</v>
      </c>
      <c r="E117783" t="s">
        <v>3</v>
      </c>
      <c r="F117783" s="2">
        <v>44330.687889967638</v>
      </c>
      <c r="G117783" s="60">
        <v>0.68789351851851854</v>
      </c>
    </row>
    <row r="117784" spans="1:7" x14ac:dyDescent="0.25">
      <c r="A117784">
        <v>72482</v>
      </c>
      <c r="B117784" s="2">
        <v>44331.099948118535</v>
      </c>
      <c r="C117784">
        <v>292603</v>
      </c>
      <c r="D117784">
        <v>392434</v>
      </c>
      <c r="E117784" t="s">
        <v>3</v>
      </c>
      <c r="F117784" s="2">
        <v>44331.224948118535</v>
      </c>
      <c r="G117784" s="60">
        <v>0.22495370370370371</v>
      </c>
    </row>
    <row r="117785" spans="1:7" x14ac:dyDescent="0.25">
      <c r="A117785">
        <v>82262</v>
      </c>
      <c r="B117785" s="2">
        <v>44334.650268608413</v>
      </c>
      <c r="C117785">
        <v>292603</v>
      </c>
      <c r="D117785">
        <v>189009</v>
      </c>
      <c r="E117785" t="s">
        <v>3</v>
      </c>
      <c r="F117785" s="2">
        <v>44334.775268608413</v>
      </c>
      <c r="G117785" s="60">
        <v>0.7752662037037038</v>
      </c>
    </row>
    <row r="117786" spans="1:7" x14ac:dyDescent="0.25">
      <c r="A117786">
        <v>104287</v>
      </c>
      <c r="B117786" s="2">
        <v>44341.747355987056</v>
      </c>
      <c r="C117786">
        <v>292603</v>
      </c>
      <c r="D117786">
        <v>411922</v>
      </c>
      <c r="E117786" t="s">
        <v>3</v>
      </c>
      <c r="F117786" s="2">
        <v>44341.872355987056</v>
      </c>
      <c r="G117786" s="60">
        <v>0.87236111111111114</v>
      </c>
    </row>
    <row r="117787" spans="1:7" x14ac:dyDescent="0.25">
      <c r="A117787">
        <v>147659</v>
      </c>
      <c r="B117787" s="2">
        <v>44353.944334238717</v>
      </c>
      <c r="C117787">
        <v>292603</v>
      </c>
      <c r="D117787">
        <v>42842</v>
      </c>
      <c r="E117787" t="s">
        <v>3</v>
      </c>
      <c r="F117787" s="2">
        <v>44354.069334238717</v>
      </c>
      <c r="G117787" s="60">
        <v>6.9328703703703712E-2</v>
      </c>
    </row>
    <row r="117788" spans="1:7" x14ac:dyDescent="0.25">
      <c r="A117788">
        <v>173997</v>
      </c>
      <c r="B117788" s="2">
        <v>44361.682631067961</v>
      </c>
      <c r="C117788">
        <v>292603</v>
      </c>
      <c r="D117788">
        <v>69845</v>
      </c>
      <c r="E117788" t="s">
        <v>3</v>
      </c>
      <c r="F117788" s="2">
        <v>44361.807631067961</v>
      </c>
      <c r="G117788" s="60">
        <v>0.80762731481481476</v>
      </c>
    </row>
    <row r="117789" spans="1:7" x14ac:dyDescent="0.25">
      <c r="A117789">
        <v>175041</v>
      </c>
      <c r="B117789" s="2">
        <v>44361.849297734625</v>
      </c>
      <c r="C117789">
        <v>292603</v>
      </c>
      <c r="D117789">
        <v>131571</v>
      </c>
      <c r="E117789" t="s">
        <v>3</v>
      </c>
      <c r="F117789" s="2">
        <v>44361.974297734625</v>
      </c>
      <c r="G117789" s="60">
        <v>0.97429398148148139</v>
      </c>
    </row>
    <row r="117790" spans="1:7" x14ac:dyDescent="0.25">
      <c r="A117790">
        <v>241404</v>
      </c>
      <c r="B117790" s="2">
        <v>44380.734411003235</v>
      </c>
      <c r="C117790">
        <v>292603</v>
      </c>
      <c r="D117790">
        <v>194335</v>
      </c>
      <c r="E117790" t="s">
        <v>3</v>
      </c>
      <c r="F117790" s="2">
        <v>44380.859411003235</v>
      </c>
      <c r="G117790" s="60">
        <v>0.85940972222222223</v>
      </c>
    </row>
    <row r="117791" spans="1:7" x14ac:dyDescent="0.25">
      <c r="A117791">
        <v>295128</v>
      </c>
      <c r="B117791" s="2">
        <v>44396.795899676377</v>
      </c>
      <c r="C117791">
        <v>292603</v>
      </c>
      <c r="D117791">
        <v>21760</v>
      </c>
      <c r="E117791" t="s">
        <v>3</v>
      </c>
      <c r="F117791" s="2">
        <v>44396.920899676377</v>
      </c>
      <c r="G117791" s="60">
        <v>0.92090277777777774</v>
      </c>
    </row>
    <row r="117792" spans="1:7" x14ac:dyDescent="0.25">
      <c r="A117792">
        <v>311475</v>
      </c>
      <c r="B117792" s="2">
        <v>44401.768391585763</v>
      </c>
      <c r="C117792">
        <v>292603</v>
      </c>
      <c r="D117792">
        <v>367605</v>
      </c>
      <c r="E117792" t="s">
        <v>3</v>
      </c>
      <c r="F117792" s="2">
        <v>44401.893391585763</v>
      </c>
      <c r="G117792" s="60">
        <v>0.89339120370370362</v>
      </c>
    </row>
    <row r="117793" spans="1:7" x14ac:dyDescent="0.25">
      <c r="A117793">
        <v>323776</v>
      </c>
      <c r="B117793" s="2">
        <v>44405.515964401297</v>
      </c>
      <c r="C117793">
        <v>292603</v>
      </c>
      <c r="D117793">
        <v>250679</v>
      </c>
      <c r="E117793" t="s">
        <v>3</v>
      </c>
      <c r="F117793" s="2">
        <v>44405.640964401297</v>
      </c>
      <c r="G117793" s="60">
        <v>0.64096064814814813</v>
      </c>
    </row>
    <row r="117794" spans="1:7" x14ac:dyDescent="0.25">
      <c r="A117794">
        <v>334540</v>
      </c>
      <c r="B117794" s="2">
        <v>44408.533763754043</v>
      </c>
      <c r="C117794">
        <v>292603</v>
      </c>
      <c r="D117794">
        <v>4316</v>
      </c>
      <c r="E117794" t="s">
        <v>3</v>
      </c>
      <c r="F117794" s="2">
        <v>44408.658763754043</v>
      </c>
      <c r="G117794" s="60">
        <v>0.6587615740740741</v>
      </c>
    </row>
    <row r="117795" spans="1:7" x14ac:dyDescent="0.25">
      <c r="A117795">
        <v>355997</v>
      </c>
      <c r="B117795" s="2">
        <v>44414.789427184463</v>
      </c>
      <c r="C117795">
        <v>292603</v>
      </c>
      <c r="D117795">
        <v>250679</v>
      </c>
      <c r="E117795" t="s">
        <v>3</v>
      </c>
      <c r="F117795" s="2">
        <v>44414.914427184463</v>
      </c>
      <c r="G117795" s="60">
        <v>0.91443287037037047</v>
      </c>
    </row>
    <row r="117796" spans="1:7" x14ac:dyDescent="0.25">
      <c r="A117796">
        <v>360454</v>
      </c>
      <c r="B117796" s="2">
        <v>44415.711757281555</v>
      </c>
      <c r="C117796">
        <v>292603</v>
      </c>
      <c r="D117796">
        <v>112334</v>
      </c>
      <c r="E117796" t="s">
        <v>3</v>
      </c>
      <c r="F117796" s="2">
        <v>44415.836757281555</v>
      </c>
      <c r="G117796" s="60">
        <v>0.8367592592592592</v>
      </c>
    </row>
    <row r="117797" spans="1:7" x14ac:dyDescent="0.25">
      <c r="A117797">
        <v>387176</v>
      </c>
      <c r="B117797" s="2">
        <v>44423.642177993526</v>
      </c>
      <c r="C117797">
        <v>292603</v>
      </c>
      <c r="D117797">
        <v>457508</v>
      </c>
      <c r="E117797" t="s">
        <v>3</v>
      </c>
      <c r="F117797" s="2">
        <v>44423.767177993526</v>
      </c>
      <c r="G117797" s="60">
        <v>0.76717592592592598</v>
      </c>
    </row>
    <row r="117798" spans="1:7" x14ac:dyDescent="0.25">
      <c r="A117798">
        <v>419987</v>
      </c>
      <c r="B117798" s="2">
        <v>44434.770009708736</v>
      </c>
      <c r="C117798">
        <v>292603</v>
      </c>
      <c r="D117798">
        <v>242428</v>
      </c>
      <c r="E117798" t="s">
        <v>3</v>
      </c>
      <c r="F117798" s="2">
        <v>44434.895009708736</v>
      </c>
      <c r="G117798" s="60">
        <v>0.89501157407407417</v>
      </c>
    </row>
    <row r="117799" spans="1:7" x14ac:dyDescent="0.25">
      <c r="A117799">
        <v>247872</v>
      </c>
      <c r="B117799" s="2">
        <v>44382.603747572815</v>
      </c>
      <c r="C117799">
        <v>292605</v>
      </c>
      <c r="D117799">
        <v>182984</v>
      </c>
      <c r="E117799" t="s">
        <v>7</v>
      </c>
      <c r="F117799" s="2">
        <v>44382.603747572815</v>
      </c>
      <c r="G117799" s="60">
        <v>0.60375000000000001</v>
      </c>
    </row>
    <row r="117800" spans="1:7" x14ac:dyDescent="0.25">
      <c r="A117800">
        <v>290662</v>
      </c>
      <c r="B117800" s="2">
        <v>44395.388744773707</v>
      </c>
      <c r="C117800">
        <v>292605</v>
      </c>
      <c r="D117800">
        <v>411922</v>
      </c>
      <c r="E117800" t="s">
        <v>7</v>
      </c>
      <c r="F117800" s="2">
        <v>44395.388744773707</v>
      </c>
      <c r="G117800" s="60">
        <v>0.38874999999999998</v>
      </c>
    </row>
    <row r="117801" spans="1:7" x14ac:dyDescent="0.25">
      <c r="A117801">
        <v>306218</v>
      </c>
      <c r="B117801" s="2">
        <v>44400.631255663429</v>
      </c>
      <c r="C117801">
        <v>292605</v>
      </c>
      <c r="D117801">
        <v>16029</v>
      </c>
      <c r="E117801" t="s">
        <v>7</v>
      </c>
      <c r="F117801" s="2">
        <v>44400.631255663429</v>
      </c>
      <c r="G117801" s="60">
        <v>0.63124999999999998</v>
      </c>
    </row>
    <row r="117802" spans="1:7" x14ac:dyDescent="0.25">
      <c r="A117802">
        <v>308535</v>
      </c>
      <c r="B117802" s="2">
        <v>44401.013153477586</v>
      </c>
      <c r="C117802">
        <v>292605</v>
      </c>
      <c r="D117802">
        <v>258219</v>
      </c>
      <c r="E117802" t="s">
        <v>7</v>
      </c>
      <c r="F117802" s="2">
        <v>44401.013153477586</v>
      </c>
      <c r="G117802" s="60">
        <v>1.3148148148148147E-2</v>
      </c>
    </row>
    <row r="117803" spans="1:7" x14ac:dyDescent="0.25">
      <c r="A117803">
        <v>330137</v>
      </c>
      <c r="B117803" s="2">
        <v>44407.65552750809</v>
      </c>
      <c r="C117803">
        <v>292605</v>
      </c>
      <c r="D117803">
        <v>245930</v>
      </c>
      <c r="E117803" t="s">
        <v>7</v>
      </c>
      <c r="F117803" s="2">
        <v>44407.65552750809</v>
      </c>
      <c r="G117803" s="60">
        <v>0.65553240740740748</v>
      </c>
    </row>
    <row r="117804" spans="1:7" x14ac:dyDescent="0.25">
      <c r="A117804">
        <v>411964</v>
      </c>
      <c r="B117804" s="2">
        <v>44431.579475728155</v>
      </c>
      <c r="C117804">
        <v>292605</v>
      </c>
      <c r="D117804">
        <v>359047</v>
      </c>
      <c r="E117804" t="s">
        <v>7</v>
      </c>
      <c r="F117804" s="2">
        <v>44431.579475728155</v>
      </c>
      <c r="G117804" s="60">
        <v>0.57947916666666666</v>
      </c>
    </row>
    <row r="117805" spans="1:7" x14ac:dyDescent="0.25">
      <c r="A117805">
        <v>421540</v>
      </c>
      <c r="B117805" s="2">
        <v>44435.843229773462</v>
      </c>
      <c r="C117805">
        <v>292605</v>
      </c>
      <c r="D117805">
        <v>37644</v>
      </c>
      <c r="E117805" t="s">
        <v>7</v>
      </c>
      <c r="F117805" s="2">
        <v>44435.843229773462</v>
      </c>
      <c r="G117805" s="60">
        <v>0.8432291666666667</v>
      </c>
    </row>
    <row r="117806" spans="1:7" x14ac:dyDescent="0.25">
      <c r="A117806">
        <v>3630</v>
      </c>
      <c r="B117806" s="2">
        <v>44286.65269579288</v>
      </c>
      <c r="C117806">
        <v>292615</v>
      </c>
      <c r="D117806">
        <v>470762</v>
      </c>
      <c r="E117806" t="s">
        <v>2</v>
      </c>
      <c r="F117806" s="2">
        <v>44286.694362459544</v>
      </c>
      <c r="G117806" s="60">
        <v>0.69436342592592604</v>
      </c>
    </row>
    <row r="117807" spans="1:7" x14ac:dyDescent="0.25">
      <c r="A117807">
        <v>4725</v>
      </c>
      <c r="B117807" s="2">
        <v>44291.670495145634</v>
      </c>
      <c r="C117807">
        <v>292615</v>
      </c>
      <c r="D117807">
        <v>411922</v>
      </c>
      <c r="E117807" t="s">
        <v>2</v>
      </c>
      <c r="F117807" s="2">
        <v>44291.712161812298</v>
      </c>
      <c r="G117807" s="60">
        <v>0.71216435185185178</v>
      </c>
    </row>
    <row r="117808" spans="1:7" x14ac:dyDescent="0.25">
      <c r="A117808">
        <v>18148</v>
      </c>
      <c r="B117808" s="2">
        <v>44307.620333333332</v>
      </c>
      <c r="C117808">
        <v>292615</v>
      </c>
      <c r="D117808">
        <v>143888</v>
      </c>
      <c r="E117808" t="s">
        <v>2</v>
      </c>
      <c r="F117808" s="2">
        <v>44307.661999999997</v>
      </c>
      <c r="G117808" s="60">
        <v>0.66200231481481475</v>
      </c>
    </row>
    <row r="117809" spans="1:7" x14ac:dyDescent="0.25">
      <c r="A117809">
        <v>30872</v>
      </c>
      <c r="B117809" s="2">
        <v>44313.920333333335</v>
      </c>
      <c r="C117809">
        <v>292615</v>
      </c>
      <c r="D117809">
        <v>179296</v>
      </c>
      <c r="E117809" t="s">
        <v>2</v>
      </c>
      <c r="F117809" s="2">
        <v>44313.962</v>
      </c>
      <c r="G117809" s="60">
        <v>0.9620023148148148</v>
      </c>
    </row>
    <row r="117810" spans="1:7" x14ac:dyDescent="0.25">
      <c r="A117810">
        <v>47970</v>
      </c>
      <c r="B117810" s="2">
        <v>44321.070171521038</v>
      </c>
      <c r="C117810">
        <v>292615</v>
      </c>
      <c r="D117810">
        <v>430242</v>
      </c>
      <c r="E117810" t="s">
        <v>2</v>
      </c>
      <c r="F117810" s="2">
        <v>44321.111838187702</v>
      </c>
      <c r="G117810" s="60">
        <v>0.11184027777777777</v>
      </c>
    </row>
    <row r="117811" spans="1:7" x14ac:dyDescent="0.25">
      <c r="A117811">
        <v>74226</v>
      </c>
      <c r="B117811" s="2">
        <v>44331.667258899681</v>
      </c>
      <c r="C117811">
        <v>292615</v>
      </c>
      <c r="D117811">
        <v>182191</v>
      </c>
      <c r="E117811" t="s">
        <v>2</v>
      </c>
      <c r="F117811" s="2">
        <v>44331.708925566345</v>
      </c>
      <c r="G117811" s="60">
        <v>0.70892361111111113</v>
      </c>
    </row>
    <row r="117812" spans="1:7" x14ac:dyDescent="0.25">
      <c r="A117812">
        <v>85957</v>
      </c>
      <c r="B117812" s="2">
        <v>44335.955284789648</v>
      </c>
      <c r="C117812">
        <v>292615</v>
      </c>
      <c r="D117812">
        <v>447567</v>
      </c>
      <c r="E117812" t="s">
        <v>2</v>
      </c>
      <c r="F117812" s="2">
        <v>44335.996951456313</v>
      </c>
      <c r="G117812" s="60">
        <v>0.99695601851851856</v>
      </c>
    </row>
    <row r="117813" spans="1:7" x14ac:dyDescent="0.25">
      <c r="A117813">
        <v>102082</v>
      </c>
      <c r="B117813" s="2">
        <v>44340.717420711975</v>
      </c>
      <c r="C117813">
        <v>292615</v>
      </c>
      <c r="D117813">
        <v>43697</v>
      </c>
      <c r="E117813" t="s">
        <v>2</v>
      </c>
      <c r="F117813" s="2">
        <v>44340.759087378639</v>
      </c>
      <c r="G117813" s="60">
        <v>0.75908564814814816</v>
      </c>
    </row>
    <row r="117814" spans="1:7" x14ac:dyDescent="0.25">
      <c r="A117814">
        <v>114300</v>
      </c>
      <c r="B117814" s="2">
        <v>44344.814508090618</v>
      </c>
      <c r="C117814">
        <v>292615</v>
      </c>
      <c r="D117814">
        <v>293657</v>
      </c>
      <c r="E117814" t="s">
        <v>2</v>
      </c>
      <c r="F117814" s="2">
        <v>44344.856174757282</v>
      </c>
      <c r="G117814" s="60">
        <v>0.85616898148148157</v>
      </c>
    </row>
    <row r="117815" spans="1:7" x14ac:dyDescent="0.25">
      <c r="A117815">
        <v>132198</v>
      </c>
      <c r="B117815" s="2">
        <v>44349.798326860844</v>
      </c>
      <c r="C117815">
        <v>292615</v>
      </c>
      <c r="D117815">
        <v>241927</v>
      </c>
      <c r="E117815" t="s">
        <v>2</v>
      </c>
      <c r="F117815" s="2">
        <v>44349.839993527508</v>
      </c>
      <c r="G117815" s="60">
        <v>0.83998842592592593</v>
      </c>
    </row>
    <row r="117816" spans="1:7" x14ac:dyDescent="0.25">
      <c r="A117816">
        <v>159573</v>
      </c>
      <c r="B117816" s="2">
        <v>44358.397333333334</v>
      </c>
      <c r="C117816">
        <v>292615</v>
      </c>
      <c r="D117816">
        <v>250679</v>
      </c>
      <c r="E117816" t="s">
        <v>2</v>
      </c>
      <c r="F117816" s="2">
        <v>44358.438999999998</v>
      </c>
      <c r="G117816" s="60">
        <v>0.43900462962962966</v>
      </c>
    </row>
    <row r="117817" spans="1:7" x14ac:dyDescent="0.25">
      <c r="A117817">
        <v>167770</v>
      </c>
      <c r="B117817" s="2">
        <v>44359.926158576054</v>
      </c>
      <c r="C117817">
        <v>292615</v>
      </c>
      <c r="D117817">
        <v>471403</v>
      </c>
      <c r="E117817" t="s">
        <v>2</v>
      </c>
      <c r="F117817" s="2">
        <v>44359.967825242718</v>
      </c>
      <c r="G117817" s="60">
        <v>0.96782407407407411</v>
      </c>
    </row>
    <row r="117818" spans="1:7" x14ac:dyDescent="0.25">
      <c r="A117818">
        <v>227848</v>
      </c>
      <c r="B117818" s="2">
        <v>44376.746546925569</v>
      </c>
      <c r="C117818">
        <v>292615</v>
      </c>
      <c r="D117818">
        <v>472330</v>
      </c>
      <c r="E117818" t="s">
        <v>2</v>
      </c>
      <c r="F117818" s="2">
        <v>44376.788213592234</v>
      </c>
      <c r="G117818" s="60">
        <v>0.78821759259259261</v>
      </c>
    </row>
    <row r="117819" spans="1:7" x14ac:dyDescent="0.25">
      <c r="A117819">
        <v>231501</v>
      </c>
      <c r="B117819" s="2">
        <v>44377.835543689325</v>
      </c>
      <c r="C117819">
        <v>292615</v>
      </c>
      <c r="D117819">
        <v>244574</v>
      </c>
      <c r="E117819" t="s">
        <v>2</v>
      </c>
      <c r="F117819" s="2">
        <v>44377.87721035599</v>
      </c>
      <c r="G117819" s="60">
        <v>0.8772106481481482</v>
      </c>
    </row>
    <row r="117820" spans="1:7" x14ac:dyDescent="0.25">
      <c r="A117820">
        <v>276367</v>
      </c>
      <c r="B117820" s="2">
        <v>44391.539427184471</v>
      </c>
      <c r="C117820">
        <v>292615</v>
      </c>
      <c r="D117820">
        <v>460179</v>
      </c>
      <c r="E117820" t="s">
        <v>2</v>
      </c>
      <c r="F117820" s="2">
        <v>44391.581093851135</v>
      </c>
      <c r="G117820" s="60">
        <v>0.58109953703703698</v>
      </c>
    </row>
    <row r="117821" spans="1:7" x14ac:dyDescent="0.25">
      <c r="A117821">
        <v>313199</v>
      </c>
      <c r="B117821" s="2">
        <v>44402.043671987063</v>
      </c>
      <c r="C117821">
        <v>292615</v>
      </c>
      <c r="D117821">
        <v>55354</v>
      </c>
      <c r="E117821" t="s">
        <v>2</v>
      </c>
      <c r="F117821" s="2">
        <v>44402.085338653727</v>
      </c>
      <c r="G117821" s="60">
        <v>8.5335648148148147E-2</v>
      </c>
    </row>
    <row r="117822" spans="1:7" x14ac:dyDescent="0.25">
      <c r="A117822">
        <v>377773</v>
      </c>
      <c r="B117822" s="2">
        <v>44421.456902912621</v>
      </c>
      <c r="C117822">
        <v>292615</v>
      </c>
      <c r="D117822">
        <v>397390</v>
      </c>
      <c r="E117822" t="s">
        <v>2</v>
      </c>
      <c r="F117822" s="2">
        <v>44421.498569579286</v>
      </c>
      <c r="G117822" s="60">
        <v>0.49856481481481479</v>
      </c>
    </row>
    <row r="117823" spans="1:7" x14ac:dyDescent="0.25">
      <c r="A117823">
        <v>261931</v>
      </c>
      <c r="B117823" s="2">
        <v>44387.411999999997</v>
      </c>
      <c r="C117823">
        <v>292652</v>
      </c>
      <c r="D117823">
        <v>250679</v>
      </c>
      <c r="E117823" t="s">
        <v>9</v>
      </c>
      <c r="F117823" s="2">
        <v>44387.661999999997</v>
      </c>
      <c r="G117823" s="60">
        <v>0.66200231481481475</v>
      </c>
    </row>
    <row r="117824" spans="1:7" x14ac:dyDescent="0.25">
      <c r="A117824">
        <v>288504</v>
      </c>
      <c r="B117824" s="2">
        <v>44394.803585760521</v>
      </c>
      <c r="C117824">
        <v>292652</v>
      </c>
      <c r="D117824">
        <v>158978</v>
      </c>
      <c r="E117824" t="s">
        <v>9</v>
      </c>
      <c r="F117824" s="2">
        <v>44395.053585760521</v>
      </c>
      <c r="G117824" s="60">
        <v>5.3587962962962969E-2</v>
      </c>
    </row>
    <row r="117825" spans="1:7" x14ac:dyDescent="0.25">
      <c r="A117825">
        <v>291267</v>
      </c>
      <c r="B117825" s="2">
        <v>44395.657826471754</v>
      </c>
      <c r="C117825">
        <v>292652</v>
      </c>
      <c r="D117825">
        <v>411922</v>
      </c>
      <c r="E117825" t="s">
        <v>9</v>
      </c>
      <c r="F117825" s="2">
        <v>44395.907826471754</v>
      </c>
      <c r="G117825" s="60">
        <v>0.90782407407407406</v>
      </c>
    </row>
    <row r="117826" spans="1:7" x14ac:dyDescent="0.25">
      <c r="A117826">
        <v>316548</v>
      </c>
      <c r="B117826" s="2">
        <v>44402.844038834948</v>
      </c>
      <c r="C117826">
        <v>292652</v>
      </c>
      <c r="D117826">
        <v>117086</v>
      </c>
      <c r="E117826" t="s">
        <v>9</v>
      </c>
      <c r="F117826" s="2">
        <v>44403.094038834948</v>
      </c>
      <c r="G117826" s="60">
        <v>9.403935185185186E-2</v>
      </c>
    </row>
    <row r="117827" spans="1:7" x14ac:dyDescent="0.25">
      <c r="A117827">
        <v>335860</v>
      </c>
      <c r="B117827" s="2">
        <v>44408.714588996765</v>
      </c>
      <c r="C117827">
        <v>292652</v>
      </c>
      <c r="D117827">
        <v>230507</v>
      </c>
      <c r="E117827" t="s">
        <v>9</v>
      </c>
      <c r="F117827" s="2">
        <v>44408.964588996765</v>
      </c>
      <c r="G117827" s="60">
        <v>0.96458333333333324</v>
      </c>
    </row>
    <row r="117828" spans="1:7" x14ac:dyDescent="0.25">
      <c r="A117828">
        <v>339652</v>
      </c>
      <c r="B117828" s="2">
        <v>44409.51070550162</v>
      </c>
      <c r="C117828">
        <v>292652</v>
      </c>
      <c r="D117828">
        <v>394819</v>
      </c>
      <c r="E117828" t="s">
        <v>9</v>
      </c>
      <c r="F117828" s="2">
        <v>44409.76070550162</v>
      </c>
      <c r="G117828" s="60">
        <v>0.76070601851851849</v>
      </c>
    </row>
    <row r="117829" spans="1:7" x14ac:dyDescent="0.25">
      <c r="A117829">
        <v>345858</v>
      </c>
      <c r="B117829" s="2">
        <v>44411.614265372169</v>
      </c>
      <c r="C117829">
        <v>292652</v>
      </c>
      <c r="D117829">
        <v>182191</v>
      </c>
      <c r="E117829" t="s">
        <v>9</v>
      </c>
      <c r="F117829" s="2">
        <v>44411.864265372169</v>
      </c>
      <c r="G117829" s="60">
        <v>0.86427083333333332</v>
      </c>
    </row>
    <row r="117830" spans="1:7" x14ac:dyDescent="0.25">
      <c r="A117830">
        <v>351412</v>
      </c>
      <c r="B117830" s="2">
        <v>44413.572194174754</v>
      </c>
      <c r="C117830">
        <v>292652</v>
      </c>
      <c r="D117830">
        <v>387595</v>
      </c>
      <c r="E117830" t="s">
        <v>9</v>
      </c>
      <c r="F117830" s="2">
        <v>44413.822194174754</v>
      </c>
      <c r="G117830" s="60">
        <v>0.822199074074074</v>
      </c>
    </row>
    <row r="117831" spans="1:7" x14ac:dyDescent="0.25">
      <c r="A117831">
        <v>351921</v>
      </c>
      <c r="B117831" s="2">
        <v>44413.695171521038</v>
      </c>
      <c r="C117831">
        <v>292652</v>
      </c>
      <c r="D117831">
        <v>153808</v>
      </c>
      <c r="E117831" t="s">
        <v>9</v>
      </c>
      <c r="F117831" s="2">
        <v>44413.945171521038</v>
      </c>
      <c r="G117831" s="60">
        <v>0.94517361111111109</v>
      </c>
    </row>
    <row r="117832" spans="1:7" x14ac:dyDescent="0.25">
      <c r="A117832">
        <v>354091</v>
      </c>
      <c r="B117832" s="2">
        <v>44414.415999999997</v>
      </c>
      <c r="C117832">
        <v>292652</v>
      </c>
      <c r="D117832">
        <v>100412</v>
      </c>
      <c r="E117832" t="s">
        <v>9</v>
      </c>
      <c r="F117832" s="2">
        <v>44414.665999999997</v>
      </c>
      <c r="G117832" s="60">
        <v>0.66599537037037038</v>
      </c>
    </row>
    <row r="117833" spans="1:7" x14ac:dyDescent="0.25">
      <c r="A117833">
        <v>358322</v>
      </c>
      <c r="B117833" s="2">
        <v>44415.297113268607</v>
      </c>
      <c r="C117833">
        <v>292652</v>
      </c>
      <c r="D117833">
        <v>473323</v>
      </c>
      <c r="E117833" t="s">
        <v>9</v>
      </c>
      <c r="F117833" s="2">
        <v>44415.547113268607</v>
      </c>
      <c r="G117833" s="60">
        <v>0.54711805555555559</v>
      </c>
    </row>
    <row r="117834" spans="1:7" x14ac:dyDescent="0.25">
      <c r="A117834">
        <v>363842</v>
      </c>
      <c r="B117834" s="2">
        <v>44416.52203236246</v>
      </c>
      <c r="C117834">
        <v>292652</v>
      </c>
      <c r="D117834">
        <v>198146</v>
      </c>
      <c r="E117834" t="s">
        <v>9</v>
      </c>
      <c r="F117834" s="2">
        <v>44416.77203236246</v>
      </c>
      <c r="G117834" s="60">
        <v>0.77203703703703708</v>
      </c>
    </row>
    <row r="117835" spans="1:7" x14ac:dyDescent="0.25">
      <c r="A117835">
        <v>416269</v>
      </c>
      <c r="B117835" s="2">
        <v>44433.52041423948</v>
      </c>
      <c r="C117835">
        <v>292652</v>
      </c>
      <c r="D117835">
        <v>367087</v>
      </c>
      <c r="E117835" t="s">
        <v>9</v>
      </c>
      <c r="F117835" s="2">
        <v>44433.77041423948</v>
      </c>
      <c r="G117835" s="60">
        <v>0.77041666666666664</v>
      </c>
    </row>
    <row r="117836" spans="1:7" x14ac:dyDescent="0.25">
      <c r="A117836">
        <v>208006</v>
      </c>
      <c r="B117836" s="2">
        <v>44371.714588996758</v>
      </c>
      <c r="C117836">
        <v>292662</v>
      </c>
      <c r="D117836">
        <v>374837</v>
      </c>
      <c r="E117836" t="s">
        <v>5</v>
      </c>
      <c r="F117836" s="2">
        <v>44371.797922330094</v>
      </c>
      <c r="G117836" s="60">
        <v>0.79791666666666661</v>
      </c>
    </row>
    <row r="117837" spans="1:7" x14ac:dyDescent="0.25">
      <c r="A117837">
        <v>229941</v>
      </c>
      <c r="B117837" s="2">
        <v>44377.542666666661</v>
      </c>
      <c r="C117837">
        <v>292662</v>
      </c>
      <c r="D117837">
        <v>60239</v>
      </c>
      <c r="E117837" t="s">
        <v>5</v>
      </c>
      <c r="F117837" s="2">
        <v>44377.625999999997</v>
      </c>
      <c r="G117837" s="60">
        <v>0.62599537037037034</v>
      </c>
    </row>
    <row r="117838" spans="1:7" x14ac:dyDescent="0.25">
      <c r="A117838">
        <v>271312</v>
      </c>
      <c r="B117838" s="2">
        <v>44389.696789644011</v>
      </c>
      <c r="C117838">
        <v>292662</v>
      </c>
      <c r="D117838">
        <v>162482</v>
      </c>
      <c r="E117838" t="s">
        <v>5</v>
      </c>
      <c r="F117838" s="2">
        <v>44389.780122977347</v>
      </c>
      <c r="G117838" s="60">
        <v>0.78012731481481479</v>
      </c>
    </row>
    <row r="117839" spans="1:7" x14ac:dyDescent="0.25">
      <c r="A117839">
        <v>274356</v>
      </c>
      <c r="B117839" s="2">
        <v>44390.711352750805</v>
      </c>
      <c r="C117839">
        <v>292662</v>
      </c>
      <c r="D117839">
        <v>154256</v>
      </c>
      <c r="E117839" t="s">
        <v>5</v>
      </c>
      <c r="F117839" s="2">
        <v>44390.79468608414</v>
      </c>
      <c r="G117839" s="60">
        <v>0.7946875000000001</v>
      </c>
    </row>
    <row r="117840" spans="1:7" x14ac:dyDescent="0.25">
      <c r="A117840">
        <v>277045</v>
      </c>
      <c r="B117840" s="2">
        <v>44391.682226537218</v>
      </c>
      <c r="C117840">
        <v>292662</v>
      </c>
      <c r="D117840">
        <v>347393</v>
      </c>
      <c r="E117840" t="s">
        <v>5</v>
      </c>
      <c r="F117840" s="2">
        <v>44391.765559870553</v>
      </c>
      <c r="G117840" s="60">
        <v>0.76555555555555566</v>
      </c>
    </row>
    <row r="117841" spans="1:7" x14ac:dyDescent="0.25">
      <c r="A117841">
        <v>300420</v>
      </c>
      <c r="B117841" s="2">
        <v>44398.708116504851</v>
      </c>
      <c r="C117841">
        <v>292662</v>
      </c>
      <c r="D117841">
        <v>122982</v>
      </c>
      <c r="E117841" t="s">
        <v>5</v>
      </c>
      <c r="F117841" s="2">
        <v>44398.791449838187</v>
      </c>
      <c r="G117841" s="60">
        <v>0.79144675925925922</v>
      </c>
    </row>
    <row r="117842" spans="1:7" x14ac:dyDescent="0.25">
      <c r="A117842">
        <v>307623</v>
      </c>
      <c r="B117842" s="2">
        <v>44400.840802588995</v>
      </c>
      <c r="C117842">
        <v>292662</v>
      </c>
      <c r="D117842">
        <v>41396</v>
      </c>
      <c r="E117842" t="s">
        <v>5</v>
      </c>
      <c r="F117842" s="2">
        <v>44400.924135922331</v>
      </c>
      <c r="G117842" s="60">
        <v>0.92413194444444446</v>
      </c>
    </row>
    <row r="117843" spans="1:7" x14ac:dyDescent="0.25">
      <c r="A117843">
        <v>320795</v>
      </c>
      <c r="B117843" s="2">
        <v>44404.549540453074</v>
      </c>
      <c r="C117843">
        <v>292662</v>
      </c>
      <c r="D117843">
        <v>74456</v>
      </c>
      <c r="E117843" t="s">
        <v>5</v>
      </c>
      <c r="F117843" s="2">
        <v>44404.63287378641</v>
      </c>
      <c r="G117843" s="60">
        <v>0.63287037037037031</v>
      </c>
    </row>
    <row r="117844" spans="1:7" x14ac:dyDescent="0.25">
      <c r="A117844">
        <v>4151</v>
      </c>
      <c r="B117844" s="2">
        <v>44289.027000000002</v>
      </c>
      <c r="C117844">
        <v>292670</v>
      </c>
      <c r="D117844">
        <v>158978</v>
      </c>
      <c r="E117844" t="s">
        <v>7</v>
      </c>
      <c r="F117844" s="2">
        <v>44289.027000000002</v>
      </c>
      <c r="G117844" s="60">
        <v>2.7002314814814812E-2</v>
      </c>
    </row>
    <row r="117845" spans="1:7" x14ac:dyDescent="0.25">
      <c r="A117845">
        <v>6214</v>
      </c>
      <c r="B117845" s="2">
        <v>44295.790999999997</v>
      </c>
      <c r="C117845">
        <v>292670</v>
      </c>
      <c r="D117845">
        <v>88863</v>
      </c>
      <c r="E117845" t="s">
        <v>7</v>
      </c>
      <c r="F117845" s="2">
        <v>44295.790999999997</v>
      </c>
      <c r="G117845" s="60">
        <v>0.79099537037037038</v>
      </c>
    </row>
    <row r="117846" spans="1:7" x14ac:dyDescent="0.25">
      <c r="A117846">
        <v>8279</v>
      </c>
      <c r="B117846" s="2">
        <v>44298.67818122977</v>
      </c>
      <c r="C117846">
        <v>292670</v>
      </c>
      <c r="D117846">
        <v>42035</v>
      </c>
      <c r="E117846" t="s">
        <v>7</v>
      </c>
      <c r="F117846" s="2">
        <v>44298.67818122977</v>
      </c>
      <c r="G117846" s="60">
        <v>0.67818287037037039</v>
      </c>
    </row>
    <row r="117847" spans="1:7" x14ac:dyDescent="0.25">
      <c r="A117847">
        <v>11741</v>
      </c>
      <c r="B117847" s="2">
        <v>44302.765559870553</v>
      </c>
      <c r="C117847">
        <v>292670</v>
      </c>
      <c r="D117847">
        <v>366922</v>
      </c>
      <c r="E117847" t="s">
        <v>7</v>
      </c>
      <c r="F117847" s="2">
        <v>44302.765559870553</v>
      </c>
      <c r="G117847" s="60">
        <v>0.76555555555555566</v>
      </c>
    </row>
    <row r="117848" spans="1:7" x14ac:dyDescent="0.25">
      <c r="A117848">
        <v>12309</v>
      </c>
      <c r="B117848" s="2">
        <v>44303.140842921232</v>
      </c>
      <c r="C117848">
        <v>292670</v>
      </c>
      <c r="D117848">
        <v>156268</v>
      </c>
      <c r="E117848" t="s">
        <v>7</v>
      </c>
      <c r="F117848" s="2">
        <v>44303.140842921232</v>
      </c>
      <c r="G117848" s="60">
        <v>0.1408449074074074</v>
      </c>
    </row>
    <row r="117849" spans="1:7" x14ac:dyDescent="0.25">
      <c r="A117849">
        <v>20606</v>
      </c>
      <c r="B117849" s="2">
        <v>44308.964588996765</v>
      </c>
      <c r="C117849">
        <v>292670</v>
      </c>
      <c r="D117849">
        <v>328102</v>
      </c>
      <c r="E117849" t="s">
        <v>7</v>
      </c>
      <c r="F117849" s="2">
        <v>44308.964588996765</v>
      </c>
      <c r="G117849" s="60">
        <v>0.96458333333333324</v>
      </c>
    </row>
    <row r="117850" spans="1:7" x14ac:dyDescent="0.25">
      <c r="A117850">
        <v>42092</v>
      </c>
      <c r="B117850" s="2">
        <v>44318.626401294496</v>
      </c>
      <c r="C117850">
        <v>292675</v>
      </c>
      <c r="D117850">
        <v>339123</v>
      </c>
      <c r="E117850" t="s">
        <v>7</v>
      </c>
      <c r="F117850" s="2">
        <v>44318.626401294496</v>
      </c>
      <c r="G117850" s="60">
        <v>0.62640046296296303</v>
      </c>
    </row>
    <row r="117851" spans="1:7" x14ac:dyDescent="0.25">
      <c r="A117851">
        <v>74075</v>
      </c>
      <c r="B117851" s="2">
        <v>44331.656000000003</v>
      </c>
      <c r="C117851">
        <v>292675</v>
      </c>
      <c r="D117851">
        <v>39656</v>
      </c>
      <c r="E117851" t="s">
        <v>7</v>
      </c>
      <c r="F117851" s="2">
        <v>44331.656000000003</v>
      </c>
      <c r="G117851" s="60">
        <v>0.65599537037037037</v>
      </c>
    </row>
    <row r="117852" spans="1:7" x14ac:dyDescent="0.25">
      <c r="A117852">
        <v>102259</v>
      </c>
      <c r="B117852" s="2">
        <v>44340.754000000001</v>
      </c>
      <c r="C117852">
        <v>292675</v>
      </c>
      <c r="D117852">
        <v>411922</v>
      </c>
      <c r="E117852" t="s">
        <v>7</v>
      </c>
      <c r="F117852" s="2">
        <v>44340.754000000001</v>
      </c>
      <c r="G117852" s="60">
        <v>0.75400462962962955</v>
      </c>
    </row>
    <row r="117853" spans="1:7" x14ac:dyDescent="0.25">
      <c r="A117853">
        <v>4979</v>
      </c>
      <c r="B117853" s="2">
        <v>44292.720252427185</v>
      </c>
      <c r="C117853">
        <v>292687</v>
      </c>
      <c r="D117853">
        <v>154256</v>
      </c>
      <c r="E117853" t="s">
        <v>7</v>
      </c>
      <c r="F117853" s="2">
        <v>44292.720252427185</v>
      </c>
      <c r="G117853" s="60">
        <v>0.72025462962962961</v>
      </c>
    </row>
    <row r="117854" spans="1:7" x14ac:dyDescent="0.25">
      <c r="A117854">
        <v>14835</v>
      </c>
      <c r="B117854" s="2">
        <v>44304.710543689318</v>
      </c>
      <c r="C117854">
        <v>292687</v>
      </c>
      <c r="D117854">
        <v>21760</v>
      </c>
      <c r="E117854" t="s">
        <v>7</v>
      </c>
      <c r="F117854" s="2">
        <v>44304.710543689318</v>
      </c>
      <c r="G117854" s="60">
        <v>0.71054398148148146</v>
      </c>
    </row>
    <row r="117855" spans="1:7" x14ac:dyDescent="0.25">
      <c r="A117855">
        <v>25871</v>
      </c>
      <c r="B117855" s="2">
        <v>44311.24</v>
      </c>
      <c r="C117855">
        <v>292687</v>
      </c>
      <c r="D117855">
        <v>379143</v>
      </c>
      <c r="E117855" t="s">
        <v>7</v>
      </c>
      <c r="F117855" s="2">
        <v>44311.24</v>
      </c>
      <c r="G117855" s="60">
        <v>0.24</v>
      </c>
    </row>
    <row r="117856" spans="1:7" x14ac:dyDescent="0.25">
      <c r="A117856">
        <v>106565</v>
      </c>
      <c r="B117856" s="2">
        <v>44342.64824595469</v>
      </c>
      <c r="C117856">
        <v>292710</v>
      </c>
      <c r="D117856">
        <v>188971</v>
      </c>
      <c r="E117856" t="s">
        <v>9</v>
      </c>
      <c r="F117856" s="2">
        <v>44342.89824595469</v>
      </c>
      <c r="G117856" s="60">
        <v>0.89824074074074067</v>
      </c>
    </row>
    <row r="117857" spans="1:7" x14ac:dyDescent="0.25">
      <c r="A117857">
        <v>108568</v>
      </c>
      <c r="B117857" s="2">
        <v>44343.568957928801</v>
      </c>
      <c r="C117857">
        <v>292710</v>
      </c>
      <c r="D117857">
        <v>310239</v>
      </c>
      <c r="E117857" t="s">
        <v>9</v>
      </c>
      <c r="F117857" s="2">
        <v>44343.818957928801</v>
      </c>
      <c r="G117857" s="60">
        <v>0.81895833333333334</v>
      </c>
    </row>
    <row r="117858" spans="1:7" x14ac:dyDescent="0.25">
      <c r="A117858">
        <v>117274</v>
      </c>
      <c r="B117858" s="2">
        <v>44345.543067961167</v>
      </c>
      <c r="C117858">
        <v>292710</v>
      </c>
      <c r="D117858">
        <v>42035</v>
      </c>
      <c r="E117858" t="s">
        <v>9</v>
      </c>
      <c r="F117858" s="2">
        <v>44345.793067961167</v>
      </c>
      <c r="G117858" s="60">
        <v>0.79306712962962955</v>
      </c>
    </row>
    <row r="117859" spans="1:7" x14ac:dyDescent="0.25">
      <c r="A117859">
        <v>126071</v>
      </c>
      <c r="B117859" s="2">
        <v>44347.543067961167</v>
      </c>
      <c r="C117859">
        <v>292710</v>
      </c>
      <c r="D117859">
        <v>347393</v>
      </c>
      <c r="E117859" t="s">
        <v>9</v>
      </c>
      <c r="F117859" s="2">
        <v>44347.793067961167</v>
      </c>
      <c r="G117859" s="60">
        <v>0.79306712962962955</v>
      </c>
    </row>
    <row r="117860" spans="1:7" x14ac:dyDescent="0.25">
      <c r="A117860">
        <v>129104</v>
      </c>
      <c r="B117860" s="2">
        <v>44348.620737864076</v>
      </c>
      <c r="C117860">
        <v>292710</v>
      </c>
      <c r="D117860">
        <v>343712</v>
      </c>
      <c r="E117860" t="s">
        <v>9</v>
      </c>
      <c r="F117860" s="2">
        <v>44348.870737864076</v>
      </c>
      <c r="G117860" s="60">
        <v>0.8707407407407407</v>
      </c>
    </row>
    <row r="117861" spans="1:7" x14ac:dyDescent="0.25">
      <c r="A117861">
        <v>175657</v>
      </c>
      <c r="B117861" s="2">
        <v>44362.378019417476</v>
      </c>
      <c r="C117861">
        <v>292710</v>
      </c>
      <c r="D117861">
        <v>158978</v>
      </c>
      <c r="E117861" t="s">
        <v>9</v>
      </c>
      <c r="F117861" s="2">
        <v>44362.628019417476</v>
      </c>
      <c r="G117861" s="60">
        <v>0.62802083333333336</v>
      </c>
    </row>
    <row r="117862" spans="1:7" x14ac:dyDescent="0.25">
      <c r="A117862">
        <v>187617</v>
      </c>
      <c r="B117862" s="2">
        <v>44365.890964401297</v>
      </c>
      <c r="C117862">
        <v>292710</v>
      </c>
      <c r="D117862">
        <v>472330</v>
      </c>
      <c r="E117862" t="s">
        <v>9</v>
      </c>
      <c r="F117862" s="2">
        <v>44366.140964401297</v>
      </c>
      <c r="G117862" s="60">
        <v>0.14096064814814815</v>
      </c>
    </row>
    <row r="117863" spans="1:7" x14ac:dyDescent="0.25">
      <c r="A117863">
        <v>197724</v>
      </c>
      <c r="B117863" s="2">
        <v>44368.499378640779</v>
      </c>
      <c r="C117863">
        <v>292710</v>
      </c>
      <c r="D117863">
        <v>270383</v>
      </c>
      <c r="E117863" t="s">
        <v>9</v>
      </c>
      <c r="F117863" s="2">
        <v>44368.749378640779</v>
      </c>
      <c r="G117863" s="60">
        <v>0.74937500000000001</v>
      </c>
    </row>
    <row r="117864" spans="1:7" x14ac:dyDescent="0.25">
      <c r="A117864">
        <v>259220</v>
      </c>
      <c r="B117864" s="2">
        <v>44386.759896440126</v>
      </c>
      <c r="C117864">
        <v>292710</v>
      </c>
      <c r="D117864">
        <v>439981</v>
      </c>
      <c r="E117864" t="s">
        <v>9</v>
      </c>
      <c r="F117864" s="2">
        <v>44387.009896440126</v>
      </c>
      <c r="G117864" s="60">
        <v>9.8958333333333329E-3</v>
      </c>
    </row>
    <row r="117865" spans="1:7" x14ac:dyDescent="0.25">
      <c r="A117865">
        <v>262096</v>
      </c>
      <c r="B117865" s="2">
        <v>44387.458925566345</v>
      </c>
      <c r="C117865">
        <v>292710</v>
      </c>
      <c r="D117865">
        <v>137327</v>
      </c>
      <c r="E117865" t="s">
        <v>9</v>
      </c>
      <c r="F117865" s="2">
        <v>44387.708925566345</v>
      </c>
      <c r="G117865" s="60">
        <v>0.70892361111111113</v>
      </c>
    </row>
    <row r="117866" spans="1:7" x14ac:dyDescent="0.25">
      <c r="A117866">
        <v>262569</v>
      </c>
      <c r="B117866" s="2">
        <v>44387.559249190941</v>
      </c>
      <c r="C117866">
        <v>292710</v>
      </c>
      <c r="D117866">
        <v>339039</v>
      </c>
      <c r="E117866" t="s">
        <v>9</v>
      </c>
      <c r="F117866" s="2">
        <v>44387.809249190941</v>
      </c>
      <c r="G117866" s="60">
        <v>0.80924768518518519</v>
      </c>
    </row>
    <row r="117867" spans="1:7" x14ac:dyDescent="0.25">
      <c r="A117867">
        <v>317894</v>
      </c>
      <c r="B117867" s="2">
        <v>44403.42818122977</v>
      </c>
      <c r="C117867">
        <v>292710</v>
      </c>
      <c r="D117867">
        <v>182984</v>
      </c>
      <c r="E117867" t="s">
        <v>9</v>
      </c>
      <c r="F117867" s="2">
        <v>44403.67818122977</v>
      </c>
      <c r="G117867" s="60">
        <v>0.67818287037037039</v>
      </c>
    </row>
    <row r="117868" spans="1:7" x14ac:dyDescent="0.25">
      <c r="A117868">
        <v>229901</v>
      </c>
      <c r="B117868" s="2">
        <v>44377.53619093851</v>
      </c>
      <c r="C117868">
        <v>292732</v>
      </c>
      <c r="D117868">
        <v>133619</v>
      </c>
      <c r="E117868" t="s">
        <v>2</v>
      </c>
      <c r="F117868" s="2">
        <v>44377.577857605174</v>
      </c>
      <c r="G117868" s="60">
        <v>0.57785879629629633</v>
      </c>
    </row>
    <row r="117869" spans="1:7" x14ac:dyDescent="0.25">
      <c r="A117869">
        <v>279294</v>
      </c>
      <c r="B117869" s="2">
        <v>44392.500333333337</v>
      </c>
      <c r="C117869">
        <v>292732</v>
      </c>
      <c r="D117869">
        <v>220182</v>
      </c>
      <c r="E117869" t="s">
        <v>2</v>
      </c>
      <c r="F117869" s="2">
        <v>44392.542000000001</v>
      </c>
      <c r="G117869" s="60">
        <v>0.54200231481481487</v>
      </c>
    </row>
    <row r="117870" spans="1:7" x14ac:dyDescent="0.25">
      <c r="A117870">
        <v>280430</v>
      </c>
      <c r="B117870" s="2">
        <v>44392.727129449842</v>
      </c>
      <c r="C117870">
        <v>292732</v>
      </c>
      <c r="D117870">
        <v>351192</v>
      </c>
      <c r="E117870" t="s">
        <v>2</v>
      </c>
      <c r="F117870" s="2">
        <v>44392.768796116507</v>
      </c>
      <c r="G117870" s="60">
        <v>0.76879629629629631</v>
      </c>
    </row>
    <row r="117871" spans="1:7" x14ac:dyDescent="0.25">
      <c r="A117871">
        <v>304496</v>
      </c>
      <c r="B117871" s="2">
        <v>44399.958521035602</v>
      </c>
      <c r="C117871">
        <v>292732</v>
      </c>
      <c r="D117871">
        <v>154256</v>
      </c>
      <c r="E117871" t="s">
        <v>2</v>
      </c>
      <c r="F117871" s="2">
        <v>44400.000187702266</v>
      </c>
      <c r="G117871" s="60">
        <v>1.8518518518518518E-4</v>
      </c>
    </row>
    <row r="117872" spans="1:7" x14ac:dyDescent="0.25">
      <c r="A117872">
        <v>337836</v>
      </c>
      <c r="B117872" s="2">
        <v>44408.961757281555</v>
      </c>
      <c r="C117872">
        <v>292732</v>
      </c>
      <c r="D117872">
        <v>364214</v>
      </c>
      <c r="E117872" t="s">
        <v>2</v>
      </c>
      <c r="F117872" s="2">
        <v>44409.003423948219</v>
      </c>
      <c r="G117872" s="60">
        <v>3.425925925925926E-3</v>
      </c>
    </row>
    <row r="117873" spans="1:7" x14ac:dyDescent="0.25">
      <c r="A117873">
        <v>378709</v>
      </c>
      <c r="B117873" s="2">
        <v>44421.660786407767</v>
      </c>
      <c r="C117873">
        <v>292732</v>
      </c>
      <c r="D117873">
        <v>343712</v>
      </c>
      <c r="E117873" t="s">
        <v>2</v>
      </c>
      <c r="F117873" s="2">
        <v>44421.702453074431</v>
      </c>
      <c r="G117873" s="60">
        <v>0.70245370370370364</v>
      </c>
    </row>
    <row r="117874" spans="1:7" x14ac:dyDescent="0.25">
      <c r="A117874">
        <v>406504</v>
      </c>
      <c r="B117874" s="2">
        <v>44429.864669902912</v>
      </c>
      <c r="C117874">
        <v>292732</v>
      </c>
      <c r="D117874">
        <v>250679</v>
      </c>
      <c r="E117874" t="s">
        <v>2</v>
      </c>
      <c r="F117874" s="2">
        <v>44429.906336569577</v>
      </c>
      <c r="G117874" s="60">
        <v>0.90633101851851849</v>
      </c>
    </row>
    <row r="117875" spans="1:7" x14ac:dyDescent="0.25">
      <c r="A117875">
        <v>415797</v>
      </c>
      <c r="B117875" s="2">
        <v>44433.018333333333</v>
      </c>
      <c r="C117875">
        <v>292732</v>
      </c>
      <c r="D117875">
        <v>118549</v>
      </c>
      <c r="E117875" t="s">
        <v>2</v>
      </c>
      <c r="F117875" s="2">
        <v>44433.06</v>
      </c>
      <c r="G117875" s="60">
        <v>0.06</v>
      </c>
    </row>
    <row r="117876" spans="1:7" x14ac:dyDescent="0.25">
      <c r="A117876">
        <v>419661</v>
      </c>
      <c r="B117876" s="2">
        <v>44434.704475728155</v>
      </c>
      <c r="C117876">
        <v>292732</v>
      </c>
      <c r="D117876">
        <v>230507</v>
      </c>
      <c r="E117876" t="s">
        <v>2</v>
      </c>
      <c r="F117876" s="2">
        <v>44434.746142394819</v>
      </c>
      <c r="G117876" s="60">
        <v>0.74614583333333329</v>
      </c>
    </row>
    <row r="117877" spans="1:7" x14ac:dyDescent="0.25">
      <c r="A117877">
        <v>330073</v>
      </c>
      <c r="B117877" s="2">
        <v>44407.646223300973</v>
      </c>
      <c r="C117877">
        <v>292761</v>
      </c>
      <c r="D117877">
        <v>241927</v>
      </c>
      <c r="E117877" t="s">
        <v>2</v>
      </c>
      <c r="F117877" s="2">
        <v>44407.687889967638</v>
      </c>
      <c r="G117877" s="60">
        <v>0.68789351851851854</v>
      </c>
    </row>
    <row r="117878" spans="1:7" x14ac:dyDescent="0.25">
      <c r="A117878">
        <v>347669</v>
      </c>
      <c r="B117878" s="2">
        <v>44411.921304207121</v>
      </c>
      <c r="C117878">
        <v>292761</v>
      </c>
      <c r="D117878">
        <v>397390</v>
      </c>
      <c r="E117878" t="s">
        <v>2</v>
      </c>
      <c r="F117878" s="2">
        <v>44411.962970873785</v>
      </c>
      <c r="G117878" s="60">
        <v>0.96297453703703706</v>
      </c>
    </row>
    <row r="117879" spans="1:7" x14ac:dyDescent="0.25">
      <c r="A117879">
        <v>211777</v>
      </c>
      <c r="B117879" s="2">
        <v>44372.707307443365</v>
      </c>
      <c r="C117879">
        <v>292773</v>
      </c>
      <c r="D117879">
        <v>347008</v>
      </c>
      <c r="E117879" t="s">
        <v>6</v>
      </c>
      <c r="F117879" s="2">
        <v>44372.873974110029</v>
      </c>
      <c r="G117879" s="60">
        <v>0.87396990740740732</v>
      </c>
    </row>
    <row r="117880" spans="1:7" x14ac:dyDescent="0.25">
      <c r="A117880">
        <v>250202</v>
      </c>
      <c r="B117880" s="2">
        <v>44383.524459546927</v>
      </c>
      <c r="C117880">
        <v>292773</v>
      </c>
      <c r="D117880">
        <v>154256</v>
      </c>
      <c r="E117880" t="s">
        <v>6</v>
      </c>
      <c r="F117880" s="2">
        <v>44383.691126213591</v>
      </c>
      <c r="G117880" s="60">
        <v>0.69112268518518516</v>
      </c>
    </row>
    <row r="117881" spans="1:7" x14ac:dyDescent="0.25">
      <c r="A117881">
        <v>273450</v>
      </c>
      <c r="B117881" s="2">
        <v>44390.535786407767</v>
      </c>
      <c r="C117881">
        <v>292773</v>
      </c>
      <c r="D117881">
        <v>227775</v>
      </c>
      <c r="E117881" t="s">
        <v>6</v>
      </c>
      <c r="F117881" s="2">
        <v>44390.702453074431</v>
      </c>
      <c r="G117881" s="60">
        <v>0.70245370370370364</v>
      </c>
    </row>
    <row r="117882" spans="1:7" x14ac:dyDescent="0.25">
      <c r="A117882">
        <v>283668</v>
      </c>
      <c r="B117882" s="2">
        <v>44393.712161812298</v>
      </c>
      <c r="C117882">
        <v>292773</v>
      </c>
      <c r="D117882">
        <v>4199</v>
      </c>
      <c r="E117882" t="s">
        <v>6</v>
      </c>
      <c r="F117882" s="2">
        <v>44393.878828478963</v>
      </c>
      <c r="G117882" s="60">
        <v>0.87883101851851853</v>
      </c>
    </row>
    <row r="117883" spans="1:7" x14ac:dyDescent="0.25">
      <c r="A117883">
        <v>11891</v>
      </c>
      <c r="B117883" s="2">
        <v>44302.825834951458</v>
      </c>
      <c r="C117883">
        <v>292779</v>
      </c>
      <c r="D117883">
        <v>171529</v>
      </c>
      <c r="E117883" t="s">
        <v>2</v>
      </c>
      <c r="F117883" s="2">
        <v>44302.867501618122</v>
      </c>
      <c r="G117883" s="60">
        <v>0.86750000000000005</v>
      </c>
    </row>
    <row r="117884" spans="1:7" x14ac:dyDescent="0.25">
      <c r="A117884">
        <v>18055</v>
      </c>
      <c r="B117884" s="2">
        <v>44307.594443365699</v>
      </c>
      <c r="C117884">
        <v>292779</v>
      </c>
      <c r="D117884">
        <v>108772</v>
      </c>
      <c r="E117884" t="s">
        <v>2</v>
      </c>
      <c r="F117884" s="2">
        <v>44307.636110032363</v>
      </c>
      <c r="G117884" s="60">
        <v>0.63611111111111118</v>
      </c>
    </row>
    <row r="117885" spans="1:7" x14ac:dyDescent="0.25">
      <c r="A117885">
        <v>60881</v>
      </c>
      <c r="B117885" s="2">
        <v>44326.618715210359</v>
      </c>
      <c r="C117885">
        <v>292779</v>
      </c>
      <c r="D117885">
        <v>362672</v>
      </c>
      <c r="E117885" t="s">
        <v>2</v>
      </c>
      <c r="F117885" s="2">
        <v>44326.660381877024</v>
      </c>
      <c r="G117885" s="60">
        <v>0.66038194444444442</v>
      </c>
    </row>
    <row r="117886" spans="1:7" x14ac:dyDescent="0.25">
      <c r="A117886">
        <v>79849</v>
      </c>
      <c r="B117886" s="2">
        <v>44333.450333333334</v>
      </c>
      <c r="C117886">
        <v>292779</v>
      </c>
      <c r="D117886">
        <v>470762</v>
      </c>
      <c r="E117886" t="s">
        <v>2</v>
      </c>
      <c r="F117886" s="2">
        <v>44333.491999999998</v>
      </c>
      <c r="G117886" s="60">
        <v>0.49200231481481477</v>
      </c>
    </row>
    <row r="117887" spans="1:7" x14ac:dyDescent="0.25">
      <c r="A117887">
        <v>89701</v>
      </c>
      <c r="B117887" s="2">
        <v>44337.712566343042</v>
      </c>
      <c r="C117887">
        <v>292779</v>
      </c>
      <c r="D117887">
        <v>170967</v>
      </c>
      <c r="E117887" t="s">
        <v>2</v>
      </c>
      <c r="F117887" s="2">
        <v>44337.754233009706</v>
      </c>
      <c r="G117887" s="60">
        <v>0.75423611111111111</v>
      </c>
    </row>
    <row r="117888" spans="1:7" x14ac:dyDescent="0.25">
      <c r="A117888">
        <v>98418</v>
      </c>
      <c r="B117888" s="2">
        <v>44339.637333333332</v>
      </c>
      <c r="C117888">
        <v>292779</v>
      </c>
      <c r="D117888">
        <v>321129</v>
      </c>
      <c r="E117888" t="s">
        <v>2</v>
      </c>
      <c r="F117888" s="2">
        <v>44339.678999999996</v>
      </c>
      <c r="G117888" s="60">
        <v>0.6790046296296296</v>
      </c>
    </row>
    <row r="117889" spans="1:7" x14ac:dyDescent="0.25">
      <c r="A117889">
        <v>143901</v>
      </c>
      <c r="B117889" s="2">
        <v>44352.976320388349</v>
      </c>
      <c r="C117889">
        <v>292779</v>
      </c>
      <c r="D117889">
        <v>301748</v>
      </c>
      <c r="E117889" t="s">
        <v>2</v>
      </c>
      <c r="F117889" s="2">
        <v>44353.017987055013</v>
      </c>
      <c r="G117889" s="60">
        <v>1.7986111111111109E-2</v>
      </c>
    </row>
    <row r="117890" spans="1:7" x14ac:dyDescent="0.25">
      <c r="A117890">
        <v>149833</v>
      </c>
      <c r="B117890" s="2">
        <v>44354.838779935279</v>
      </c>
      <c r="C117890">
        <v>292779</v>
      </c>
      <c r="D117890">
        <v>175989</v>
      </c>
      <c r="E117890" t="s">
        <v>2</v>
      </c>
      <c r="F117890" s="2">
        <v>44354.880446601943</v>
      </c>
      <c r="G117890" s="60">
        <v>0.88045138888888885</v>
      </c>
    </row>
    <row r="117891" spans="1:7" x14ac:dyDescent="0.25">
      <c r="A117891">
        <v>258214</v>
      </c>
      <c r="B117891" s="2">
        <v>44386.633278317153</v>
      </c>
      <c r="C117891">
        <v>292779</v>
      </c>
      <c r="D117891">
        <v>21760</v>
      </c>
      <c r="E117891" t="s">
        <v>2</v>
      </c>
      <c r="F117891" s="2">
        <v>44386.674944983817</v>
      </c>
      <c r="G117891" s="60">
        <v>0.67494212962962974</v>
      </c>
    </row>
    <row r="117892" spans="1:7" x14ac:dyDescent="0.25">
      <c r="A117892">
        <v>280713</v>
      </c>
      <c r="B117892" s="2">
        <v>44392.772436893203</v>
      </c>
      <c r="C117892">
        <v>292779</v>
      </c>
      <c r="D117892">
        <v>347393</v>
      </c>
      <c r="E117892" t="s">
        <v>2</v>
      </c>
      <c r="F117892" s="2">
        <v>44392.814103559867</v>
      </c>
      <c r="G117892" s="60">
        <v>0.8141087962962964</v>
      </c>
    </row>
    <row r="117893" spans="1:7" x14ac:dyDescent="0.25">
      <c r="A117893">
        <v>282293</v>
      </c>
      <c r="B117893" s="2">
        <v>44393.545899676377</v>
      </c>
      <c r="C117893">
        <v>292779</v>
      </c>
      <c r="D117893">
        <v>388561</v>
      </c>
      <c r="E117893" t="s">
        <v>2</v>
      </c>
      <c r="F117893" s="2">
        <v>44393.587566343042</v>
      </c>
      <c r="G117893" s="60">
        <v>0.58756944444444448</v>
      </c>
    </row>
    <row r="117894" spans="1:7" x14ac:dyDescent="0.25">
      <c r="A117894">
        <v>315845</v>
      </c>
      <c r="B117894" s="2">
        <v>44402.75787378641</v>
      </c>
      <c r="C117894">
        <v>292779</v>
      </c>
      <c r="D117894">
        <v>381626</v>
      </c>
      <c r="E117894" t="s">
        <v>2</v>
      </c>
      <c r="F117894" s="2">
        <v>44402.799540453074</v>
      </c>
      <c r="G117894" s="60">
        <v>0.79953703703703705</v>
      </c>
    </row>
    <row r="117895" spans="1:7" x14ac:dyDescent="0.25">
      <c r="A117895">
        <v>320935</v>
      </c>
      <c r="B117895" s="2">
        <v>44404.584734627831</v>
      </c>
      <c r="C117895">
        <v>292779</v>
      </c>
      <c r="D117895">
        <v>250679</v>
      </c>
      <c r="E117895" t="s">
        <v>2</v>
      </c>
      <c r="F117895" s="2">
        <v>44404.626401294496</v>
      </c>
      <c r="G117895" s="60">
        <v>0.62640046296296303</v>
      </c>
    </row>
    <row r="117896" spans="1:7" x14ac:dyDescent="0.25">
      <c r="A117896">
        <v>364843</v>
      </c>
      <c r="B117896" s="2">
        <v>44416.689912621361</v>
      </c>
      <c r="C117896">
        <v>292779</v>
      </c>
      <c r="D117896">
        <v>230507</v>
      </c>
      <c r="E117896" t="s">
        <v>2</v>
      </c>
      <c r="F117896" s="2">
        <v>44416.731579288025</v>
      </c>
      <c r="G117896" s="60">
        <v>0.73157407407407404</v>
      </c>
    </row>
    <row r="117897" spans="1:7" x14ac:dyDescent="0.25">
      <c r="A117897">
        <v>370185</v>
      </c>
      <c r="B117897" s="2">
        <v>44418.660786407767</v>
      </c>
      <c r="C117897">
        <v>292779</v>
      </c>
      <c r="D117897">
        <v>411922</v>
      </c>
      <c r="E117897" t="s">
        <v>2</v>
      </c>
      <c r="F117897" s="2">
        <v>44418.702453074431</v>
      </c>
      <c r="G117897" s="60">
        <v>0.70245370370370364</v>
      </c>
    </row>
    <row r="117898" spans="1:7" x14ac:dyDescent="0.25">
      <c r="A117898">
        <v>395673</v>
      </c>
      <c r="B117898" s="2">
        <v>44426.765333333336</v>
      </c>
      <c r="C117898">
        <v>292779</v>
      </c>
      <c r="D117898">
        <v>151932</v>
      </c>
      <c r="E117898" t="s">
        <v>2</v>
      </c>
      <c r="F117898" s="2">
        <v>44426.807000000001</v>
      </c>
      <c r="G117898" s="60">
        <v>0.80700231481481488</v>
      </c>
    </row>
    <row r="117899" spans="1:7" x14ac:dyDescent="0.25">
      <c r="A117899">
        <v>408023</v>
      </c>
      <c r="B117899" s="2">
        <v>44430.333017975405</v>
      </c>
      <c r="C117899">
        <v>292779</v>
      </c>
      <c r="D117899">
        <v>462580</v>
      </c>
      <c r="E117899" t="s">
        <v>2</v>
      </c>
      <c r="F117899" s="2">
        <v>44430.374684642069</v>
      </c>
      <c r="G117899" s="60">
        <v>0.37468750000000001</v>
      </c>
    </row>
    <row r="117900" spans="1:7" x14ac:dyDescent="0.25">
      <c r="A117900">
        <v>412287</v>
      </c>
      <c r="B117900" s="2">
        <v>44431.660786407767</v>
      </c>
      <c r="C117900">
        <v>292779</v>
      </c>
      <c r="D117900">
        <v>202914</v>
      </c>
      <c r="E117900" t="s">
        <v>2</v>
      </c>
      <c r="F117900" s="2">
        <v>44431.702453074431</v>
      </c>
      <c r="G117900" s="60">
        <v>0.70245370370370364</v>
      </c>
    </row>
    <row r="117901" spans="1:7" x14ac:dyDescent="0.25">
      <c r="A117901">
        <v>115805</v>
      </c>
      <c r="B117901" s="2">
        <v>44345.091333333337</v>
      </c>
      <c r="C117901">
        <v>292784</v>
      </c>
      <c r="D117901">
        <v>411922</v>
      </c>
      <c r="E117901" t="s">
        <v>2</v>
      </c>
      <c r="F117901" s="2">
        <v>44345.133000000002</v>
      </c>
      <c r="G117901" s="60">
        <v>0.13299768518518518</v>
      </c>
    </row>
    <row r="117902" spans="1:7" x14ac:dyDescent="0.25">
      <c r="A117902">
        <v>147025</v>
      </c>
      <c r="B117902" s="2">
        <v>44353.829071197411</v>
      </c>
      <c r="C117902">
        <v>292784</v>
      </c>
      <c r="D117902">
        <v>250679</v>
      </c>
      <c r="E117902" t="s">
        <v>2</v>
      </c>
      <c r="F117902" s="2">
        <v>44353.870737864076</v>
      </c>
      <c r="G117902" s="60">
        <v>0.8707407407407407</v>
      </c>
    </row>
    <row r="117903" spans="1:7" x14ac:dyDescent="0.25">
      <c r="A117903">
        <v>164045</v>
      </c>
      <c r="B117903" s="2">
        <v>44359.270912808621</v>
      </c>
      <c r="C117903">
        <v>292784</v>
      </c>
      <c r="D117903">
        <v>304128</v>
      </c>
      <c r="E117903" t="s">
        <v>2</v>
      </c>
      <c r="F117903" s="2">
        <v>44359.312579475285</v>
      </c>
      <c r="G117903" s="60">
        <v>0.31258101851851855</v>
      </c>
    </row>
    <row r="117904" spans="1:7" x14ac:dyDescent="0.25">
      <c r="A117904">
        <v>213126</v>
      </c>
      <c r="B117904" s="2">
        <v>44372.9083592233</v>
      </c>
      <c r="C117904">
        <v>292784</v>
      </c>
      <c r="D117904">
        <v>48930</v>
      </c>
      <c r="E117904" t="s">
        <v>2</v>
      </c>
      <c r="F117904" s="2">
        <v>44372.950025889964</v>
      </c>
      <c r="G117904" s="60">
        <v>0.95002314814814814</v>
      </c>
    </row>
    <row r="117905" spans="1:7" x14ac:dyDescent="0.25">
      <c r="A117905">
        <v>113882</v>
      </c>
      <c r="B117905" s="2">
        <v>44344.774333333335</v>
      </c>
      <c r="C117905">
        <v>292823</v>
      </c>
      <c r="D117905">
        <v>26829</v>
      </c>
      <c r="E117905" t="s">
        <v>2</v>
      </c>
      <c r="F117905" s="2">
        <v>44344.815999999999</v>
      </c>
      <c r="G117905" s="60">
        <v>0.8159953703703704</v>
      </c>
    </row>
    <row r="117906" spans="1:7" x14ac:dyDescent="0.25">
      <c r="A117906">
        <v>157638</v>
      </c>
      <c r="B117906" s="2">
        <v>44357.702857605182</v>
      </c>
      <c r="C117906">
        <v>292823</v>
      </c>
      <c r="D117906">
        <v>362248</v>
      </c>
      <c r="E117906" t="s">
        <v>2</v>
      </c>
      <c r="F117906" s="2">
        <v>44357.744524271846</v>
      </c>
      <c r="G117906" s="60">
        <v>0.74452546296296296</v>
      </c>
    </row>
    <row r="117907" spans="1:7" x14ac:dyDescent="0.25">
      <c r="A117907">
        <v>163360</v>
      </c>
      <c r="B117907" s="2">
        <v>44358.992501618122</v>
      </c>
      <c r="C117907">
        <v>292823</v>
      </c>
      <c r="D117907">
        <v>194335</v>
      </c>
      <c r="E117907" t="s">
        <v>2</v>
      </c>
      <c r="F117907" s="2">
        <v>44359.034168284787</v>
      </c>
      <c r="G117907" s="60">
        <v>3.4166666666666672E-2</v>
      </c>
    </row>
    <row r="117908" spans="1:7" x14ac:dyDescent="0.25">
      <c r="A117908">
        <v>191371</v>
      </c>
      <c r="B117908" s="2">
        <v>44366.762728155343</v>
      </c>
      <c r="C117908">
        <v>292823</v>
      </c>
      <c r="D117908">
        <v>154256</v>
      </c>
      <c r="E117908" t="s">
        <v>2</v>
      </c>
      <c r="F117908" s="2">
        <v>44366.804394822007</v>
      </c>
      <c r="G117908" s="60">
        <v>0.80439814814814825</v>
      </c>
    </row>
    <row r="117909" spans="1:7" x14ac:dyDescent="0.25">
      <c r="A117909">
        <v>208461</v>
      </c>
      <c r="B117909" s="2">
        <v>44371.788618122977</v>
      </c>
      <c r="C117909">
        <v>292823</v>
      </c>
      <c r="D117909">
        <v>242428</v>
      </c>
      <c r="E117909" t="s">
        <v>2</v>
      </c>
      <c r="F117909" s="2">
        <v>44371.830284789641</v>
      </c>
      <c r="G117909" s="60">
        <v>0.83028935185185182</v>
      </c>
    </row>
    <row r="117910" spans="1:7" x14ac:dyDescent="0.25">
      <c r="A117910">
        <v>237648</v>
      </c>
      <c r="B117910" s="2">
        <v>44379.850106796119</v>
      </c>
      <c r="C117910">
        <v>292823</v>
      </c>
      <c r="D117910">
        <v>470762</v>
      </c>
      <c r="E117910" t="s">
        <v>2</v>
      </c>
      <c r="F117910" s="2">
        <v>44379.891773462783</v>
      </c>
      <c r="G117910" s="60">
        <v>0.89177083333333329</v>
      </c>
    </row>
    <row r="117911" spans="1:7" x14ac:dyDescent="0.25">
      <c r="A117911">
        <v>248698</v>
      </c>
      <c r="B117911" s="2">
        <v>44382.753019417476</v>
      </c>
      <c r="C117911">
        <v>292823</v>
      </c>
      <c r="D117911">
        <v>457511</v>
      </c>
      <c r="E117911" t="s">
        <v>2</v>
      </c>
      <c r="F117911" s="2">
        <v>44382.79468608414</v>
      </c>
      <c r="G117911" s="60">
        <v>0.7946875000000001</v>
      </c>
    </row>
    <row r="117912" spans="1:7" x14ac:dyDescent="0.25">
      <c r="A117912">
        <v>291486</v>
      </c>
      <c r="B117912" s="2">
        <v>44395.689912621361</v>
      </c>
      <c r="C117912">
        <v>292823</v>
      </c>
      <c r="D117912">
        <v>302612</v>
      </c>
      <c r="E117912" t="s">
        <v>2</v>
      </c>
      <c r="F117912" s="2">
        <v>44395.731579288025</v>
      </c>
      <c r="G117912" s="60">
        <v>0.73157407407407404</v>
      </c>
    </row>
    <row r="117913" spans="1:7" x14ac:dyDescent="0.25">
      <c r="A117913">
        <v>213349</v>
      </c>
      <c r="B117913" s="2">
        <v>44373.023245954697</v>
      </c>
      <c r="C117913">
        <v>292855</v>
      </c>
      <c r="D117913">
        <v>324859</v>
      </c>
      <c r="E117913" t="s">
        <v>2</v>
      </c>
      <c r="F117913" s="2">
        <v>44373.064912621361</v>
      </c>
      <c r="G117913" s="60">
        <v>6.4907407407407414E-2</v>
      </c>
    </row>
    <row r="117914" spans="1:7" x14ac:dyDescent="0.25">
      <c r="A117914">
        <v>228134</v>
      </c>
      <c r="B117914" s="2">
        <v>44376.78214563107</v>
      </c>
      <c r="C117914">
        <v>292855</v>
      </c>
      <c r="D117914">
        <v>397390</v>
      </c>
      <c r="E117914" t="s">
        <v>2</v>
      </c>
      <c r="F117914" s="2">
        <v>44376.823812297735</v>
      </c>
      <c r="G117914" s="60">
        <v>0.8238078703703704</v>
      </c>
    </row>
    <row r="117915" spans="1:7" x14ac:dyDescent="0.25">
      <c r="A117915">
        <v>304320</v>
      </c>
      <c r="B117915" s="2">
        <v>44399.90997734628</v>
      </c>
      <c r="C117915">
        <v>292855</v>
      </c>
      <c r="D117915">
        <v>273920</v>
      </c>
      <c r="E117915" t="s">
        <v>2</v>
      </c>
      <c r="F117915" s="2">
        <v>44399.951644012945</v>
      </c>
      <c r="G117915" s="60">
        <v>0.95164351851851858</v>
      </c>
    </row>
    <row r="117916" spans="1:7" x14ac:dyDescent="0.25">
      <c r="A117916">
        <v>313281</v>
      </c>
      <c r="B117916" s="2">
        <v>44402.063112277596</v>
      </c>
      <c r="C117916">
        <v>292855</v>
      </c>
      <c r="D117916">
        <v>116857</v>
      </c>
      <c r="E117916" t="s">
        <v>2</v>
      </c>
      <c r="F117916" s="2">
        <v>44402.10477894426</v>
      </c>
      <c r="G117916" s="60">
        <v>0.10478009259259259</v>
      </c>
    </row>
    <row r="117917" spans="1:7" x14ac:dyDescent="0.25">
      <c r="A117917">
        <v>338917</v>
      </c>
      <c r="B117917" s="2">
        <v>44409.306039613024</v>
      </c>
      <c r="C117917">
        <v>292855</v>
      </c>
      <c r="D117917">
        <v>118549</v>
      </c>
      <c r="E117917" t="s">
        <v>2</v>
      </c>
      <c r="F117917" s="2">
        <v>44409.347706279688</v>
      </c>
      <c r="G117917" s="60">
        <v>0.34770833333333334</v>
      </c>
    </row>
    <row r="117918" spans="1:7" x14ac:dyDescent="0.25">
      <c r="A117918">
        <v>386075</v>
      </c>
      <c r="B117918" s="2">
        <v>44423.325663014621</v>
      </c>
      <c r="C117918">
        <v>292855</v>
      </c>
      <c r="D117918">
        <v>347393</v>
      </c>
      <c r="E117918" t="s">
        <v>2</v>
      </c>
      <c r="F117918" s="2">
        <v>44423.367329681285</v>
      </c>
      <c r="G117918" s="60">
        <v>0.36732638888888891</v>
      </c>
    </row>
    <row r="117919" spans="1:7" x14ac:dyDescent="0.25">
      <c r="A117919">
        <v>410088</v>
      </c>
      <c r="B117919" s="2">
        <v>44430.754637540456</v>
      </c>
      <c r="C117919">
        <v>292855</v>
      </c>
      <c r="D117919">
        <v>182191</v>
      </c>
      <c r="E117919" t="s">
        <v>2</v>
      </c>
      <c r="F117919" s="2">
        <v>44430.796304207121</v>
      </c>
      <c r="G117919" s="60">
        <v>0.79630787037037043</v>
      </c>
    </row>
    <row r="117920" spans="1:7" x14ac:dyDescent="0.25">
      <c r="A117920">
        <v>228309</v>
      </c>
      <c r="B117920" s="2">
        <v>44376.809249190941</v>
      </c>
      <c r="C117920">
        <v>292876</v>
      </c>
      <c r="D117920">
        <v>294042</v>
      </c>
      <c r="E117920" t="s">
        <v>7</v>
      </c>
      <c r="F117920" s="2">
        <v>44376.809249190941</v>
      </c>
      <c r="G117920" s="60">
        <v>0.80924768518518519</v>
      </c>
    </row>
    <row r="117921" spans="1:7" x14ac:dyDescent="0.25">
      <c r="A117921">
        <v>268255</v>
      </c>
      <c r="B117921" s="2">
        <v>44388.729961165045</v>
      </c>
      <c r="C117921">
        <v>292876</v>
      </c>
      <c r="D117921">
        <v>327633</v>
      </c>
      <c r="E117921" t="s">
        <v>7</v>
      </c>
      <c r="F117921" s="2">
        <v>44388.729961165045</v>
      </c>
      <c r="G117921" s="60">
        <v>0.72996527777777775</v>
      </c>
    </row>
    <row r="117922" spans="1:7" x14ac:dyDescent="0.25">
      <c r="A117922">
        <v>339247</v>
      </c>
      <c r="B117922" s="2">
        <v>44409.424787133394</v>
      </c>
      <c r="C117922">
        <v>292876</v>
      </c>
      <c r="D117922">
        <v>21760</v>
      </c>
      <c r="E117922" t="s">
        <v>7</v>
      </c>
      <c r="F117922" s="2">
        <v>44409.424787133394</v>
      </c>
      <c r="G117922" s="60">
        <v>0.42479166666666668</v>
      </c>
    </row>
    <row r="117923" spans="1:7" x14ac:dyDescent="0.25">
      <c r="A117923">
        <v>353397</v>
      </c>
      <c r="B117923" s="2">
        <v>44413.916045307444</v>
      </c>
      <c r="C117923">
        <v>292876</v>
      </c>
      <c r="D117923">
        <v>419184</v>
      </c>
      <c r="E117923" t="s">
        <v>7</v>
      </c>
      <c r="F117923" s="2">
        <v>44413.916045307444</v>
      </c>
      <c r="G117923" s="60">
        <v>0.91604166666666664</v>
      </c>
    </row>
    <row r="117924" spans="1:7" x14ac:dyDescent="0.25">
      <c r="A117924">
        <v>366915</v>
      </c>
      <c r="B117924" s="2">
        <v>44417.480770226539</v>
      </c>
      <c r="C117924">
        <v>292876</v>
      </c>
      <c r="D117924">
        <v>106814</v>
      </c>
      <c r="E117924" t="s">
        <v>7</v>
      </c>
      <c r="F117924" s="2">
        <v>44417.480770226539</v>
      </c>
      <c r="G117924" s="60">
        <v>0.48077546296296297</v>
      </c>
    </row>
    <row r="117925" spans="1:7" x14ac:dyDescent="0.25">
      <c r="A117925">
        <v>395057</v>
      </c>
      <c r="B117925" s="2">
        <v>44426.64581877023</v>
      </c>
      <c r="C117925">
        <v>292876</v>
      </c>
      <c r="D117925">
        <v>347008</v>
      </c>
      <c r="E117925" t="s">
        <v>7</v>
      </c>
      <c r="F117925" s="2">
        <v>44426.64581877023</v>
      </c>
      <c r="G117925" s="60">
        <v>0.64582175925925933</v>
      </c>
    </row>
    <row r="117926" spans="1:7" x14ac:dyDescent="0.25">
      <c r="A117926">
        <v>416621</v>
      </c>
      <c r="B117926" s="2">
        <v>44433.626401294496</v>
      </c>
      <c r="C117926">
        <v>292876</v>
      </c>
      <c r="D117926">
        <v>357547</v>
      </c>
      <c r="E117926" t="s">
        <v>7</v>
      </c>
      <c r="F117926" s="2">
        <v>44433.626401294496</v>
      </c>
      <c r="G117926" s="60">
        <v>0.62640046296296303</v>
      </c>
    </row>
    <row r="117927" spans="1:7" x14ac:dyDescent="0.25">
      <c r="A117927">
        <v>419659</v>
      </c>
      <c r="B117927" s="2">
        <v>44434.702453074431</v>
      </c>
      <c r="C117927">
        <v>292876</v>
      </c>
      <c r="D117927">
        <v>351192</v>
      </c>
      <c r="E117927" t="s">
        <v>7</v>
      </c>
      <c r="F117927" s="2">
        <v>44434.702453074431</v>
      </c>
      <c r="G117927" s="60">
        <v>0.70245370370370364</v>
      </c>
    </row>
    <row r="117928" spans="1:7" x14ac:dyDescent="0.25">
      <c r="A117928">
        <v>423964</v>
      </c>
      <c r="B117928" s="2">
        <v>44437.907954692557</v>
      </c>
      <c r="C117928">
        <v>292876</v>
      </c>
      <c r="D117928">
        <v>417253</v>
      </c>
      <c r="E117928" t="s">
        <v>7</v>
      </c>
      <c r="F117928" s="2">
        <v>44437.907954692557</v>
      </c>
      <c r="G117928" s="60">
        <v>0.90795138888888882</v>
      </c>
    </row>
    <row r="117929" spans="1:7" x14ac:dyDescent="0.25">
      <c r="A117929">
        <v>116093</v>
      </c>
      <c r="B117929" s="2">
        <v>44345.207831049534</v>
      </c>
      <c r="C117929">
        <v>292887</v>
      </c>
      <c r="D117929">
        <v>227775</v>
      </c>
      <c r="E117929" t="s">
        <v>7</v>
      </c>
      <c r="F117929" s="2">
        <v>44345.207831049534</v>
      </c>
      <c r="G117929" s="60">
        <v>0.20783564814814814</v>
      </c>
    </row>
    <row r="117930" spans="1:7" x14ac:dyDescent="0.25">
      <c r="A117930">
        <v>119922</v>
      </c>
      <c r="B117930" s="2">
        <v>44345.841611650489</v>
      </c>
      <c r="C117930">
        <v>292887</v>
      </c>
      <c r="D117930">
        <v>372101</v>
      </c>
      <c r="E117930" t="s">
        <v>7</v>
      </c>
      <c r="F117930" s="2">
        <v>44345.841611650489</v>
      </c>
      <c r="G117930" s="60">
        <v>0.84160879629629637</v>
      </c>
    </row>
    <row r="117931" spans="1:7" x14ac:dyDescent="0.25">
      <c r="A117931">
        <v>156274</v>
      </c>
      <c r="B117931" s="2">
        <v>44357.014750809059</v>
      </c>
      <c r="C117931">
        <v>292887</v>
      </c>
      <c r="D117931">
        <v>230507</v>
      </c>
      <c r="E117931" t="s">
        <v>7</v>
      </c>
      <c r="F117931" s="2">
        <v>44357.014750809059</v>
      </c>
      <c r="G117931" s="60">
        <v>1.4745370370370372E-2</v>
      </c>
    </row>
    <row r="117932" spans="1:7" x14ac:dyDescent="0.25">
      <c r="A117932">
        <v>159252</v>
      </c>
      <c r="B117932" s="2">
        <v>44358.058440129447</v>
      </c>
      <c r="C117932">
        <v>292887</v>
      </c>
      <c r="D117932">
        <v>154256</v>
      </c>
      <c r="E117932" t="s">
        <v>7</v>
      </c>
      <c r="F117932" s="2">
        <v>44358.058440129447</v>
      </c>
      <c r="G117932" s="60">
        <v>5.8437499999999996E-2</v>
      </c>
    </row>
    <row r="117933" spans="1:7" x14ac:dyDescent="0.25">
      <c r="A117933">
        <v>265979</v>
      </c>
      <c r="B117933" s="2">
        <v>44388.117709891048</v>
      </c>
      <c r="C117933">
        <v>292909</v>
      </c>
      <c r="D117933">
        <v>293657</v>
      </c>
      <c r="E117933" t="s">
        <v>5</v>
      </c>
      <c r="F117933" s="2">
        <v>44388.201043224384</v>
      </c>
      <c r="G117933" s="60">
        <v>0.20104166666666667</v>
      </c>
    </row>
    <row r="117934" spans="1:7" x14ac:dyDescent="0.25">
      <c r="A117934">
        <v>313765</v>
      </c>
      <c r="B117934" s="2">
        <v>44402.276345103302</v>
      </c>
      <c r="C117934">
        <v>292909</v>
      </c>
      <c r="D117934">
        <v>105200</v>
      </c>
      <c r="E117934" t="s">
        <v>5</v>
      </c>
      <c r="F117934" s="2">
        <v>44402.359678436638</v>
      </c>
      <c r="G117934" s="60">
        <v>0.3596759259259259</v>
      </c>
    </row>
    <row r="117935" spans="1:7" x14ac:dyDescent="0.25">
      <c r="A117935">
        <v>316061</v>
      </c>
      <c r="B117935" s="2">
        <v>44402.780932038833</v>
      </c>
      <c r="C117935">
        <v>292909</v>
      </c>
      <c r="D117935">
        <v>181839</v>
      </c>
      <c r="E117935" t="s">
        <v>5</v>
      </c>
      <c r="F117935" s="2">
        <v>44402.864265372169</v>
      </c>
      <c r="G117935" s="60">
        <v>0.86427083333333332</v>
      </c>
    </row>
    <row r="117936" spans="1:7" x14ac:dyDescent="0.25">
      <c r="A117936">
        <v>319338</v>
      </c>
      <c r="B117936" s="2">
        <v>44403.738860841419</v>
      </c>
      <c r="C117936">
        <v>292909</v>
      </c>
      <c r="D117936">
        <v>439981</v>
      </c>
      <c r="E117936" t="s">
        <v>5</v>
      </c>
      <c r="F117936" s="2">
        <v>44403.822194174754</v>
      </c>
      <c r="G117936" s="60">
        <v>0.822199074074074</v>
      </c>
    </row>
    <row r="117937" spans="1:7" x14ac:dyDescent="0.25">
      <c r="A117937">
        <v>23668</v>
      </c>
      <c r="B117937" s="2">
        <v>44310.612647249189</v>
      </c>
      <c r="C117937">
        <v>292913</v>
      </c>
      <c r="D117937">
        <v>343712</v>
      </c>
      <c r="E117937" t="s">
        <v>5</v>
      </c>
      <c r="F117937" s="2">
        <v>44310.695980582524</v>
      </c>
      <c r="G117937" s="60">
        <v>0.69598379629629636</v>
      </c>
    </row>
    <row r="117938" spans="1:7" x14ac:dyDescent="0.25">
      <c r="A117938">
        <v>49491</v>
      </c>
      <c r="B117938" s="2">
        <v>44321.924944983817</v>
      </c>
      <c r="C117938">
        <v>292913</v>
      </c>
      <c r="D117938">
        <v>351192</v>
      </c>
      <c r="E117938" t="s">
        <v>5</v>
      </c>
      <c r="F117938" s="2">
        <v>44322.008278317153</v>
      </c>
      <c r="G117938" s="60">
        <v>8.2754629629629619E-3</v>
      </c>
    </row>
    <row r="117939" spans="1:7" x14ac:dyDescent="0.25">
      <c r="A117939">
        <v>70771</v>
      </c>
      <c r="B117939" s="2">
        <v>44330.725915857605</v>
      </c>
      <c r="C117939">
        <v>292913</v>
      </c>
      <c r="D117939">
        <v>392434</v>
      </c>
      <c r="E117939" t="s">
        <v>5</v>
      </c>
      <c r="F117939" s="2">
        <v>44330.809249190941</v>
      </c>
      <c r="G117939" s="60">
        <v>0.80924768518518519</v>
      </c>
    </row>
    <row r="117940" spans="1:7" x14ac:dyDescent="0.25">
      <c r="A117940">
        <v>77715</v>
      </c>
      <c r="B117940" s="2">
        <v>44332.66119093851</v>
      </c>
      <c r="C117940">
        <v>292913</v>
      </c>
      <c r="D117940">
        <v>27877</v>
      </c>
      <c r="E117940" t="s">
        <v>5</v>
      </c>
      <c r="F117940" s="2">
        <v>44332.744524271846</v>
      </c>
      <c r="G117940" s="60">
        <v>0.74452546296296296</v>
      </c>
    </row>
    <row r="117941" spans="1:7" x14ac:dyDescent="0.25">
      <c r="A117941">
        <v>95112</v>
      </c>
      <c r="B117941" s="2">
        <v>44338.737242718445</v>
      </c>
      <c r="C117941">
        <v>292913</v>
      </c>
      <c r="D117941">
        <v>161398</v>
      </c>
      <c r="E117941" t="s">
        <v>5</v>
      </c>
      <c r="F117941" s="2">
        <v>44338.820576051781</v>
      </c>
      <c r="G117941" s="60">
        <v>0.82057870370370367</v>
      </c>
    </row>
    <row r="117942" spans="1:7" x14ac:dyDescent="0.25">
      <c r="A117942">
        <v>129950</v>
      </c>
      <c r="B117942" s="2">
        <v>44348.767987055013</v>
      </c>
      <c r="C117942">
        <v>292913</v>
      </c>
      <c r="D117942">
        <v>230027</v>
      </c>
      <c r="E117942" t="s">
        <v>5</v>
      </c>
      <c r="F117942" s="2">
        <v>44348.851320388349</v>
      </c>
      <c r="G117942" s="60">
        <v>0.85131944444444441</v>
      </c>
    </row>
    <row r="117943" spans="1:7" x14ac:dyDescent="0.25">
      <c r="A117943">
        <v>176470</v>
      </c>
      <c r="B117943" s="2">
        <v>44362.657954692557</v>
      </c>
      <c r="C117943">
        <v>292913</v>
      </c>
      <c r="D117943">
        <v>182984</v>
      </c>
      <c r="E117943" t="s">
        <v>5</v>
      </c>
      <c r="F117943" s="2">
        <v>44362.741288025893</v>
      </c>
      <c r="G117943" s="60">
        <v>0.74128472222222219</v>
      </c>
    </row>
    <row r="117944" spans="1:7" x14ac:dyDescent="0.25">
      <c r="A117944">
        <v>183386</v>
      </c>
      <c r="B117944" s="2">
        <v>44364.920090614884</v>
      </c>
      <c r="C117944">
        <v>292913</v>
      </c>
      <c r="D117944">
        <v>217497</v>
      </c>
      <c r="E117944" t="s">
        <v>5</v>
      </c>
      <c r="F117944" s="2">
        <v>44365.003423948219</v>
      </c>
      <c r="G117944" s="60">
        <v>3.425925925925926E-3</v>
      </c>
    </row>
    <row r="117945" spans="1:7" x14ac:dyDescent="0.25">
      <c r="A117945">
        <v>230665</v>
      </c>
      <c r="B117945" s="2">
        <v>44377.722679611645</v>
      </c>
      <c r="C117945">
        <v>292913</v>
      </c>
      <c r="D117945">
        <v>411922</v>
      </c>
      <c r="E117945" t="s">
        <v>5</v>
      </c>
      <c r="F117945" s="2">
        <v>44377.80601294498</v>
      </c>
      <c r="G117945" s="60">
        <v>0.80601851851851858</v>
      </c>
    </row>
    <row r="117946" spans="1:7" x14ac:dyDescent="0.25">
      <c r="A117946">
        <v>241286</v>
      </c>
      <c r="B117946" s="2">
        <v>44380.719443365691</v>
      </c>
      <c r="C117946">
        <v>292913</v>
      </c>
      <c r="D117946">
        <v>202680</v>
      </c>
      <c r="E117946" t="s">
        <v>5</v>
      </c>
      <c r="F117946" s="2">
        <v>44380.802776699027</v>
      </c>
      <c r="G117946" s="60">
        <v>0.8027777777777777</v>
      </c>
    </row>
    <row r="117947" spans="1:7" x14ac:dyDescent="0.25">
      <c r="A117947">
        <v>270399</v>
      </c>
      <c r="B117947" s="2">
        <v>44389.484815533979</v>
      </c>
      <c r="C117947">
        <v>292913</v>
      </c>
      <c r="D117947">
        <v>326622</v>
      </c>
      <c r="E117947" t="s">
        <v>5</v>
      </c>
      <c r="F117947" s="2">
        <v>44389.568148867314</v>
      </c>
      <c r="G117947" s="60">
        <v>0.56814814814814818</v>
      </c>
    </row>
    <row r="117948" spans="1:7" x14ac:dyDescent="0.25">
      <c r="A117948">
        <v>349083</v>
      </c>
      <c r="B117948" s="2">
        <v>44412.706498381878</v>
      </c>
      <c r="C117948">
        <v>292913</v>
      </c>
      <c r="D117948">
        <v>187136</v>
      </c>
      <c r="E117948" t="s">
        <v>5</v>
      </c>
      <c r="F117948" s="2">
        <v>44412.789831715214</v>
      </c>
      <c r="G117948" s="60">
        <v>0.7898263888888889</v>
      </c>
    </row>
    <row r="117949" spans="1:7" x14ac:dyDescent="0.25">
      <c r="A117949">
        <v>363670</v>
      </c>
      <c r="B117949" s="2">
        <v>44416.489669902912</v>
      </c>
      <c r="C117949">
        <v>292913</v>
      </c>
      <c r="D117949">
        <v>370254</v>
      </c>
      <c r="E117949" t="s">
        <v>5</v>
      </c>
      <c r="F117949" s="2">
        <v>44416.573003236248</v>
      </c>
      <c r="G117949" s="60">
        <v>0.57299768518518512</v>
      </c>
    </row>
    <row r="117950" spans="1:7" x14ac:dyDescent="0.25">
      <c r="A117950">
        <v>377914</v>
      </c>
      <c r="B117950" s="2">
        <v>44421.517177993526</v>
      </c>
      <c r="C117950">
        <v>292913</v>
      </c>
      <c r="D117950">
        <v>347008</v>
      </c>
      <c r="E117950" t="s">
        <v>5</v>
      </c>
      <c r="F117950" s="2">
        <v>44421.600511326862</v>
      </c>
      <c r="G117950" s="60">
        <v>0.60050925925925924</v>
      </c>
    </row>
    <row r="117951" spans="1:7" x14ac:dyDescent="0.25">
      <c r="A117951">
        <v>384640</v>
      </c>
      <c r="B117951" s="2">
        <v>44422.862453077789</v>
      </c>
      <c r="C117951">
        <v>292913</v>
      </c>
      <c r="D117951">
        <v>19714</v>
      </c>
      <c r="E117951" t="s">
        <v>5</v>
      </c>
      <c r="F117951" s="2">
        <v>44422.945786411125</v>
      </c>
      <c r="G117951" s="60">
        <v>0.94578703703703704</v>
      </c>
    </row>
    <row r="117952" spans="1:7" x14ac:dyDescent="0.25">
      <c r="A117952">
        <v>405512</v>
      </c>
      <c r="B117952" s="2">
        <v>44429.701644012945</v>
      </c>
      <c r="C117952">
        <v>292913</v>
      </c>
      <c r="D117952">
        <v>359858</v>
      </c>
      <c r="E117952" t="s">
        <v>5</v>
      </c>
      <c r="F117952" s="2">
        <v>44429.78497734628</v>
      </c>
      <c r="G117952" s="60">
        <v>0.78497685185185195</v>
      </c>
    </row>
    <row r="117953" spans="1:7" x14ac:dyDescent="0.25">
      <c r="A117953">
        <v>119527</v>
      </c>
      <c r="B117953" s="2">
        <v>44345.795090614891</v>
      </c>
      <c r="C117953">
        <v>292933</v>
      </c>
      <c r="D117953">
        <v>330333</v>
      </c>
      <c r="E117953" t="s">
        <v>2</v>
      </c>
      <c r="F117953" s="2">
        <v>44345.836757281555</v>
      </c>
      <c r="G117953" s="60">
        <v>0.8367592592592592</v>
      </c>
    </row>
    <row r="117954" spans="1:7" x14ac:dyDescent="0.25">
      <c r="A117954">
        <v>123273</v>
      </c>
      <c r="B117954" s="2">
        <v>44346.689912621361</v>
      </c>
      <c r="C117954">
        <v>292933</v>
      </c>
      <c r="D117954">
        <v>153893</v>
      </c>
      <c r="E117954" t="s">
        <v>2</v>
      </c>
      <c r="F117954" s="2">
        <v>44346.731579288025</v>
      </c>
      <c r="G117954" s="60">
        <v>0.73157407407407404</v>
      </c>
    </row>
    <row r="117955" spans="1:7" x14ac:dyDescent="0.25">
      <c r="A117955">
        <v>131901</v>
      </c>
      <c r="B117955" s="2">
        <v>44349.636514563106</v>
      </c>
      <c r="C117955">
        <v>292933</v>
      </c>
      <c r="D117955">
        <v>285680</v>
      </c>
      <c r="E117955" t="s">
        <v>2</v>
      </c>
      <c r="F117955" s="2">
        <v>44349.67818122977</v>
      </c>
      <c r="G117955" s="60">
        <v>0.67818287037037039</v>
      </c>
    </row>
    <row r="117956" spans="1:7" x14ac:dyDescent="0.25">
      <c r="A117956">
        <v>149965</v>
      </c>
      <c r="B117956" s="2">
        <v>44354.864669902912</v>
      </c>
      <c r="C117956">
        <v>292933</v>
      </c>
      <c r="D117956">
        <v>241927</v>
      </c>
      <c r="E117956" t="s">
        <v>2</v>
      </c>
      <c r="F117956" s="2">
        <v>44354.906336569577</v>
      </c>
      <c r="G117956" s="60">
        <v>0.90633101851851849</v>
      </c>
    </row>
    <row r="117957" spans="1:7" x14ac:dyDescent="0.25">
      <c r="A117957">
        <v>162666</v>
      </c>
      <c r="B117957" s="2">
        <v>44358.877614886733</v>
      </c>
      <c r="C117957">
        <v>292933</v>
      </c>
      <c r="D117957">
        <v>250679</v>
      </c>
      <c r="E117957" t="s">
        <v>2</v>
      </c>
      <c r="F117957" s="2">
        <v>44358.919281553397</v>
      </c>
      <c r="G117957" s="60">
        <v>0.91928240740740741</v>
      </c>
    </row>
    <row r="117958" spans="1:7" x14ac:dyDescent="0.25">
      <c r="A117958">
        <v>168008</v>
      </c>
      <c r="B117958" s="2">
        <v>44359.973333333335</v>
      </c>
      <c r="C117958">
        <v>292933</v>
      </c>
      <c r="D117958">
        <v>436838</v>
      </c>
      <c r="E117958" t="s">
        <v>2</v>
      </c>
      <c r="F117958" s="2">
        <v>44360.014999999999</v>
      </c>
      <c r="G117958" s="60">
        <v>1.5000000000000001E-2</v>
      </c>
    </row>
    <row r="117959" spans="1:7" x14ac:dyDescent="0.25">
      <c r="A117959">
        <v>185143</v>
      </c>
      <c r="B117959" s="2">
        <v>44365.610624595472</v>
      </c>
      <c r="C117959">
        <v>292933</v>
      </c>
      <c r="D117959">
        <v>12845</v>
      </c>
      <c r="E117959" t="s">
        <v>2</v>
      </c>
      <c r="F117959" s="2">
        <v>44365.652291262137</v>
      </c>
      <c r="G117959" s="60">
        <v>0.6522916666666666</v>
      </c>
    </row>
    <row r="117960" spans="1:7" x14ac:dyDescent="0.25">
      <c r="A117960">
        <v>206204</v>
      </c>
      <c r="B117960" s="2">
        <v>44370.922922330101</v>
      </c>
      <c r="C117960">
        <v>292933</v>
      </c>
      <c r="D117960">
        <v>84382</v>
      </c>
      <c r="E117960" t="s">
        <v>2</v>
      </c>
      <c r="F117960" s="2">
        <v>44370.964588996765</v>
      </c>
      <c r="G117960" s="60">
        <v>0.96458333333333324</v>
      </c>
    </row>
    <row r="117961" spans="1:7" x14ac:dyDescent="0.25">
      <c r="A117961">
        <v>238239</v>
      </c>
      <c r="B117961" s="2">
        <v>44379.934249190941</v>
      </c>
      <c r="C117961">
        <v>292933</v>
      </c>
      <c r="D117961">
        <v>199629</v>
      </c>
      <c r="E117961" t="s">
        <v>2</v>
      </c>
      <c r="F117961" s="2">
        <v>44379.975915857605</v>
      </c>
      <c r="G117961" s="60">
        <v>0.97591435185185194</v>
      </c>
    </row>
    <row r="117962" spans="1:7" x14ac:dyDescent="0.25">
      <c r="A117962">
        <v>238954</v>
      </c>
      <c r="B117962" s="2">
        <v>44380.197729422893</v>
      </c>
      <c r="C117962">
        <v>292933</v>
      </c>
      <c r="D117962">
        <v>347393</v>
      </c>
      <c r="E117962" t="s">
        <v>2</v>
      </c>
      <c r="F117962" s="2">
        <v>44380.239396089557</v>
      </c>
      <c r="G117962" s="60">
        <v>0.23939814814814817</v>
      </c>
    </row>
    <row r="117963" spans="1:7" x14ac:dyDescent="0.25">
      <c r="A117963">
        <v>284002</v>
      </c>
      <c r="B117963" s="2">
        <v>44393.74816504855</v>
      </c>
      <c r="C117963">
        <v>292933</v>
      </c>
      <c r="D117963">
        <v>88863</v>
      </c>
      <c r="E117963" t="s">
        <v>2</v>
      </c>
      <c r="F117963" s="2">
        <v>44393.789831715214</v>
      </c>
      <c r="G117963" s="60">
        <v>0.7898263888888889</v>
      </c>
    </row>
    <row r="117964" spans="1:7" x14ac:dyDescent="0.25">
      <c r="A117964">
        <v>423069</v>
      </c>
      <c r="B117964" s="2">
        <v>44436.831659901727</v>
      </c>
      <c r="C117964">
        <v>292933</v>
      </c>
      <c r="D117964">
        <v>230507</v>
      </c>
      <c r="E117964" t="s">
        <v>2</v>
      </c>
      <c r="F117964" s="2">
        <v>44436.873326568391</v>
      </c>
      <c r="G117964" s="60">
        <v>0.87332175925925926</v>
      </c>
    </row>
    <row r="117965" spans="1:7" x14ac:dyDescent="0.25">
      <c r="A117965">
        <v>122999</v>
      </c>
      <c r="B117965" s="2">
        <v>44346.646107364119</v>
      </c>
      <c r="C117965">
        <v>292934</v>
      </c>
      <c r="D117965">
        <v>347008</v>
      </c>
      <c r="E117965" t="s">
        <v>7</v>
      </c>
      <c r="F117965" s="2">
        <v>44346.646107364119</v>
      </c>
      <c r="G117965" s="60">
        <v>0.64611111111111108</v>
      </c>
    </row>
    <row r="117966" spans="1:7" x14ac:dyDescent="0.25">
      <c r="A117966">
        <v>199772</v>
      </c>
      <c r="B117966" s="2">
        <v>44368.87721035599</v>
      </c>
      <c r="C117966">
        <v>292934</v>
      </c>
      <c r="D117966">
        <v>401945</v>
      </c>
      <c r="E117966" t="s">
        <v>7</v>
      </c>
      <c r="F117966" s="2">
        <v>44368.87721035599</v>
      </c>
      <c r="G117966" s="60">
        <v>0.8772106481481482</v>
      </c>
    </row>
    <row r="117967" spans="1:7" x14ac:dyDescent="0.25">
      <c r="A117967">
        <v>206610</v>
      </c>
      <c r="B117967" s="2">
        <v>44371.264000000003</v>
      </c>
      <c r="C117967">
        <v>292934</v>
      </c>
      <c r="D117967">
        <v>411922</v>
      </c>
      <c r="E117967" t="s">
        <v>7</v>
      </c>
      <c r="F117967" s="2">
        <v>44371.264000000003</v>
      </c>
      <c r="G117967" s="60">
        <v>0.26400462962962962</v>
      </c>
    </row>
    <row r="117968" spans="1:7" x14ac:dyDescent="0.25">
      <c r="A117968">
        <v>129476</v>
      </c>
      <c r="B117968" s="2">
        <v>44348.690721682848</v>
      </c>
      <c r="C117968">
        <v>292984</v>
      </c>
      <c r="D117968">
        <v>230507</v>
      </c>
      <c r="E117968" t="s">
        <v>3</v>
      </c>
      <c r="F117968" s="2">
        <v>44348.815721682848</v>
      </c>
      <c r="G117968" s="60">
        <v>0.81571759259259258</v>
      </c>
    </row>
    <row r="117969" spans="1:7" x14ac:dyDescent="0.25">
      <c r="A117969">
        <v>159680</v>
      </c>
      <c r="B117969" s="2">
        <v>44358.451239482201</v>
      </c>
      <c r="C117969">
        <v>292984</v>
      </c>
      <c r="D117969">
        <v>182984</v>
      </c>
      <c r="E117969" t="s">
        <v>3</v>
      </c>
      <c r="F117969" s="2">
        <v>44358.576239482201</v>
      </c>
      <c r="G117969" s="60">
        <v>0.57623842592592589</v>
      </c>
    </row>
    <row r="117970" spans="1:7" x14ac:dyDescent="0.25">
      <c r="A117970">
        <v>197662</v>
      </c>
      <c r="B117970" s="2">
        <v>44368.473893203882</v>
      </c>
      <c r="C117970">
        <v>292984</v>
      </c>
      <c r="D117970">
        <v>411922</v>
      </c>
      <c r="E117970" t="s">
        <v>3</v>
      </c>
      <c r="F117970" s="2">
        <v>44368.598893203882</v>
      </c>
      <c r="G117970" s="60">
        <v>0.59888888888888892</v>
      </c>
    </row>
    <row r="117971" spans="1:7" x14ac:dyDescent="0.25">
      <c r="A117971">
        <v>219221</v>
      </c>
      <c r="B117971" s="2">
        <v>44374.339</v>
      </c>
      <c r="C117971">
        <v>292984</v>
      </c>
      <c r="D117971">
        <v>161088</v>
      </c>
      <c r="E117971" t="s">
        <v>3</v>
      </c>
      <c r="F117971" s="2">
        <v>44374.464</v>
      </c>
      <c r="G117971" s="60">
        <v>0.46400462962962963</v>
      </c>
    </row>
    <row r="117972" spans="1:7" x14ac:dyDescent="0.25">
      <c r="A117972">
        <v>220442</v>
      </c>
      <c r="B117972" s="2">
        <v>44374.632469255666</v>
      </c>
      <c r="C117972">
        <v>292984</v>
      </c>
      <c r="D117972">
        <v>438887</v>
      </c>
      <c r="E117972" t="s">
        <v>3</v>
      </c>
      <c r="F117972" s="2">
        <v>44374.757469255666</v>
      </c>
      <c r="G117972" s="60">
        <v>0.75746527777777783</v>
      </c>
    </row>
    <row r="117973" spans="1:7" x14ac:dyDescent="0.25">
      <c r="A117973">
        <v>273789</v>
      </c>
      <c r="B117973" s="2">
        <v>44390.622760517799</v>
      </c>
      <c r="C117973">
        <v>292984</v>
      </c>
      <c r="D117973">
        <v>153893</v>
      </c>
      <c r="E117973" t="s">
        <v>3</v>
      </c>
      <c r="F117973" s="2">
        <v>44390.747760517799</v>
      </c>
      <c r="G117973" s="60">
        <v>0.74776620370370372</v>
      </c>
    </row>
    <row r="117974" spans="1:7" x14ac:dyDescent="0.25">
      <c r="A117974">
        <v>345275</v>
      </c>
      <c r="B117974" s="2">
        <v>44411.396223300973</v>
      </c>
      <c r="C117974">
        <v>292984</v>
      </c>
      <c r="D117974">
        <v>440811</v>
      </c>
      <c r="E117974" t="s">
        <v>3</v>
      </c>
      <c r="F117974" s="2">
        <v>44411.521223300973</v>
      </c>
      <c r="G117974" s="60">
        <v>0.5212268518518518</v>
      </c>
    </row>
    <row r="117975" spans="1:7" x14ac:dyDescent="0.25">
      <c r="A117975">
        <v>364266</v>
      </c>
      <c r="B117975" s="2">
        <v>44416.592791528063</v>
      </c>
      <c r="C117975">
        <v>292984</v>
      </c>
      <c r="D117975">
        <v>48326</v>
      </c>
      <c r="E117975" t="s">
        <v>3</v>
      </c>
      <c r="F117975" s="2">
        <v>44416.717791528063</v>
      </c>
      <c r="G117975" s="60">
        <v>0.71778935185185189</v>
      </c>
    </row>
    <row r="117976" spans="1:7" x14ac:dyDescent="0.25">
      <c r="A117976">
        <v>383240</v>
      </c>
      <c r="B117976" s="2">
        <v>44422.676158576054</v>
      </c>
      <c r="C117976">
        <v>292984</v>
      </c>
      <c r="D117976">
        <v>447119</v>
      </c>
      <c r="E117976" t="s">
        <v>3</v>
      </c>
      <c r="F117976" s="2">
        <v>44422.801158576054</v>
      </c>
      <c r="G117976" s="60">
        <v>0.80115740740740737</v>
      </c>
    </row>
    <row r="117977" spans="1:7" x14ac:dyDescent="0.25">
      <c r="A117977">
        <v>416224</v>
      </c>
      <c r="B117977" s="2">
        <v>44433.485220064722</v>
      </c>
      <c r="C117977">
        <v>292984</v>
      </c>
      <c r="D117977">
        <v>154228</v>
      </c>
      <c r="E117977" t="s">
        <v>3</v>
      </c>
      <c r="F117977" s="2">
        <v>44433.610220064722</v>
      </c>
      <c r="G117977" s="60">
        <v>0.61021990740740739</v>
      </c>
    </row>
    <row r="117978" spans="1:7" x14ac:dyDescent="0.25">
      <c r="A117978">
        <v>211536</v>
      </c>
      <c r="B117978" s="2">
        <v>44372.687080906144</v>
      </c>
      <c r="C117978">
        <v>292987</v>
      </c>
      <c r="D117978">
        <v>38789</v>
      </c>
      <c r="E117978" t="s">
        <v>5</v>
      </c>
      <c r="F117978" s="2">
        <v>44372.77041423948</v>
      </c>
      <c r="G117978" s="60">
        <v>0.77041666666666664</v>
      </c>
    </row>
    <row r="117979" spans="1:7" x14ac:dyDescent="0.25">
      <c r="A117979">
        <v>224289</v>
      </c>
      <c r="B117979" s="2">
        <v>44375.729152103559</v>
      </c>
      <c r="C117979">
        <v>292987</v>
      </c>
      <c r="D117979">
        <v>111368</v>
      </c>
      <c r="E117979" t="s">
        <v>5</v>
      </c>
      <c r="F117979" s="2">
        <v>44375.812485436894</v>
      </c>
      <c r="G117979" s="60">
        <v>0.81248842592592585</v>
      </c>
    </row>
    <row r="117980" spans="1:7" x14ac:dyDescent="0.25">
      <c r="A117980">
        <v>231692</v>
      </c>
      <c r="B117980" s="2">
        <v>44377.868310679609</v>
      </c>
      <c r="C117980">
        <v>292987</v>
      </c>
      <c r="D117980">
        <v>439981</v>
      </c>
      <c r="E117980" t="s">
        <v>5</v>
      </c>
      <c r="F117980" s="2">
        <v>44377.951644012945</v>
      </c>
      <c r="G117980" s="60">
        <v>0.95164351851851858</v>
      </c>
    </row>
    <row r="117981" spans="1:7" x14ac:dyDescent="0.25">
      <c r="A117981">
        <v>232272</v>
      </c>
      <c r="B117981" s="2">
        <v>44377.979666666666</v>
      </c>
      <c r="C117981">
        <v>292987</v>
      </c>
      <c r="D117981">
        <v>238334</v>
      </c>
      <c r="E117981" t="s">
        <v>5</v>
      </c>
      <c r="F117981" s="2">
        <v>44378.063000000002</v>
      </c>
      <c r="G117981" s="60">
        <v>6.2997685185185184E-2</v>
      </c>
    </row>
    <row r="117982" spans="1:7" x14ac:dyDescent="0.25">
      <c r="A117982">
        <v>251266</v>
      </c>
      <c r="B117982" s="2">
        <v>44383.805203883494</v>
      </c>
      <c r="C117982">
        <v>292987</v>
      </c>
      <c r="D117982">
        <v>472712</v>
      </c>
      <c r="E117982" t="s">
        <v>5</v>
      </c>
      <c r="F117982" s="2">
        <v>44383.88853721683</v>
      </c>
      <c r="G117982" s="60">
        <v>0.88854166666666667</v>
      </c>
    </row>
    <row r="117983" spans="1:7" x14ac:dyDescent="0.25">
      <c r="A117983">
        <v>267188</v>
      </c>
      <c r="B117983" s="2">
        <v>44388.560777611623</v>
      </c>
      <c r="C117983">
        <v>292987</v>
      </c>
      <c r="D117983">
        <v>118549</v>
      </c>
      <c r="E117983" t="s">
        <v>5</v>
      </c>
      <c r="F117983" s="2">
        <v>44388.644110944959</v>
      </c>
      <c r="G117983" s="60">
        <v>0.64410879629629625</v>
      </c>
    </row>
    <row r="117984" spans="1:7" x14ac:dyDescent="0.25">
      <c r="A117984">
        <v>294587</v>
      </c>
      <c r="B117984" s="2">
        <v>44396.704880258898</v>
      </c>
      <c r="C117984">
        <v>292987</v>
      </c>
      <c r="D117984">
        <v>440811</v>
      </c>
      <c r="E117984" t="s">
        <v>5</v>
      </c>
      <c r="F117984" s="2">
        <v>44396.788213592234</v>
      </c>
      <c r="G117984" s="60">
        <v>0.78821759259259261</v>
      </c>
    </row>
    <row r="117985" spans="1:7" x14ac:dyDescent="0.25">
      <c r="A117985">
        <v>326154</v>
      </c>
      <c r="B117985" s="2">
        <v>44406.005666666664</v>
      </c>
      <c r="C117985">
        <v>292987</v>
      </c>
      <c r="D117985">
        <v>131571</v>
      </c>
      <c r="E117985" t="s">
        <v>5</v>
      </c>
      <c r="F117985" s="2">
        <v>44406.089</v>
      </c>
      <c r="G117985" s="60">
        <v>8.9004629629629628E-2</v>
      </c>
    </row>
    <row r="117986" spans="1:7" x14ac:dyDescent="0.25">
      <c r="A117986">
        <v>100601</v>
      </c>
      <c r="B117986" s="2">
        <v>44340.171708737864</v>
      </c>
      <c r="C117986">
        <v>292994</v>
      </c>
      <c r="D117986">
        <v>466283</v>
      </c>
      <c r="E117986" t="s">
        <v>18</v>
      </c>
      <c r="F117986" s="2">
        <v>44340.0050420712</v>
      </c>
      <c r="G117986" s="60">
        <v>5.0462962962962961E-3</v>
      </c>
    </row>
    <row r="117987" spans="1:7" x14ac:dyDescent="0.25">
      <c r="A117987">
        <v>121806</v>
      </c>
      <c r="B117987" s="2">
        <v>44346.371666666666</v>
      </c>
      <c r="C117987">
        <v>292994</v>
      </c>
      <c r="D117987">
        <v>411922</v>
      </c>
      <c r="E117987" t="s">
        <v>18</v>
      </c>
      <c r="F117987" s="2">
        <v>44346.205000000002</v>
      </c>
      <c r="G117987" s="60">
        <v>0.20499999999999999</v>
      </c>
    </row>
    <row r="117988" spans="1:7" x14ac:dyDescent="0.25">
      <c r="A117988">
        <v>153437</v>
      </c>
      <c r="B117988" s="2">
        <v>44356.079475728155</v>
      </c>
      <c r="C117988">
        <v>292994</v>
      </c>
      <c r="D117988">
        <v>266896</v>
      </c>
      <c r="E117988" t="s">
        <v>18</v>
      </c>
      <c r="F117988" s="2">
        <v>44355.91280906149</v>
      </c>
      <c r="G117988" s="60">
        <v>0.91281249999999992</v>
      </c>
    </row>
    <row r="117989" spans="1:7" x14ac:dyDescent="0.25">
      <c r="A117989">
        <v>168077</v>
      </c>
      <c r="B117989" s="2">
        <v>44359.985624595465</v>
      </c>
      <c r="C117989">
        <v>292994</v>
      </c>
      <c r="D117989">
        <v>301748</v>
      </c>
      <c r="E117989" t="s">
        <v>18</v>
      </c>
      <c r="F117989" s="2">
        <v>44359.818957928801</v>
      </c>
      <c r="G117989" s="60">
        <v>0.81895833333333334</v>
      </c>
    </row>
    <row r="117990" spans="1:7" x14ac:dyDescent="0.25">
      <c r="A117990">
        <v>126250</v>
      </c>
      <c r="B117990" s="2">
        <v>44347.587161812298</v>
      </c>
      <c r="C117990">
        <v>293008</v>
      </c>
      <c r="D117990">
        <v>154256</v>
      </c>
      <c r="E117990" t="s">
        <v>12</v>
      </c>
      <c r="F117990" s="2">
        <v>44347.878828478963</v>
      </c>
      <c r="G117990" s="60">
        <v>0.87883101851851853</v>
      </c>
    </row>
    <row r="117991" spans="1:7" x14ac:dyDescent="0.25">
      <c r="A117991">
        <v>128635</v>
      </c>
      <c r="B117991" s="2">
        <v>44348.435058252428</v>
      </c>
      <c r="C117991">
        <v>293008</v>
      </c>
      <c r="D117991">
        <v>351192</v>
      </c>
      <c r="E117991" t="s">
        <v>12</v>
      </c>
      <c r="F117991" s="2">
        <v>44348.726724919092</v>
      </c>
      <c r="G117991" s="60">
        <v>0.72672453703703699</v>
      </c>
    </row>
    <row r="117992" spans="1:7" x14ac:dyDescent="0.25">
      <c r="A117992">
        <v>128985</v>
      </c>
      <c r="B117992" s="2">
        <v>44348.592016181232</v>
      </c>
      <c r="C117992">
        <v>293008</v>
      </c>
      <c r="D117992">
        <v>411922</v>
      </c>
      <c r="E117992" t="s">
        <v>12</v>
      </c>
      <c r="F117992" s="2">
        <v>44348.883682847896</v>
      </c>
      <c r="G117992" s="60">
        <v>0.88368055555555547</v>
      </c>
    </row>
    <row r="117993" spans="1:7" x14ac:dyDescent="0.25">
      <c r="A117993">
        <v>130091</v>
      </c>
      <c r="B117993" s="2">
        <v>44348.820171521038</v>
      </c>
      <c r="C117993">
        <v>293008</v>
      </c>
      <c r="D117993">
        <v>182191</v>
      </c>
      <c r="E117993" t="s">
        <v>12</v>
      </c>
      <c r="F117993" s="2">
        <v>44349.111838187702</v>
      </c>
      <c r="G117993" s="60">
        <v>0.11184027777777777</v>
      </c>
    </row>
    <row r="117994" spans="1:7" x14ac:dyDescent="0.25">
      <c r="A117994">
        <v>206605</v>
      </c>
      <c r="B117994" s="2">
        <v>44371.255333333334</v>
      </c>
      <c r="C117994">
        <v>293008</v>
      </c>
      <c r="D117994">
        <v>470762</v>
      </c>
      <c r="E117994" t="s">
        <v>12</v>
      </c>
      <c r="F117994" s="2">
        <v>44371.546999999999</v>
      </c>
      <c r="G117994" s="60">
        <v>0.54700231481481476</v>
      </c>
    </row>
    <row r="117995" spans="1:7" x14ac:dyDescent="0.25">
      <c r="A117995">
        <v>220272</v>
      </c>
      <c r="B117995" s="2">
        <v>44374.611433656959</v>
      </c>
      <c r="C117995">
        <v>293008</v>
      </c>
      <c r="D117995">
        <v>114185</v>
      </c>
      <c r="E117995" t="s">
        <v>12</v>
      </c>
      <c r="F117995" s="2">
        <v>44374.903100323623</v>
      </c>
      <c r="G117995" s="60">
        <v>0.90310185185185177</v>
      </c>
    </row>
    <row r="117996" spans="1:7" x14ac:dyDescent="0.25">
      <c r="A117996">
        <v>257204</v>
      </c>
      <c r="B117996" s="2">
        <v>44386.205284789648</v>
      </c>
      <c r="C117996">
        <v>293008</v>
      </c>
      <c r="D117996">
        <v>227775</v>
      </c>
      <c r="E117996" t="s">
        <v>12</v>
      </c>
      <c r="F117996" s="2">
        <v>44386.496951456313</v>
      </c>
      <c r="G117996" s="60">
        <v>0.49695601851851851</v>
      </c>
    </row>
    <row r="117997" spans="1:7" x14ac:dyDescent="0.25">
      <c r="A117997">
        <v>273020</v>
      </c>
      <c r="B117997" s="2">
        <v>44390.190721682848</v>
      </c>
      <c r="C117997">
        <v>293008</v>
      </c>
      <c r="D117997">
        <v>429965</v>
      </c>
      <c r="E117997" t="s">
        <v>12</v>
      </c>
      <c r="F117997" s="2">
        <v>44390.482388349512</v>
      </c>
      <c r="G117997" s="60">
        <v>0.48238425925925926</v>
      </c>
    </row>
    <row r="117998" spans="1:7" x14ac:dyDescent="0.25">
      <c r="A117998">
        <v>286446</v>
      </c>
      <c r="B117998" s="2">
        <v>44394.412404530747</v>
      </c>
      <c r="C117998">
        <v>293008</v>
      </c>
      <c r="D117998">
        <v>113183</v>
      </c>
      <c r="E117998" t="s">
        <v>12</v>
      </c>
      <c r="F117998" s="2">
        <v>44394.704071197411</v>
      </c>
      <c r="G117998" s="60">
        <v>0.70407407407407396</v>
      </c>
    </row>
    <row r="117999" spans="1:7" x14ac:dyDescent="0.25">
      <c r="A117999">
        <v>305430</v>
      </c>
      <c r="B117999" s="2">
        <v>44400.512728155343</v>
      </c>
      <c r="C117999">
        <v>293008</v>
      </c>
      <c r="D117999">
        <v>472908</v>
      </c>
      <c r="E117999" t="s">
        <v>12</v>
      </c>
      <c r="F117999" s="2">
        <v>44400.804394822007</v>
      </c>
      <c r="G117999" s="60">
        <v>0.80439814814814825</v>
      </c>
    </row>
    <row r="118000" spans="1:7" x14ac:dyDescent="0.25">
      <c r="A118000">
        <v>373629</v>
      </c>
      <c r="B118000" s="2">
        <v>44419.77810032363</v>
      </c>
      <c r="C118000">
        <v>293008</v>
      </c>
      <c r="D118000">
        <v>245484</v>
      </c>
      <c r="E118000" t="s">
        <v>12</v>
      </c>
      <c r="F118000" s="2">
        <v>44420.069766990295</v>
      </c>
      <c r="G118000" s="60">
        <v>6.9768518518518521E-2</v>
      </c>
    </row>
    <row r="118001" spans="1:7" x14ac:dyDescent="0.25">
      <c r="A118001">
        <v>391842</v>
      </c>
      <c r="B118001" s="2">
        <v>44425.426967637541</v>
      </c>
      <c r="C118001">
        <v>293008</v>
      </c>
      <c r="D118001">
        <v>363218</v>
      </c>
      <c r="E118001" t="s">
        <v>12</v>
      </c>
      <c r="F118001" s="2">
        <v>44425.718634304205</v>
      </c>
      <c r="G118001" s="60">
        <v>0.71863425925925928</v>
      </c>
    </row>
    <row r="118002" spans="1:7" x14ac:dyDescent="0.25">
      <c r="A118002">
        <v>405180</v>
      </c>
      <c r="B118002" s="2">
        <v>44429.653504854374</v>
      </c>
      <c r="C118002">
        <v>293008</v>
      </c>
      <c r="D118002">
        <v>118549</v>
      </c>
      <c r="E118002" t="s">
        <v>12</v>
      </c>
      <c r="F118002" s="2">
        <v>44429.945171521038</v>
      </c>
      <c r="G118002" s="60">
        <v>0.94517361111111109</v>
      </c>
    </row>
    <row r="118003" spans="1:7" x14ac:dyDescent="0.25">
      <c r="A118003">
        <v>19115</v>
      </c>
      <c r="B118003" s="2">
        <v>44308.193666666666</v>
      </c>
      <c r="C118003">
        <v>293063</v>
      </c>
      <c r="D118003">
        <v>412293</v>
      </c>
      <c r="E118003" t="s">
        <v>5</v>
      </c>
      <c r="F118003" s="2">
        <v>44308.277000000002</v>
      </c>
      <c r="G118003" s="60">
        <v>0.2770023148148148</v>
      </c>
    </row>
    <row r="118004" spans="1:7" x14ac:dyDescent="0.25">
      <c r="A118004">
        <v>26575</v>
      </c>
      <c r="B118004" s="2">
        <v>44311.589587084563</v>
      </c>
      <c r="C118004">
        <v>293063</v>
      </c>
      <c r="D118004">
        <v>411922</v>
      </c>
      <c r="E118004" t="s">
        <v>5</v>
      </c>
      <c r="F118004" s="2">
        <v>44311.672920417899</v>
      </c>
      <c r="G118004" s="60">
        <v>0.67291666666666661</v>
      </c>
    </row>
    <row r="118005" spans="1:7" x14ac:dyDescent="0.25">
      <c r="A118005">
        <v>44656</v>
      </c>
      <c r="B118005" s="2">
        <v>44319.66119093851</v>
      </c>
      <c r="C118005">
        <v>293063</v>
      </c>
      <c r="D118005">
        <v>153808</v>
      </c>
      <c r="E118005" t="s">
        <v>5</v>
      </c>
      <c r="F118005" s="2">
        <v>44319.744524271846</v>
      </c>
      <c r="G118005" s="60">
        <v>0.74452546296296296</v>
      </c>
    </row>
    <row r="118006" spans="1:7" x14ac:dyDescent="0.25">
      <c r="A118006">
        <v>79858</v>
      </c>
      <c r="B118006" s="2">
        <v>44333.462161812298</v>
      </c>
      <c r="C118006">
        <v>293063</v>
      </c>
      <c r="D118006">
        <v>244574</v>
      </c>
      <c r="E118006" t="s">
        <v>5</v>
      </c>
      <c r="F118006" s="2">
        <v>44333.545495145634</v>
      </c>
      <c r="G118006" s="60">
        <v>0.54549768518518515</v>
      </c>
    </row>
    <row r="118007" spans="1:7" x14ac:dyDescent="0.25">
      <c r="A118007">
        <v>82147</v>
      </c>
      <c r="B118007" s="2">
        <v>44334.620666666662</v>
      </c>
      <c r="C118007">
        <v>293063</v>
      </c>
      <c r="D118007">
        <v>362672</v>
      </c>
      <c r="E118007" t="s">
        <v>5</v>
      </c>
      <c r="F118007" s="2">
        <v>44334.703999999998</v>
      </c>
      <c r="G118007" s="60">
        <v>0.70400462962962962</v>
      </c>
    </row>
    <row r="118008" spans="1:7" x14ac:dyDescent="0.25">
      <c r="A118008">
        <v>136113</v>
      </c>
      <c r="B118008" s="2">
        <v>44351.173666666662</v>
      </c>
      <c r="C118008">
        <v>293063</v>
      </c>
      <c r="D118008">
        <v>119030</v>
      </c>
      <c r="E118008" t="s">
        <v>5</v>
      </c>
      <c r="F118008" s="2">
        <v>44351.256999999998</v>
      </c>
      <c r="G118008" s="60">
        <v>0.25700231481481478</v>
      </c>
    </row>
    <row r="118009" spans="1:7" x14ac:dyDescent="0.25">
      <c r="A118009">
        <v>165097</v>
      </c>
      <c r="B118009" s="2">
        <v>44359.567339805821</v>
      </c>
      <c r="C118009">
        <v>293063</v>
      </c>
      <c r="D118009">
        <v>351192</v>
      </c>
      <c r="E118009" t="s">
        <v>5</v>
      </c>
      <c r="F118009" s="2">
        <v>44359.650673139156</v>
      </c>
      <c r="G118009" s="60">
        <v>0.65067129629629628</v>
      </c>
    </row>
    <row r="118010" spans="1:7" x14ac:dyDescent="0.25">
      <c r="A118010">
        <v>169953</v>
      </c>
      <c r="B118010" s="2">
        <v>44360.505844294566</v>
      </c>
      <c r="C118010">
        <v>293063</v>
      </c>
      <c r="D118010">
        <v>154256</v>
      </c>
      <c r="E118010" t="s">
        <v>5</v>
      </c>
      <c r="F118010" s="2">
        <v>44360.589177627902</v>
      </c>
      <c r="G118010" s="60">
        <v>0.58917824074074077</v>
      </c>
    </row>
    <row r="118011" spans="1:7" x14ac:dyDescent="0.25">
      <c r="A118011">
        <v>185566</v>
      </c>
      <c r="B118011" s="2">
        <v>44365.66119093851</v>
      </c>
      <c r="C118011">
        <v>293063</v>
      </c>
      <c r="D118011">
        <v>6790</v>
      </c>
      <c r="E118011" t="s">
        <v>5</v>
      </c>
      <c r="F118011" s="2">
        <v>44365.744524271846</v>
      </c>
      <c r="G118011" s="60">
        <v>0.74452546296296296</v>
      </c>
    </row>
    <row r="118012" spans="1:7" x14ac:dyDescent="0.25">
      <c r="A118012">
        <v>200899</v>
      </c>
      <c r="B118012" s="2">
        <v>44369.484815533979</v>
      </c>
      <c r="C118012">
        <v>293063</v>
      </c>
      <c r="D118012">
        <v>230507</v>
      </c>
      <c r="E118012" t="s">
        <v>5</v>
      </c>
      <c r="F118012" s="2">
        <v>44369.568148867314</v>
      </c>
      <c r="G118012" s="60">
        <v>0.56814814814814818</v>
      </c>
    </row>
    <row r="118013" spans="1:7" x14ac:dyDescent="0.25">
      <c r="A118013">
        <v>36515</v>
      </c>
      <c r="B118013" s="2">
        <v>44316.702857605182</v>
      </c>
      <c r="C118013">
        <v>293064</v>
      </c>
      <c r="D118013">
        <v>202914</v>
      </c>
      <c r="E118013" t="s">
        <v>2</v>
      </c>
      <c r="F118013" s="2">
        <v>44316.744524271846</v>
      </c>
      <c r="G118013" s="60">
        <v>0.74452546296296296</v>
      </c>
    </row>
    <row r="118014" spans="1:7" x14ac:dyDescent="0.25">
      <c r="A118014">
        <v>55774</v>
      </c>
      <c r="B118014" s="2">
        <v>44324.707711974115</v>
      </c>
      <c r="C118014">
        <v>293064</v>
      </c>
      <c r="D118014">
        <v>411922</v>
      </c>
      <c r="E118014" t="s">
        <v>2</v>
      </c>
      <c r="F118014" s="2">
        <v>44324.749378640779</v>
      </c>
      <c r="G118014" s="60">
        <v>0.74937500000000001</v>
      </c>
    </row>
    <row r="118015" spans="1:7" x14ac:dyDescent="0.25">
      <c r="A118015">
        <v>56380</v>
      </c>
      <c r="B118015" s="2">
        <v>44324.819362459551</v>
      </c>
      <c r="C118015">
        <v>293064</v>
      </c>
      <c r="D118015">
        <v>196571</v>
      </c>
      <c r="E118015" t="s">
        <v>2</v>
      </c>
      <c r="F118015" s="2">
        <v>44324.861029126216</v>
      </c>
      <c r="G118015" s="60">
        <v>0.86103009259259267</v>
      </c>
    </row>
    <row r="118016" spans="1:7" x14ac:dyDescent="0.25">
      <c r="A118016">
        <v>78845</v>
      </c>
      <c r="B118016" s="2">
        <v>44332.829071197411</v>
      </c>
      <c r="C118016">
        <v>293064</v>
      </c>
      <c r="D118016">
        <v>470762</v>
      </c>
      <c r="E118016" t="s">
        <v>2</v>
      </c>
      <c r="F118016" s="2">
        <v>44332.870737864076</v>
      </c>
      <c r="G118016" s="60">
        <v>0.8707407407407407</v>
      </c>
    </row>
    <row r="118017" spans="1:7" x14ac:dyDescent="0.25">
      <c r="A118017">
        <v>91642</v>
      </c>
      <c r="B118017" s="2">
        <v>44337.911595469261</v>
      </c>
      <c r="C118017">
        <v>293064</v>
      </c>
      <c r="D118017">
        <v>230507</v>
      </c>
      <c r="E118017" t="s">
        <v>2</v>
      </c>
      <c r="F118017" s="2">
        <v>44337.953262135925</v>
      </c>
      <c r="G118017" s="60">
        <v>0.95326388888888891</v>
      </c>
    </row>
    <row r="118018" spans="1:7" x14ac:dyDescent="0.25">
      <c r="A118018">
        <v>93655</v>
      </c>
      <c r="B118018" s="2">
        <v>44338.474929044467</v>
      </c>
      <c r="C118018">
        <v>293064</v>
      </c>
      <c r="D118018">
        <v>298909</v>
      </c>
      <c r="E118018" t="s">
        <v>2</v>
      </c>
      <c r="F118018" s="2">
        <v>44338.516595711131</v>
      </c>
      <c r="G118018" s="60">
        <v>0.51659722222222226</v>
      </c>
    </row>
    <row r="118019" spans="1:7" x14ac:dyDescent="0.25">
      <c r="A118019">
        <v>156406</v>
      </c>
      <c r="B118019" s="2">
        <v>44357.157333333336</v>
      </c>
      <c r="C118019">
        <v>293064</v>
      </c>
      <c r="D118019">
        <v>98921</v>
      </c>
      <c r="E118019" t="s">
        <v>2</v>
      </c>
      <c r="F118019" s="2">
        <v>44357.199000000001</v>
      </c>
      <c r="G118019" s="60">
        <v>0.19900462962962964</v>
      </c>
    </row>
    <row r="118020" spans="1:7" x14ac:dyDescent="0.25">
      <c r="A118020">
        <v>157174</v>
      </c>
      <c r="B118020" s="2">
        <v>44357.63166019418</v>
      </c>
      <c r="C118020">
        <v>293064</v>
      </c>
      <c r="D118020">
        <v>111368</v>
      </c>
      <c r="E118020" t="s">
        <v>2</v>
      </c>
      <c r="F118020" s="2">
        <v>44357.673326860844</v>
      </c>
      <c r="G118020" s="60">
        <v>0.67332175925925919</v>
      </c>
    </row>
    <row r="118021" spans="1:7" x14ac:dyDescent="0.25">
      <c r="A118021">
        <v>20750</v>
      </c>
      <c r="B118021" s="2">
        <v>44309.120666666662</v>
      </c>
      <c r="C118021">
        <v>293065</v>
      </c>
      <c r="D118021">
        <v>411922</v>
      </c>
      <c r="E118021" t="s">
        <v>5</v>
      </c>
      <c r="F118021" s="2">
        <v>44309.203999999998</v>
      </c>
      <c r="G118021" s="60">
        <v>0.20400462962962962</v>
      </c>
    </row>
    <row r="118022" spans="1:7" x14ac:dyDescent="0.25">
      <c r="A118022">
        <v>37695</v>
      </c>
      <c r="B118022" s="2">
        <v>44316.865074433656</v>
      </c>
      <c r="C118022">
        <v>293065</v>
      </c>
      <c r="D118022">
        <v>189009</v>
      </c>
      <c r="E118022" t="s">
        <v>5</v>
      </c>
      <c r="F118022" s="2">
        <v>44316.948407766991</v>
      </c>
      <c r="G118022" s="60">
        <v>0.94840277777777782</v>
      </c>
    </row>
    <row r="118023" spans="1:7" x14ac:dyDescent="0.25">
      <c r="A118023">
        <v>45124</v>
      </c>
      <c r="B118023" s="2">
        <v>44319.774459546927</v>
      </c>
      <c r="C118023">
        <v>293065</v>
      </c>
      <c r="D118023">
        <v>351192</v>
      </c>
      <c r="E118023" t="s">
        <v>5</v>
      </c>
      <c r="F118023" s="2">
        <v>44319.857792880262</v>
      </c>
      <c r="G118023" s="60">
        <v>0.8577893518518519</v>
      </c>
    </row>
    <row r="118024" spans="1:7" x14ac:dyDescent="0.25">
      <c r="A118024">
        <v>47619</v>
      </c>
      <c r="B118024" s="2">
        <v>44320.874783171515</v>
      </c>
      <c r="C118024">
        <v>293065</v>
      </c>
      <c r="D118024">
        <v>439981</v>
      </c>
      <c r="E118024" t="s">
        <v>5</v>
      </c>
      <c r="F118024" s="2">
        <v>44320.958116504851</v>
      </c>
      <c r="G118024" s="60">
        <v>0.95811342592592597</v>
      </c>
    </row>
    <row r="118025" spans="1:7" x14ac:dyDescent="0.25">
      <c r="A118025">
        <v>117166</v>
      </c>
      <c r="B118025" s="2">
        <v>44345.527603991824</v>
      </c>
      <c r="C118025">
        <v>293065</v>
      </c>
      <c r="D118025">
        <v>282234</v>
      </c>
      <c r="E118025" t="s">
        <v>5</v>
      </c>
      <c r="F118025" s="2">
        <v>44345.61093732516</v>
      </c>
      <c r="G118025" s="60">
        <v>0.61093750000000002</v>
      </c>
    </row>
    <row r="118026" spans="1:7" x14ac:dyDescent="0.25">
      <c r="A118026">
        <v>212358</v>
      </c>
      <c r="B118026" s="2">
        <v>44372.763132686079</v>
      </c>
      <c r="C118026">
        <v>293065</v>
      </c>
      <c r="D118026">
        <v>357547</v>
      </c>
      <c r="E118026" t="s">
        <v>5</v>
      </c>
      <c r="F118026" s="2">
        <v>44372.846466019415</v>
      </c>
      <c r="G118026" s="60">
        <v>0.84646990740740735</v>
      </c>
    </row>
    <row r="118027" spans="1:7" x14ac:dyDescent="0.25">
      <c r="A118027">
        <v>307347</v>
      </c>
      <c r="B118027" s="2">
        <v>44400.811676375401</v>
      </c>
      <c r="C118027">
        <v>293065</v>
      </c>
      <c r="D118027">
        <v>347008</v>
      </c>
      <c r="E118027" t="s">
        <v>5</v>
      </c>
      <c r="F118027" s="2">
        <v>44400.895009708736</v>
      </c>
      <c r="G118027" s="60">
        <v>0.89501157407407417</v>
      </c>
    </row>
    <row r="118028" spans="1:7" x14ac:dyDescent="0.25">
      <c r="A118028">
        <v>357557</v>
      </c>
      <c r="B118028" s="2">
        <v>44415.038213592234</v>
      </c>
      <c r="C118028">
        <v>293065</v>
      </c>
      <c r="D118028">
        <v>303258</v>
      </c>
      <c r="E118028" t="s">
        <v>5</v>
      </c>
      <c r="F118028" s="2">
        <v>44415.121546925569</v>
      </c>
      <c r="G118028" s="60">
        <v>0.12155092592592592</v>
      </c>
    </row>
    <row r="118029" spans="1:7" x14ac:dyDescent="0.25">
      <c r="A118029">
        <v>376282</v>
      </c>
      <c r="B118029" s="2">
        <v>44420.783666666663</v>
      </c>
      <c r="C118029">
        <v>293065</v>
      </c>
      <c r="D118029">
        <v>104958</v>
      </c>
      <c r="E118029" t="s">
        <v>5</v>
      </c>
      <c r="F118029" s="2">
        <v>44420.866999999998</v>
      </c>
      <c r="G118029" s="60">
        <v>0.86700231481481482</v>
      </c>
    </row>
    <row r="118030" spans="1:7" x14ac:dyDescent="0.25">
      <c r="A118030">
        <v>389417</v>
      </c>
      <c r="B118030" s="2">
        <v>44424.356983818769</v>
      </c>
      <c r="C118030">
        <v>293065</v>
      </c>
      <c r="D118030">
        <v>477565</v>
      </c>
      <c r="E118030" t="s">
        <v>5</v>
      </c>
      <c r="F118030" s="2">
        <v>44424.440317152104</v>
      </c>
      <c r="G118030" s="60">
        <v>0.44031250000000005</v>
      </c>
    </row>
    <row r="118031" spans="1:7" x14ac:dyDescent="0.25">
      <c r="A118031">
        <v>422298</v>
      </c>
      <c r="B118031" s="2">
        <v>44436.319666666663</v>
      </c>
      <c r="C118031">
        <v>293065</v>
      </c>
      <c r="D118031">
        <v>250679</v>
      </c>
      <c r="E118031" t="s">
        <v>5</v>
      </c>
      <c r="F118031" s="2">
        <v>44436.402999999998</v>
      </c>
      <c r="G118031" s="60">
        <v>0.40299768518518514</v>
      </c>
    </row>
    <row r="118032" spans="1:7" x14ac:dyDescent="0.25">
      <c r="A118032">
        <v>121578</v>
      </c>
      <c r="B118032" s="2">
        <v>44346.279732657858</v>
      </c>
      <c r="C118032">
        <v>293080</v>
      </c>
      <c r="D118032">
        <v>305874</v>
      </c>
      <c r="E118032" t="s">
        <v>2</v>
      </c>
      <c r="F118032" s="2">
        <v>44346.321399324523</v>
      </c>
      <c r="G118032" s="60">
        <v>0.32140046296296299</v>
      </c>
    </row>
    <row r="118033" spans="1:7" x14ac:dyDescent="0.25">
      <c r="A118033">
        <v>130492</v>
      </c>
      <c r="B118033" s="2">
        <v>44348.901886731393</v>
      </c>
      <c r="C118033">
        <v>293080</v>
      </c>
      <c r="D118033">
        <v>387595</v>
      </c>
      <c r="E118033" t="s">
        <v>2</v>
      </c>
      <c r="F118033" s="2">
        <v>44348.943553398058</v>
      </c>
      <c r="G118033" s="60">
        <v>0.94355324074074076</v>
      </c>
    </row>
    <row r="118034" spans="1:7" x14ac:dyDescent="0.25">
      <c r="A118034">
        <v>172084</v>
      </c>
      <c r="B118034" s="2">
        <v>44360.810052797024</v>
      </c>
      <c r="C118034">
        <v>293080</v>
      </c>
      <c r="D118034">
        <v>406570</v>
      </c>
      <c r="E118034" t="s">
        <v>2</v>
      </c>
      <c r="F118034" s="2">
        <v>44360.851719463688</v>
      </c>
      <c r="G118034" s="60">
        <v>0.85172453703703699</v>
      </c>
    </row>
    <row r="118035" spans="1:7" x14ac:dyDescent="0.25">
      <c r="A118035">
        <v>172845</v>
      </c>
      <c r="B118035" s="2">
        <v>44360.953154087954</v>
      </c>
      <c r="C118035">
        <v>293080</v>
      </c>
      <c r="D118035">
        <v>347393</v>
      </c>
      <c r="E118035" t="s">
        <v>2</v>
      </c>
      <c r="F118035" s="2">
        <v>44360.994820754619</v>
      </c>
      <c r="G118035" s="60">
        <v>0.99482638888888886</v>
      </c>
    </row>
    <row r="118036" spans="1:7" x14ac:dyDescent="0.25">
      <c r="A118036">
        <v>198521</v>
      </c>
      <c r="B118036" s="2">
        <v>44368.670495145634</v>
      </c>
      <c r="C118036">
        <v>293080</v>
      </c>
      <c r="D118036">
        <v>162939</v>
      </c>
      <c r="E118036" t="s">
        <v>2</v>
      </c>
      <c r="F118036" s="2">
        <v>44368.712161812298</v>
      </c>
      <c r="G118036" s="60">
        <v>0.71216435185185178</v>
      </c>
    </row>
    <row r="118037" spans="1:7" x14ac:dyDescent="0.25">
      <c r="A118037">
        <v>226194</v>
      </c>
      <c r="B118037" s="2">
        <v>44376.291333333334</v>
      </c>
      <c r="C118037">
        <v>293080</v>
      </c>
      <c r="D118037">
        <v>411922</v>
      </c>
      <c r="E118037" t="s">
        <v>2</v>
      </c>
      <c r="F118037" s="2">
        <v>44376.332999999999</v>
      </c>
      <c r="G118037" s="60">
        <v>0.33299768518518519</v>
      </c>
    </row>
    <row r="118038" spans="1:7" x14ac:dyDescent="0.25">
      <c r="A118038">
        <v>232051</v>
      </c>
      <c r="B118038" s="2">
        <v>44377.927776699034</v>
      </c>
      <c r="C118038">
        <v>293080</v>
      </c>
      <c r="D118038">
        <v>230507</v>
      </c>
      <c r="E118038" t="s">
        <v>2</v>
      </c>
      <c r="F118038" s="2">
        <v>44377.969443365699</v>
      </c>
      <c r="G118038" s="60">
        <v>0.96944444444444444</v>
      </c>
    </row>
    <row r="118039" spans="1:7" x14ac:dyDescent="0.25">
      <c r="A118039">
        <v>251149</v>
      </c>
      <c r="B118039" s="2">
        <v>44383.787000000004</v>
      </c>
      <c r="C118039">
        <v>293080</v>
      </c>
      <c r="D118039">
        <v>43623</v>
      </c>
      <c r="E118039" t="s">
        <v>2</v>
      </c>
      <c r="F118039" s="2">
        <v>44383.828666666668</v>
      </c>
      <c r="G118039" s="60">
        <v>0.82866898148148149</v>
      </c>
    </row>
    <row r="118040" spans="1:7" x14ac:dyDescent="0.25">
      <c r="A118040">
        <v>264608</v>
      </c>
      <c r="B118040" s="2">
        <v>44387.815881832328</v>
      </c>
      <c r="C118040">
        <v>293080</v>
      </c>
      <c r="D118040">
        <v>379763</v>
      </c>
      <c r="E118040" t="s">
        <v>2</v>
      </c>
      <c r="F118040" s="2">
        <v>44387.857548498992</v>
      </c>
      <c r="G118040" s="60">
        <v>0.8575462962962962</v>
      </c>
    </row>
    <row r="118041" spans="1:7" x14ac:dyDescent="0.25">
      <c r="A118041">
        <v>58165</v>
      </c>
      <c r="B118041" s="2">
        <v>44325.555803094576</v>
      </c>
      <c r="C118041">
        <v>293181</v>
      </c>
      <c r="D118041">
        <v>250679</v>
      </c>
      <c r="E118041" t="s">
        <v>2</v>
      </c>
      <c r="F118041" s="2">
        <v>44325.59746976124</v>
      </c>
      <c r="G118041" s="60">
        <v>0.5974652777777778</v>
      </c>
    </row>
    <row r="118042" spans="1:7" x14ac:dyDescent="0.25">
      <c r="A118042">
        <v>74568</v>
      </c>
      <c r="B118042" s="2">
        <v>44331.717420711975</v>
      </c>
      <c r="C118042">
        <v>293181</v>
      </c>
      <c r="D118042">
        <v>157711</v>
      </c>
      <c r="E118042" t="s">
        <v>2</v>
      </c>
      <c r="F118042" s="2">
        <v>44331.759087378639</v>
      </c>
      <c r="G118042" s="60">
        <v>0.75908564814814816</v>
      </c>
    </row>
    <row r="118043" spans="1:7" x14ac:dyDescent="0.25">
      <c r="A118043">
        <v>80054</v>
      </c>
      <c r="B118043" s="2">
        <v>44333.552372168284</v>
      </c>
      <c r="C118043">
        <v>293181</v>
      </c>
      <c r="D118043">
        <v>37644</v>
      </c>
      <c r="E118043" t="s">
        <v>2</v>
      </c>
      <c r="F118043" s="2">
        <v>44333.594038834948</v>
      </c>
      <c r="G118043" s="60">
        <v>0.59403935185185186</v>
      </c>
    </row>
    <row r="118044" spans="1:7" x14ac:dyDescent="0.25">
      <c r="A118044">
        <v>121631</v>
      </c>
      <c r="B118044" s="2">
        <v>44346.304799352751</v>
      </c>
      <c r="C118044">
        <v>293192</v>
      </c>
      <c r="D118044">
        <v>147087</v>
      </c>
      <c r="E118044" t="s">
        <v>8</v>
      </c>
      <c r="F118044" s="2">
        <v>44346.513132686086</v>
      </c>
      <c r="G118044" s="60">
        <v>0.51313657407407409</v>
      </c>
    </row>
    <row r="118045" spans="1:7" x14ac:dyDescent="0.25">
      <c r="A118045">
        <v>223741</v>
      </c>
      <c r="B118045" s="2">
        <v>44375.549135922331</v>
      </c>
      <c r="C118045">
        <v>293192</v>
      </c>
      <c r="D118045">
        <v>108086</v>
      </c>
      <c r="E118045" t="s">
        <v>8</v>
      </c>
      <c r="F118045" s="2">
        <v>44375.757469255666</v>
      </c>
      <c r="G118045" s="60">
        <v>0.75746527777777783</v>
      </c>
    </row>
    <row r="118046" spans="1:7" x14ac:dyDescent="0.25">
      <c r="A118046">
        <v>235353</v>
      </c>
      <c r="B118046" s="2">
        <v>44379.557226537218</v>
      </c>
      <c r="C118046">
        <v>293192</v>
      </c>
      <c r="D118046">
        <v>88863</v>
      </c>
      <c r="E118046" t="s">
        <v>8</v>
      </c>
      <c r="F118046" s="2">
        <v>44379.765559870553</v>
      </c>
      <c r="G118046" s="60">
        <v>0.76555555555555566</v>
      </c>
    </row>
    <row r="118047" spans="1:7" x14ac:dyDescent="0.25">
      <c r="A118047">
        <v>249875</v>
      </c>
      <c r="B118047" s="2">
        <v>44383.338779935271</v>
      </c>
      <c r="C118047">
        <v>293192</v>
      </c>
      <c r="D118047">
        <v>47419</v>
      </c>
      <c r="E118047" t="s">
        <v>8</v>
      </c>
      <c r="F118047" s="2">
        <v>44383.547113268607</v>
      </c>
      <c r="G118047" s="60">
        <v>0.54711805555555559</v>
      </c>
    </row>
    <row r="118048" spans="1:7" x14ac:dyDescent="0.25">
      <c r="A118048">
        <v>262337</v>
      </c>
      <c r="B118048" s="2">
        <v>44387.513537216822</v>
      </c>
      <c r="C118048">
        <v>293192</v>
      </c>
      <c r="D118048">
        <v>141135</v>
      </c>
      <c r="E118048" t="s">
        <v>8</v>
      </c>
      <c r="F118048" s="2">
        <v>44387.721870550158</v>
      </c>
      <c r="G118048" s="60">
        <v>0.72187499999999993</v>
      </c>
    </row>
    <row r="118049" spans="1:7" x14ac:dyDescent="0.25">
      <c r="A118049">
        <v>279215</v>
      </c>
      <c r="B118049" s="2">
        <v>44392.458521035594</v>
      </c>
      <c r="C118049">
        <v>293192</v>
      </c>
      <c r="D118049">
        <v>263296</v>
      </c>
      <c r="E118049" t="s">
        <v>8</v>
      </c>
      <c r="F118049" s="2">
        <v>44392.66685436893</v>
      </c>
      <c r="G118049" s="60">
        <v>0.66685185185185192</v>
      </c>
    </row>
    <row r="118050" spans="1:7" x14ac:dyDescent="0.25">
      <c r="A118050">
        <v>283144</v>
      </c>
      <c r="B118050" s="2">
        <v>44393.659168284787</v>
      </c>
      <c r="C118050">
        <v>293192</v>
      </c>
      <c r="D118050">
        <v>250679</v>
      </c>
      <c r="E118050" t="s">
        <v>8</v>
      </c>
      <c r="F118050" s="2">
        <v>44393.867501618122</v>
      </c>
      <c r="G118050" s="60">
        <v>0.86750000000000005</v>
      </c>
    </row>
    <row r="118051" spans="1:7" x14ac:dyDescent="0.25">
      <c r="A118051">
        <v>324963</v>
      </c>
      <c r="B118051" s="2">
        <v>44405.738456310675</v>
      </c>
      <c r="C118051">
        <v>293192</v>
      </c>
      <c r="D118051">
        <v>194315</v>
      </c>
      <c r="E118051" t="s">
        <v>8</v>
      </c>
      <c r="F118051" s="2">
        <v>44405.946789644011</v>
      </c>
      <c r="G118051" s="60">
        <v>0.94679398148148142</v>
      </c>
    </row>
    <row r="118052" spans="1:7" x14ac:dyDescent="0.25">
      <c r="A118052">
        <v>374901</v>
      </c>
      <c r="B118052" s="2">
        <v>44420.319362459544</v>
      </c>
      <c r="C118052">
        <v>293192</v>
      </c>
      <c r="D118052">
        <v>77124</v>
      </c>
      <c r="E118052" t="s">
        <v>8</v>
      </c>
      <c r="F118052" s="2">
        <v>44420.52769579288</v>
      </c>
      <c r="G118052" s="60">
        <v>0.5276967592592593</v>
      </c>
    </row>
    <row r="118053" spans="1:7" x14ac:dyDescent="0.25">
      <c r="A118053">
        <v>386865</v>
      </c>
      <c r="B118053" s="2">
        <v>44423.578262135918</v>
      </c>
      <c r="C118053">
        <v>293192</v>
      </c>
      <c r="D118053">
        <v>43842</v>
      </c>
      <c r="E118053" t="s">
        <v>8</v>
      </c>
      <c r="F118053" s="2">
        <v>44423.786595469253</v>
      </c>
      <c r="G118053" s="60">
        <v>0.78659722222222228</v>
      </c>
    </row>
    <row r="118054" spans="1:7" x14ac:dyDescent="0.25">
      <c r="A118054">
        <v>401342</v>
      </c>
      <c r="B118054" s="2">
        <v>44428.723893203882</v>
      </c>
      <c r="C118054">
        <v>293192</v>
      </c>
      <c r="D118054">
        <v>411922</v>
      </c>
      <c r="E118054" t="s">
        <v>8</v>
      </c>
      <c r="F118054" s="2">
        <v>44428.932226537218</v>
      </c>
      <c r="G118054" s="60">
        <v>0.93222222222222229</v>
      </c>
    </row>
    <row r="118055" spans="1:7" x14ac:dyDescent="0.25">
      <c r="A118055">
        <v>416327</v>
      </c>
      <c r="B118055" s="2">
        <v>44433.54589967637</v>
      </c>
      <c r="C118055">
        <v>293192</v>
      </c>
      <c r="D118055">
        <v>118549</v>
      </c>
      <c r="E118055" t="s">
        <v>8</v>
      </c>
      <c r="F118055" s="2">
        <v>44433.754233009706</v>
      </c>
      <c r="G118055" s="60">
        <v>0.75423611111111111</v>
      </c>
    </row>
    <row r="118056" spans="1:7" x14ac:dyDescent="0.25">
      <c r="A118056">
        <v>419152</v>
      </c>
      <c r="B118056" s="2">
        <v>44434.581498381878</v>
      </c>
      <c r="C118056">
        <v>293192</v>
      </c>
      <c r="D118056">
        <v>182191</v>
      </c>
      <c r="E118056" t="s">
        <v>8</v>
      </c>
      <c r="F118056" s="2">
        <v>44434.789831715214</v>
      </c>
      <c r="G118056" s="60">
        <v>0.7898263888888889</v>
      </c>
    </row>
    <row r="118057" spans="1:7" x14ac:dyDescent="0.25">
      <c r="A118057">
        <v>128630</v>
      </c>
      <c r="B118057" s="2">
        <v>44348.431417475724</v>
      </c>
      <c r="C118057">
        <v>293209</v>
      </c>
      <c r="D118057">
        <v>68991</v>
      </c>
      <c r="E118057" t="s">
        <v>5</v>
      </c>
      <c r="F118057" s="2">
        <v>44348.514750809059</v>
      </c>
      <c r="G118057" s="60">
        <v>0.51474537037037038</v>
      </c>
    </row>
    <row r="118058" spans="1:7" x14ac:dyDescent="0.25">
      <c r="A118058">
        <v>162365</v>
      </c>
      <c r="B118058" s="2">
        <v>44358.840802588995</v>
      </c>
      <c r="C118058">
        <v>293209</v>
      </c>
      <c r="D118058">
        <v>153893</v>
      </c>
      <c r="E118058" t="s">
        <v>5</v>
      </c>
      <c r="F118058" s="2">
        <v>44358.924135922331</v>
      </c>
      <c r="G118058" s="60">
        <v>0.92413194444444446</v>
      </c>
    </row>
    <row r="118059" spans="1:7" x14ac:dyDescent="0.25">
      <c r="A118059">
        <v>178130</v>
      </c>
      <c r="B118059" s="2">
        <v>44363.187666666665</v>
      </c>
      <c r="C118059">
        <v>293209</v>
      </c>
      <c r="D118059">
        <v>158978</v>
      </c>
      <c r="E118059" t="s">
        <v>5</v>
      </c>
      <c r="F118059" s="2">
        <v>44363.271000000001</v>
      </c>
      <c r="G118059" s="60">
        <v>0.27099537037037036</v>
      </c>
    </row>
    <row r="118060" spans="1:7" x14ac:dyDescent="0.25">
      <c r="A118060">
        <v>221410</v>
      </c>
      <c r="B118060" s="2">
        <v>44374.779313915853</v>
      </c>
      <c r="C118060">
        <v>293209</v>
      </c>
      <c r="D118060">
        <v>185535</v>
      </c>
      <c r="E118060" t="s">
        <v>5</v>
      </c>
      <c r="F118060" s="2">
        <v>44374.862647249189</v>
      </c>
      <c r="G118060" s="60">
        <v>0.86265046296296299</v>
      </c>
    </row>
    <row r="118061" spans="1:7" x14ac:dyDescent="0.25">
      <c r="A118061">
        <v>237196</v>
      </c>
      <c r="B118061" s="2">
        <v>44379.790640776693</v>
      </c>
      <c r="C118061">
        <v>293209</v>
      </c>
      <c r="D118061">
        <v>290260</v>
      </c>
      <c r="E118061" t="s">
        <v>5</v>
      </c>
      <c r="F118061" s="2">
        <v>44379.873974110029</v>
      </c>
      <c r="G118061" s="60">
        <v>0.87396990740740732</v>
      </c>
    </row>
    <row r="118062" spans="1:7" x14ac:dyDescent="0.25">
      <c r="A118062">
        <v>301620</v>
      </c>
      <c r="B118062" s="2">
        <v>44398.941126213591</v>
      </c>
      <c r="C118062">
        <v>293209</v>
      </c>
      <c r="D118062">
        <v>347393</v>
      </c>
      <c r="E118062" t="s">
        <v>5</v>
      </c>
      <c r="F118062" s="2">
        <v>44399.024459546927</v>
      </c>
      <c r="G118062" s="60">
        <v>2.4456018518518519E-2</v>
      </c>
    </row>
    <row r="118063" spans="1:7" x14ac:dyDescent="0.25">
      <c r="A118063">
        <v>309051</v>
      </c>
      <c r="B118063" s="2">
        <v>44401.217352824489</v>
      </c>
      <c r="C118063">
        <v>293209</v>
      </c>
      <c r="D118063">
        <v>458519</v>
      </c>
      <c r="E118063" t="s">
        <v>5</v>
      </c>
      <c r="F118063" s="2">
        <v>44401.300686157825</v>
      </c>
      <c r="G118063" s="60">
        <v>0.30068287037037039</v>
      </c>
    </row>
    <row r="118064" spans="1:7" x14ac:dyDescent="0.25">
      <c r="A118064">
        <v>396673</v>
      </c>
      <c r="B118064" s="2">
        <v>44427.366692556629</v>
      </c>
      <c r="C118064">
        <v>293209</v>
      </c>
      <c r="D118064">
        <v>123413</v>
      </c>
      <c r="E118064" t="s">
        <v>5</v>
      </c>
      <c r="F118064" s="2">
        <v>44427.450025889964</v>
      </c>
      <c r="G118064" s="60">
        <v>0.4500231481481482</v>
      </c>
    </row>
    <row r="118065" spans="1:7" x14ac:dyDescent="0.25">
      <c r="A118065">
        <v>399837</v>
      </c>
      <c r="B118065" s="2">
        <v>44428.54306796116</v>
      </c>
      <c r="C118065">
        <v>293209</v>
      </c>
      <c r="D118065">
        <v>272330</v>
      </c>
      <c r="E118065" t="s">
        <v>5</v>
      </c>
      <c r="F118065" s="2">
        <v>44428.626401294496</v>
      </c>
      <c r="G118065" s="60">
        <v>0.62640046296296303</v>
      </c>
    </row>
    <row r="118066" spans="1:7" x14ac:dyDescent="0.25">
      <c r="A118066">
        <v>251906</v>
      </c>
      <c r="B118066" s="2">
        <v>44383.932631067961</v>
      </c>
      <c r="C118066">
        <v>293300</v>
      </c>
      <c r="D118066">
        <v>230507</v>
      </c>
      <c r="E118066" t="s">
        <v>2</v>
      </c>
      <c r="F118066" s="2">
        <v>44383.974297734625</v>
      </c>
      <c r="G118066" s="60">
        <v>0.97429398148148139</v>
      </c>
    </row>
    <row r="118067" spans="1:7" x14ac:dyDescent="0.25">
      <c r="A118067">
        <v>254417</v>
      </c>
      <c r="B118067" s="2">
        <v>44384.955284789648</v>
      </c>
      <c r="C118067">
        <v>293300</v>
      </c>
      <c r="D118067">
        <v>436829</v>
      </c>
      <c r="E118067" t="s">
        <v>2</v>
      </c>
      <c r="F118067" s="2">
        <v>44384.996951456313</v>
      </c>
      <c r="G118067" s="60">
        <v>0.99695601851851856</v>
      </c>
    </row>
    <row r="118068" spans="1:7" x14ac:dyDescent="0.25">
      <c r="A118068">
        <v>266464</v>
      </c>
      <c r="B118068" s="2">
        <v>44388.310892056033</v>
      </c>
      <c r="C118068">
        <v>293300</v>
      </c>
      <c r="D118068">
        <v>301748</v>
      </c>
      <c r="E118068" t="s">
        <v>2</v>
      </c>
      <c r="F118068" s="2">
        <v>44388.352558722698</v>
      </c>
      <c r="G118068" s="60">
        <v>0.3525578703703704</v>
      </c>
    </row>
    <row r="118069" spans="1:7" x14ac:dyDescent="0.25">
      <c r="A118069">
        <v>294221</v>
      </c>
      <c r="B118069" s="2">
        <v>44396.64136893204</v>
      </c>
      <c r="C118069">
        <v>293300</v>
      </c>
      <c r="D118069">
        <v>155428</v>
      </c>
      <c r="E118069" t="s">
        <v>2</v>
      </c>
      <c r="F118069" s="2">
        <v>44396.683035598704</v>
      </c>
      <c r="G118069" s="60">
        <v>0.68303240740740734</v>
      </c>
    </row>
    <row r="118070" spans="1:7" x14ac:dyDescent="0.25">
      <c r="A118070">
        <v>320418</v>
      </c>
      <c r="B118070" s="2">
        <v>44403.943957928808</v>
      </c>
      <c r="C118070">
        <v>293300</v>
      </c>
      <c r="D118070">
        <v>411922</v>
      </c>
      <c r="E118070" t="s">
        <v>2</v>
      </c>
      <c r="F118070" s="2">
        <v>44403.985624595472</v>
      </c>
      <c r="G118070" s="60">
        <v>0.98562500000000008</v>
      </c>
    </row>
    <row r="118071" spans="1:7" x14ac:dyDescent="0.25">
      <c r="A118071">
        <v>326918</v>
      </c>
      <c r="B118071" s="2">
        <v>44406.560462783171</v>
      </c>
      <c r="C118071">
        <v>293300</v>
      </c>
      <c r="D118071">
        <v>182191</v>
      </c>
      <c r="E118071" t="s">
        <v>2</v>
      </c>
      <c r="F118071" s="2">
        <v>44406.602129449835</v>
      </c>
      <c r="G118071" s="60">
        <v>0.60212962962962957</v>
      </c>
    </row>
    <row r="118072" spans="1:7" x14ac:dyDescent="0.25">
      <c r="A118072">
        <v>330575</v>
      </c>
      <c r="B118072" s="2">
        <v>44407.714184466022</v>
      </c>
      <c r="C118072">
        <v>293300</v>
      </c>
      <c r="D118072">
        <v>102086</v>
      </c>
      <c r="E118072" t="s">
        <v>2</v>
      </c>
      <c r="F118072" s="2">
        <v>44407.755851132686</v>
      </c>
      <c r="G118072" s="60">
        <v>0.75585648148148143</v>
      </c>
    </row>
    <row r="118073" spans="1:7" x14ac:dyDescent="0.25">
      <c r="A118073">
        <v>335390</v>
      </c>
      <c r="B118073" s="2">
        <v>44408.6656407767</v>
      </c>
      <c r="C118073">
        <v>293300</v>
      </c>
      <c r="D118073">
        <v>118549</v>
      </c>
      <c r="E118073" t="s">
        <v>2</v>
      </c>
      <c r="F118073" s="2">
        <v>44408.707307443365</v>
      </c>
      <c r="G118073" s="60">
        <v>0.70730324074074069</v>
      </c>
    </row>
    <row r="118074" spans="1:7" x14ac:dyDescent="0.25">
      <c r="A118074">
        <v>346480</v>
      </c>
      <c r="B118074" s="2">
        <v>44411.683440129455</v>
      </c>
      <c r="C118074">
        <v>293300</v>
      </c>
      <c r="D118074">
        <v>470762</v>
      </c>
      <c r="E118074" t="s">
        <v>2</v>
      </c>
      <c r="F118074" s="2">
        <v>44411.725106796119</v>
      </c>
      <c r="G118074" s="60">
        <v>0.72510416666666666</v>
      </c>
    </row>
    <row r="118075" spans="1:7" x14ac:dyDescent="0.25">
      <c r="A118075">
        <v>369842</v>
      </c>
      <c r="B118075" s="2">
        <v>44418.570171521038</v>
      </c>
      <c r="C118075">
        <v>293300</v>
      </c>
      <c r="D118075">
        <v>112334</v>
      </c>
      <c r="E118075" t="s">
        <v>2</v>
      </c>
      <c r="F118075" s="2">
        <v>44418.611838187702</v>
      </c>
      <c r="G118075" s="60">
        <v>0.61184027777777772</v>
      </c>
    </row>
    <row r="118076" spans="1:7" x14ac:dyDescent="0.25">
      <c r="A118076">
        <v>372058</v>
      </c>
      <c r="B118076" s="2">
        <v>44419.185333333335</v>
      </c>
      <c r="C118076">
        <v>293300</v>
      </c>
      <c r="D118076">
        <v>328888</v>
      </c>
      <c r="E118076" t="s">
        <v>2</v>
      </c>
      <c r="F118076" s="2">
        <v>44419.226999999999</v>
      </c>
      <c r="G118076" s="60">
        <v>0.22700231481481481</v>
      </c>
    </row>
    <row r="118077" spans="1:7" x14ac:dyDescent="0.25">
      <c r="A118077">
        <v>381589</v>
      </c>
      <c r="B118077" s="2">
        <v>44422.28775902585</v>
      </c>
      <c r="C118077">
        <v>293300</v>
      </c>
      <c r="D118077">
        <v>250679</v>
      </c>
      <c r="E118077" t="s">
        <v>2</v>
      </c>
      <c r="F118077" s="2">
        <v>44422.329425692515</v>
      </c>
      <c r="G118077" s="60">
        <v>0.3294212962962963</v>
      </c>
    </row>
    <row r="118078" spans="1:7" x14ac:dyDescent="0.25">
      <c r="A118078">
        <v>420030</v>
      </c>
      <c r="B118078" s="2">
        <v>44434.778909385117</v>
      </c>
      <c r="C118078">
        <v>293300</v>
      </c>
      <c r="D118078">
        <v>175060</v>
      </c>
      <c r="E118078" t="s">
        <v>2</v>
      </c>
      <c r="F118078" s="2">
        <v>44434.820576051781</v>
      </c>
      <c r="G118078" s="60">
        <v>0.82057870370370367</v>
      </c>
    </row>
    <row r="118079" spans="1:7" x14ac:dyDescent="0.25">
      <c r="A118079">
        <v>31626</v>
      </c>
      <c r="B118079" s="2">
        <v>44314.679799352751</v>
      </c>
      <c r="C118079">
        <v>293339</v>
      </c>
      <c r="D118079">
        <v>179296</v>
      </c>
      <c r="E118079" t="s">
        <v>7</v>
      </c>
      <c r="F118079" s="2">
        <v>44314.679799352751</v>
      </c>
      <c r="G118079" s="60">
        <v>0.67980324074074072</v>
      </c>
    </row>
    <row r="118080" spans="1:7" x14ac:dyDescent="0.25">
      <c r="A118080">
        <v>49450</v>
      </c>
      <c r="B118080" s="2">
        <v>44321.91280906149</v>
      </c>
      <c r="C118080">
        <v>293339</v>
      </c>
      <c r="D118080">
        <v>309553</v>
      </c>
      <c r="E118080" t="s">
        <v>7</v>
      </c>
      <c r="F118080" s="2">
        <v>44321.91280906149</v>
      </c>
      <c r="G118080" s="60">
        <v>0.91281249999999992</v>
      </c>
    </row>
    <row r="118081" spans="1:7" x14ac:dyDescent="0.25">
      <c r="A118081">
        <v>67822</v>
      </c>
      <c r="B118081" s="2">
        <v>44329.692744336571</v>
      </c>
      <c r="C118081">
        <v>293339</v>
      </c>
      <c r="D118081">
        <v>242428</v>
      </c>
      <c r="E118081" t="s">
        <v>7</v>
      </c>
      <c r="F118081" s="2">
        <v>44329.692744336571</v>
      </c>
      <c r="G118081" s="60">
        <v>0.69274305555555549</v>
      </c>
    </row>
    <row r="118082" spans="1:7" x14ac:dyDescent="0.25">
      <c r="A118082">
        <v>71971</v>
      </c>
      <c r="B118082" s="2">
        <v>44330.914427184463</v>
      </c>
      <c r="C118082">
        <v>293339</v>
      </c>
      <c r="D118082">
        <v>7084</v>
      </c>
      <c r="E118082" t="s">
        <v>7</v>
      </c>
      <c r="F118082" s="2">
        <v>44330.914427184463</v>
      </c>
      <c r="G118082" s="60">
        <v>0.91443287037037047</v>
      </c>
    </row>
    <row r="118083" spans="1:7" x14ac:dyDescent="0.25">
      <c r="A118083">
        <v>72377</v>
      </c>
      <c r="B118083" s="2">
        <v>44331.055543687246</v>
      </c>
      <c r="C118083">
        <v>293339</v>
      </c>
      <c r="D118083">
        <v>347393</v>
      </c>
      <c r="E118083" t="s">
        <v>7</v>
      </c>
      <c r="F118083" s="2">
        <v>44331.055543687246</v>
      </c>
      <c r="G118083" s="60">
        <v>5.5543981481481486E-2</v>
      </c>
    </row>
    <row r="118084" spans="1:7" x14ac:dyDescent="0.25">
      <c r="A118084">
        <v>80918</v>
      </c>
      <c r="B118084" s="2">
        <v>44333.812485436894</v>
      </c>
      <c r="C118084">
        <v>293339</v>
      </c>
      <c r="D118084">
        <v>40049</v>
      </c>
      <c r="E118084" t="s">
        <v>7</v>
      </c>
      <c r="F118084" s="2">
        <v>44333.812485436894</v>
      </c>
      <c r="G118084" s="60">
        <v>0.81248842592592585</v>
      </c>
    </row>
    <row r="118085" spans="1:7" x14ac:dyDescent="0.25">
      <c r="A118085">
        <v>106786</v>
      </c>
      <c r="B118085" s="2">
        <v>44342.683035598704</v>
      </c>
      <c r="C118085">
        <v>293339</v>
      </c>
      <c r="D118085">
        <v>369308</v>
      </c>
      <c r="E118085" t="s">
        <v>7</v>
      </c>
      <c r="F118085" s="2">
        <v>44342.683035598704</v>
      </c>
      <c r="G118085" s="60">
        <v>0.68303240740740734</v>
      </c>
    </row>
    <row r="118086" spans="1:7" x14ac:dyDescent="0.25">
      <c r="A118086">
        <v>119495</v>
      </c>
      <c r="B118086" s="2">
        <v>44345.793067961167</v>
      </c>
      <c r="C118086">
        <v>293339</v>
      </c>
      <c r="D118086">
        <v>438887</v>
      </c>
      <c r="E118086" t="s">
        <v>7</v>
      </c>
      <c r="F118086" s="2">
        <v>44345.793067961167</v>
      </c>
      <c r="G118086" s="60">
        <v>0.79306712962962955</v>
      </c>
    </row>
    <row r="118087" spans="1:7" x14ac:dyDescent="0.25">
      <c r="A118087">
        <v>132400</v>
      </c>
      <c r="B118087" s="2">
        <v>44349.833521035602</v>
      </c>
      <c r="C118087">
        <v>293339</v>
      </c>
      <c r="D118087">
        <v>192331</v>
      </c>
      <c r="E118087" t="s">
        <v>7</v>
      </c>
      <c r="F118087" s="2">
        <v>44349.833521035602</v>
      </c>
      <c r="G118087" s="60">
        <v>0.83351851851851855</v>
      </c>
    </row>
    <row r="118088" spans="1:7" x14ac:dyDescent="0.25">
      <c r="A118088">
        <v>143414</v>
      </c>
      <c r="B118088" s="2">
        <v>44352.878566850792</v>
      </c>
      <c r="C118088">
        <v>293339</v>
      </c>
      <c r="D118088">
        <v>411922</v>
      </c>
      <c r="E118088" t="s">
        <v>7</v>
      </c>
      <c r="F118088" s="2">
        <v>44352.878566850792</v>
      </c>
      <c r="G118088" s="60">
        <v>0.87856481481481474</v>
      </c>
    </row>
    <row r="118089" spans="1:7" x14ac:dyDescent="0.25">
      <c r="A118089">
        <v>161955</v>
      </c>
      <c r="B118089" s="2">
        <v>44358.791449838187</v>
      </c>
      <c r="C118089">
        <v>293339</v>
      </c>
      <c r="D118089">
        <v>408587</v>
      </c>
      <c r="E118089" t="s">
        <v>7</v>
      </c>
      <c r="F118089" s="2">
        <v>44358.791449838187</v>
      </c>
      <c r="G118089" s="60">
        <v>0.79144675925925922</v>
      </c>
    </row>
    <row r="118090" spans="1:7" x14ac:dyDescent="0.25">
      <c r="A118090">
        <v>166298</v>
      </c>
      <c r="B118090" s="2">
        <v>44359.720252427185</v>
      </c>
      <c r="C118090">
        <v>293339</v>
      </c>
      <c r="D118090">
        <v>455878</v>
      </c>
      <c r="E118090" t="s">
        <v>7</v>
      </c>
      <c r="F118090" s="2">
        <v>44359.720252427185</v>
      </c>
      <c r="G118090" s="60">
        <v>0.72025462962962961</v>
      </c>
    </row>
    <row r="118091" spans="1:7" x14ac:dyDescent="0.25">
      <c r="A118091">
        <v>168158</v>
      </c>
      <c r="B118091" s="2">
        <v>44360.013855403304</v>
      </c>
      <c r="C118091">
        <v>293339</v>
      </c>
      <c r="D118091">
        <v>88863</v>
      </c>
      <c r="E118091" t="s">
        <v>7</v>
      </c>
      <c r="F118091" s="2">
        <v>44360.013855403304</v>
      </c>
      <c r="G118091" s="60">
        <v>1.3854166666666666E-2</v>
      </c>
    </row>
    <row r="118092" spans="1:7" x14ac:dyDescent="0.25">
      <c r="A118092">
        <v>191501</v>
      </c>
      <c r="B118092" s="2">
        <v>44366.7745597705</v>
      </c>
      <c r="C118092">
        <v>293339</v>
      </c>
      <c r="D118092">
        <v>154256</v>
      </c>
      <c r="E118092" t="s">
        <v>7</v>
      </c>
      <c r="F118092" s="2">
        <v>44366.7745597705</v>
      </c>
      <c r="G118092" s="60">
        <v>0.77456018518518521</v>
      </c>
    </row>
    <row r="118093" spans="1:7" x14ac:dyDescent="0.25">
      <c r="A118093">
        <v>195162</v>
      </c>
      <c r="B118093" s="2">
        <v>44367.670094912566</v>
      </c>
      <c r="C118093">
        <v>293339</v>
      </c>
      <c r="D118093">
        <v>250679</v>
      </c>
      <c r="E118093" t="s">
        <v>7</v>
      </c>
      <c r="F118093" s="2">
        <v>44367.670094912566</v>
      </c>
      <c r="G118093" s="60">
        <v>0.67009259259259257</v>
      </c>
    </row>
    <row r="118094" spans="1:7" x14ac:dyDescent="0.25">
      <c r="A118094">
        <v>220710</v>
      </c>
      <c r="B118094" s="2">
        <v>44374.660381877024</v>
      </c>
      <c r="C118094">
        <v>293339</v>
      </c>
      <c r="D118094">
        <v>347008</v>
      </c>
      <c r="E118094" t="s">
        <v>7</v>
      </c>
      <c r="F118094" s="2">
        <v>44374.660381877024</v>
      </c>
      <c r="G118094" s="60">
        <v>0.66038194444444442</v>
      </c>
    </row>
    <row r="118095" spans="1:7" x14ac:dyDescent="0.25">
      <c r="A118095">
        <v>309892</v>
      </c>
      <c r="B118095" s="2">
        <v>44401.506271553699</v>
      </c>
      <c r="C118095">
        <v>293343</v>
      </c>
      <c r="D118095">
        <v>149755</v>
      </c>
      <c r="E118095" t="s">
        <v>10</v>
      </c>
      <c r="F118095" s="2">
        <v>44401.881271553699</v>
      </c>
      <c r="G118095" s="60">
        <v>0.88127314814814817</v>
      </c>
    </row>
    <row r="118096" spans="1:7" x14ac:dyDescent="0.25">
      <c r="A118096">
        <v>326666</v>
      </c>
      <c r="B118096" s="2">
        <v>44406.490883495142</v>
      </c>
      <c r="C118096">
        <v>293343</v>
      </c>
      <c r="D118096">
        <v>153893</v>
      </c>
      <c r="E118096" t="s">
        <v>10</v>
      </c>
      <c r="F118096" s="2">
        <v>44406.865883495142</v>
      </c>
      <c r="G118096" s="60">
        <v>0.86587962962962972</v>
      </c>
    </row>
    <row r="118097" spans="1:7" x14ac:dyDescent="0.25">
      <c r="A118097">
        <v>120187</v>
      </c>
      <c r="B118097" s="2">
        <v>44345.877614886733</v>
      </c>
      <c r="C118097">
        <v>293396</v>
      </c>
      <c r="D118097">
        <v>411922</v>
      </c>
      <c r="E118097" t="s">
        <v>2</v>
      </c>
      <c r="F118097" s="2">
        <v>44345.919281553397</v>
      </c>
      <c r="G118097" s="60">
        <v>0.91928240740740741</v>
      </c>
    </row>
    <row r="118098" spans="1:7" x14ac:dyDescent="0.25">
      <c r="A118098">
        <v>136958</v>
      </c>
      <c r="B118098" s="2">
        <v>44351.584734627831</v>
      </c>
      <c r="C118098">
        <v>293396</v>
      </c>
      <c r="D118098">
        <v>478593</v>
      </c>
      <c r="E118098" t="s">
        <v>2</v>
      </c>
      <c r="F118098" s="2">
        <v>44351.626401294496</v>
      </c>
      <c r="G118098" s="60">
        <v>0.62640046296296303</v>
      </c>
    </row>
    <row r="118099" spans="1:7" x14ac:dyDescent="0.25">
      <c r="A118099">
        <v>149444</v>
      </c>
      <c r="B118099" s="2">
        <v>44354.764346278316</v>
      </c>
      <c r="C118099">
        <v>293396</v>
      </c>
      <c r="D118099">
        <v>436459</v>
      </c>
      <c r="E118099" t="s">
        <v>2</v>
      </c>
      <c r="F118099" s="2">
        <v>44354.80601294498</v>
      </c>
      <c r="G118099" s="60">
        <v>0.80601851851851858</v>
      </c>
    </row>
    <row r="118100" spans="1:7" x14ac:dyDescent="0.25">
      <c r="A118100">
        <v>155222</v>
      </c>
      <c r="B118100" s="2">
        <v>44356.774055016183</v>
      </c>
      <c r="C118100">
        <v>293396</v>
      </c>
      <c r="D118100">
        <v>131623</v>
      </c>
      <c r="E118100" t="s">
        <v>2</v>
      </c>
      <c r="F118100" s="2">
        <v>44356.815721682848</v>
      </c>
      <c r="G118100" s="60">
        <v>0.81571759259259258</v>
      </c>
    </row>
    <row r="118101" spans="1:7" x14ac:dyDescent="0.25">
      <c r="A118101">
        <v>209089</v>
      </c>
      <c r="B118101" s="2">
        <v>44371.884087378647</v>
      </c>
      <c r="C118101">
        <v>293396</v>
      </c>
      <c r="D118101">
        <v>250679</v>
      </c>
      <c r="E118101" t="s">
        <v>2</v>
      </c>
      <c r="F118101" s="2">
        <v>44371.925754045311</v>
      </c>
      <c r="G118101" s="60">
        <v>0.92575231481481479</v>
      </c>
    </row>
    <row r="118102" spans="1:7" x14ac:dyDescent="0.25">
      <c r="A118102">
        <v>106554</v>
      </c>
      <c r="B118102" s="2">
        <v>44342.645009708736</v>
      </c>
      <c r="C118102">
        <v>293432</v>
      </c>
      <c r="D118102">
        <v>347008</v>
      </c>
      <c r="E118102" t="s">
        <v>5</v>
      </c>
      <c r="F118102" s="2">
        <v>44342.728343042072</v>
      </c>
      <c r="G118102" s="60">
        <v>0.72834490740740743</v>
      </c>
    </row>
    <row r="118103" spans="1:7" x14ac:dyDescent="0.25">
      <c r="A118103">
        <v>162299</v>
      </c>
      <c r="B118103" s="2">
        <v>44358.835948220061</v>
      </c>
      <c r="C118103">
        <v>293432</v>
      </c>
      <c r="D118103">
        <v>258313</v>
      </c>
      <c r="E118103" t="s">
        <v>5</v>
      </c>
      <c r="F118103" s="2">
        <v>44358.919281553397</v>
      </c>
      <c r="G118103" s="60">
        <v>0.91928240740740741</v>
      </c>
    </row>
    <row r="118104" spans="1:7" x14ac:dyDescent="0.25">
      <c r="A118104">
        <v>211107</v>
      </c>
      <c r="B118104" s="2">
        <v>44372.645009708736</v>
      </c>
      <c r="C118104">
        <v>293432</v>
      </c>
      <c r="D118104">
        <v>343712</v>
      </c>
      <c r="E118104" t="s">
        <v>5</v>
      </c>
      <c r="F118104" s="2">
        <v>44372.728343042072</v>
      </c>
      <c r="G118104" s="60">
        <v>0.72834490740740743</v>
      </c>
    </row>
    <row r="118105" spans="1:7" x14ac:dyDescent="0.25">
      <c r="A118105">
        <v>225513</v>
      </c>
      <c r="B118105" s="2">
        <v>44375.912666666663</v>
      </c>
      <c r="C118105">
        <v>293432</v>
      </c>
      <c r="D118105">
        <v>477790</v>
      </c>
      <c r="E118105" t="s">
        <v>5</v>
      </c>
      <c r="F118105" s="2">
        <v>44375.995999999999</v>
      </c>
      <c r="G118105" s="60">
        <v>0.99599537037037045</v>
      </c>
    </row>
    <row r="118106" spans="1:7" x14ac:dyDescent="0.25">
      <c r="A118106">
        <v>231656</v>
      </c>
      <c r="B118106" s="2">
        <v>44377.863456310675</v>
      </c>
      <c r="C118106">
        <v>293432</v>
      </c>
      <c r="D118106">
        <v>313585</v>
      </c>
      <c r="E118106" t="s">
        <v>5</v>
      </c>
      <c r="F118106" s="2">
        <v>44377.946789644011</v>
      </c>
      <c r="G118106" s="60">
        <v>0.94679398148148142</v>
      </c>
    </row>
    <row r="118107" spans="1:7" x14ac:dyDescent="0.25">
      <c r="A118107">
        <v>241015</v>
      </c>
      <c r="B118107" s="2">
        <v>44380.685462783171</v>
      </c>
      <c r="C118107">
        <v>293432</v>
      </c>
      <c r="D118107">
        <v>21407</v>
      </c>
      <c r="E118107" t="s">
        <v>5</v>
      </c>
      <c r="F118107" s="2">
        <v>44380.768796116507</v>
      </c>
      <c r="G118107" s="60">
        <v>0.76879629629629631</v>
      </c>
    </row>
    <row r="118108" spans="1:7" x14ac:dyDescent="0.25">
      <c r="A118108">
        <v>258188</v>
      </c>
      <c r="B118108" s="2">
        <v>44386.630446601943</v>
      </c>
      <c r="C118108">
        <v>293432</v>
      </c>
      <c r="D118108">
        <v>248817</v>
      </c>
      <c r="E118108" t="s">
        <v>5</v>
      </c>
      <c r="F118108" s="2">
        <v>44386.713779935279</v>
      </c>
      <c r="G118108" s="60">
        <v>0.71378472222222211</v>
      </c>
    </row>
    <row r="118109" spans="1:7" x14ac:dyDescent="0.25">
      <c r="A118109">
        <v>269664</v>
      </c>
      <c r="B118109" s="2">
        <v>44388.948637348549</v>
      </c>
      <c r="C118109">
        <v>293432</v>
      </c>
      <c r="D118109">
        <v>439981</v>
      </c>
      <c r="E118109" t="s">
        <v>5</v>
      </c>
      <c r="F118109" s="2">
        <v>44389.031970681885</v>
      </c>
      <c r="G118109" s="60">
        <v>3.1967592592592589E-2</v>
      </c>
    </row>
    <row r="118110" spans="1:7" x14ac:dyDescent="0.25">
      <c r="A118110">
        <v>274093</v>
      </c>
      <c r="B118110" s="2">
        <v>44390.678990291257</v>
      </c>
      <c r="C118110">
        <v>293432</v>
      </c>
      <c r="D118110">
        <v>424394</v>
      </c>
      <c r="E118110" t="s">
        <v>5</v>
      </c>
      <c r="F118110" s="2">
        <v>44390.762323624593</v>
      </c>
      <c r="G118110" s="60">
        <v>0.76232638888888893</v>
      </c>
    </row>
    <row r="118111" spans="1:7" x14ac:dyDescent="0.25">
      <c r="A118111">
        <v>302987</v>
      </c>
      <c r="B118111" s="2">
        <v>44399.641773462783</v>
      </c>
      <c r="C118111">
        <v>293432</v>
      </c>
      <c r="D118111">
        <v>112334</v>
      </c>
      <c r="E118111" t="s">
        <v>5</v>
      </c>
      <c r="F118111" s="2">
        <v>44399.725106796119</v>
      </c>
      <c r="G118111" s="60">
        <v>0.72510416666666666</v>
      </c>
    </row>
    <row r="118112" spans="1:7" x14ac:dyDescent="0.25">
      <c r="A118112">
        <v>326313</v>
      </c>
      <c r="B118112" s="2">
        <v>44406.153666666665</v>
      </c>
      <c r="C118112">
        <v>293432</v>
      </c>
      <c r="D118112">
        <v>305103</v>
      </c>
      <c r="E118112" t="s">
        <v>5</v>
      </c>
      <c r="F118112" s="2">
        <v>44406.237000000001</v>
      </c>
      <c r="G118112" s="60">
        <v>0.23700231481481482</v>
      </c>
    </row>
    <row r="118113" spans="1:7" x14ac:dyDescent="0.25">
      <c r="A118113">
        <v>358255</v>
      </c>
      <c r="B118113" s="2">
        <v>44415.275154881434</v>
      </c>
      <c r="C118113">
        <v>293432</v>
      </c>
      <c r="D118113">
        <v>470762</v>
      </c>
      <c r="E118113" t="s">
        <v>5</v>
      </c>
      <c r="F118113" s="2">
        <v>44415.35848821477</v>
      </c>
      <c r="G118113" s="60">
        <v>0.35848379629629629</v>
      </c>
    </row>
    <row r="118114" spans="1:7" x14ac:dyDescent="0.25">
      <c r="A118114">
        <v>368608</v>
      </c>
      <c r="B118114" s="2">
        <v>44417.79873139158</v>
      </c>
      <c r="C118114">
        <v>293432</v>
      </c>
      <c r="D118114">
        <v>180863</v>
      </c>
      <c r="E118114" t="s">
        <v>5</v>
      </c>
      <c r="F118114" s="2">
        <v>44417.882064724916</v>
      </c>
      <c r="G118114" s="60">
        <v>0.88206018518518514</v>
      </c>
    </row>
    <row r="118115" spans="1:7" x14ac:dyDescent="0.25">
      <c r="A118115">
        <v>376475</v>
      </c>
      <c r="B118115" s="2">
        <v>44420.824621359221</v>
      </c>
      <c r="C118115">
        <v>293432</v>
      </c>
      <c r="D118115">
        <v>308577</v>
      </c>
      <c r="E118115" t="s">
        <v>5</v>
      </c>
      <c r="F118115" s="2">
        <v>44420.907954692557</v>
      </c>
      <c r="G118115" s="60">
        <v>0.90795138888888882</v>
      </c>
    </row>
    <row r="118116" spans="1:7" x14ac:dyDescent="0.25">
      <c r="A118116">
        <v>382805</v>
      </c>
      <c r="B118116" s="2">
        <v>44422.606174757282</v>
      </c>
      <c r="C118116">
        <v>293432</v>
      </c>
      <c r="D118116">
        <v>411922</v>
      </c>
      <c r="E118116" t="s">
        <v>5</v>
      </c>
      <c r="F118116" s="2">
        <v>44422.689508090618</v>
      </c>
      <c r="G118116" s="60">
        <v>0.68950231481481483</v>
      </c>
    </row>
    <row r="118117" spans="1:7" x14ac:dyDescent="0.25">
      <c r="A118117">
        <v>402228</v>
      </c>
      <c r="B118117" s="2">
        <v>44428.837566343042</v>
      </c>
      <c r="C118117">
        <v>293432</v>
      </c>
      <c r="D118117">
        <v>370651</v>
      </c>
      <c r="E118117" t="s">
        <v>5</v>
      </c>
      <c r="F118117" s="2">
        <v>44428.920899676377</v>
      </c>
      <c r="G118117" s="60">
        <v>0.92090277777777774</v>
      </c>
    </row>
    <row r="118118" spans="1:7" x14ac:dyDescent="0.25">
      <c r="A118118">
        <v>20813</v>
      </c>
      <c r="B118118" s="2">
        <v>44309.220656957928</v>
      </c>
      <c r="C118118">
        <v>293516</v>
      </c>
      <c r="D118118">
        <v>250679</v>
      </c>
      <c r="E118118" t="s">
        <v>11</v>
      </c>
      <c r="F118118" s="2">
        <v>44308.928990291264</v>
      </c>
      <c r="G118118" s="60">
        <v>0.92899305555555556</v>
      </c>
    </row>
    <row r="118119" spans="1:7" x14ac:dyDescent="0.25">
      <c r="A118119">
        <v>22106</v>
      </c>
      <c r="B118119" s="2">
        <v>44309.892177993526</v>
      </c>
      <c r="C118119">
        <v>293516</v>
      </c>
      <c r="D118119">
        <v>411922</v>
      </c>
      <c r="E118119" t="s">
        <v>11</v>
      </c>
      <c r="F118119" s="2">
        <v>44309.600511326862</v>
      </c>
      <c r="G118119" s="60">
        <v>0.60050925925925924</v>
      </c>
    </row>
    <row r="118120" spans="1:7" x14ac:dyDescent="0.25">
      <c r="A118120">
        <v>38570</v>
      </c>
      <c r="B118120" s="2">
        <v>44317.298257393108</v>
      </c>
      <c r="C118120">
        <v>293516</v>
      </c>
      <c r="D118120">
        <v>311670</v>
      </c>
      <c r="E118120" t="s">
        <v>11</v>
      </c>
      <c r="F118120" s="2">
        <v>44317.006590726443</v>
      </c>
      <c r="G118120" s="60">
        <v>6.5856481481481469E-3</v>
      </c>
    </row>
    <row r="118121" spans="1:7" x14ac:dyDescent="0.25">
      <c r="A118121">
        <v>51513</v>
      </c>
      <c r="B118121" s="2">
        <v>44323.04751779935</v>
      </c>
      <c r="C118121">
        <v>293516</v>
      </c>
      <c r="D118121">
        <v>438599</v>
      </c>
      <c r="E118121" t="s">
        <v>11</v>
      </c>
      <c r="F118121" s="2">
        <v>44322.755851132686</v>
      </c>
      <c r="G118121" s="60">
        <v>0.75585648148148143</v>
      </c>
    </row>
    <row r="118122" spans="1:7" x14ac:dyDescent="0.25">
      <c r="A118122">
        <v>60351</v>
      </c>
      <c r="B118122" s="2">
        <v>44326.147841423946</v>
      </c>
      <c r="C118122">
        <v>293516</v>
      </c>
      <c r="D118122">
        <v>36890</v>
      </c>
      <c r="E118122" t="s">
        <v>11</v>
      </c>
      <c r="F118122" s="2">
        <v>44325.856174757282</v>
      </c>
      <c r="G118122" s="60">
        <v>0.85616898148148157</v>
      </c>
    </row>
    <row r="118123" spans="1:7" x14ac:dyDescent="0.25">
      <c r="A118123">
        <v>62478</v>
      </c>
      <c r="B118123" s="2">
        <v>44327.241692556629</v>
      </c>
      <c r="C118123">
        <v>293516</v>
      </c>
      <c r="D118123">
        <v>41396</v>
      </c>
      <c r="E118123" t="s">
        <v>11</v>
      </c>
      <c r="F118123" s="2">
        <v>44326.950025889964</v>
      </c>
      <c r="G118123" s="60">
        <v>0.95002314814814814</v>
      </c>
    </row>
    <row r="118124" spans="1:7" x14ac:dyDescent="0.25">
      <c r="A118124">
        <v>64449</v>
      </c>
      <c r="B118124" s="2">
        <v>44327.955284789641</v>
      </c>
      <c r="C118124">
        <v>293516</v>
      </c>
      <c r="D118124">
        <v>258251</v>
      </c>
      <c r="E118124" t="s">
        <v>11</v>
      </c>
      <c r="F118124" s="2">
        <v>44327.663618122977</v>
      </c>
      <c r="G118124" s="60">
        <v>0.66362268518518519</v>
      </c>
    </row>
    <row r="118125" spans="1:7" x14ac:dyDescent="0.25">
      <c r="A118125">
        <v>68982</v>
      </c>
      <c r="B118125" s="2">
        <v>44330.044281553397</v>
      </c>
      <c r="C118125">
        <v>293516</v>
      </c>
      <c r="D118125">
        <v>437744</v>
      </c>
      <c r="E118125" t="s">
        <v>11</v>
      </c>
      <c r="F118125" s="2">
        <v>44329.752614886733</v>
      </c>
      <c r="G118125" s="60">
        <v>0.75261574074074078</v>
      </c>
    </row>
    <row r="118126" spans="1:7" x14ac:dyDescent="0.25">
      <c r="A118126">
        <v>75752</v>
      </c>
      <c r="B118126" s="2">
        <v>44331.925666666662</v>
      </c>
      <c r="C118126">
        <v>293516</v>
      </c>
      <c r="D118126">
        <v>287170</v>
      </c>
      <c r="E118126" t="s">
        <v>11</v>
      </c>
      <c r="F118126" s="2">
        <v>44331.633999999998</v>
      </c>
      <c r="G118126" s="60">
        <v>0.63400462962962967</v>
      </c>
    </row>
    <row r="118127" spans="1:7" x14ac:dyDescent="0.25">
      <c r="A118127">
        <v>99684</v>
      </c>
      <c r="B118127" s="2">
        <v>44339.833925566338</v>
      </c>
      <c r="C118127">
        <v>293516</v>
      </c>
      <c r="D118127">
        <v>347008</v>
      </c>
      <c r="E118127" t="s">
        <v>11</v>
      </c>
      <c r="F118127" s="2">
        <v>44339.542258899673</v>
      </c>
      <c r="G118127" s="60">
        <v>0.54225694444444439</v>
      </c>
    </row>
    <row r="118128" spans="1:7" x14ac:dyDescent="0.25">
      <c r="A118128">
        <v>18501</v>
      </c>
      <c r="B118128" s="2">
        <v>44307.746951456305</v>
      </c>
      <c r="C118128">
        <v>293524</v>
      </c>
      <c r="D118128">
        <v>230507</v>
      </c>
      <c r="E118128" t="s">
        <v>5</v>
      </c>
      <c r="F118128" s="2">
        <v>44307.830284789641</v>
      </c>
      <c r="G118128" s="60">
        <v>0.83028935185185182</v>
      </c>
    </row>
    <row r="118129" spans="1:7" x14ac:dyDescent="0.25">
      <c r="A118129">
        <v>34020</v>
      </c>
      <c r="B118129" s="2">
        <v>44315.732388349512</v>
      </c>
      <c r="C118129">
        <v>293524</v>
      </c>
      <c r="D118129">
        <v>154256</v>
      </c>
      <c r="E118129" t="s">
        <v>5</v>
      </c>
      <c r="F118129" s="2">
        <v>44315.815721682848</v>
      </c>
      <c r="G118129" s="60">
        <v>0.81571759259259258</v>
      </c>
    </row>
    <row r="118130" spans="1:7" x14ac:dyDescent="0.25">
      <c r="A118130">
        <v>36969</v>
      </c>
      <c r="B118130" s="2">
        <v>44316.764750809059</v>
      </c>
      <c r="C118130">
        <v>293524</v>
      </c>
      <c r="D118130">
        <v>421608</v>
      </c>
      <c r="E118130" t="s">
        <v>5</v>
      </c>
      <c r="F118130" s="2">
        <v>44316.848084142395</v>
      </c>
      <c r="G118130" s="60">
        <v>0.84807870370370375</v>
      </c>
    </row>
    <row r="118131" spans="1:7" x14ac:dyDescent="0.25">
      <c r="A118131">
        <v>59128</v>
      </c>
      <c r="B118131" s="2">
        <v>44325.753423948219</v>
      </c>
      <c r="C118131">
        <v>293524</v>
      </c>
      <c r="D118131">
        <v>111368</v>
      </c>
      <c r="E118131" t="s">
        <v>5</v>
      </c>
      <c r="F118131" s="2">
        <v>44325.836757281555</v>
      </c>
      <c r="G118131" s="60">
        <v>0.8367592592592592</v>
      </c>
    </row>
    <row r="118132" spans="1:7" x14ac:dyDescent="0.25">
      <c r="A118132">
        <v>82617</v>
      </c>
      <c r="B118132" s="2">
        <v>44334.688699029124</v>
      </c>
      <c r="C118132">
        <v>293524</v>
      </c>
      <c r="D118132">
        <v>470762</v>
      </c>
      <c r="E118132" t="s">
        <v>5</v>
      </c>
      <c r="F118132" s="2">
        <v>44334.77203236246</v>
      </c>
      <c r="G118132" s="60">
        <v>0.77203703703703708</v>
      </c>
    </row>
    <row r="118133" spans="1:7" x14ac:dyDescent="0.25">
      <c r="A118133">
        <v>106365</v>
      </c>
      <c r="B118133" s="2">
        <v>44342.611029126208</v>
      </c>
      <c r="C118133">
        <v>293524</v>
      </c>
      <c r="D118133">
        <v>347008</v>
      </c>
      <c r="E118133" t="s">
        <v>5</v>
      </c>
      <c r="F118133" s="2">
        <v>44342.694362459544</v>
      </c>
      <c r="G118133" s="60">
        <v>0.69436342592592604</v>
      </c>
    </row>
    <row r="118134" spans="1:7" x14ac:dyDescent="0.25">
      <c r="A118134">
        <v>113046</v>
      </c>
      <c r="B118134" s="2">
        <v>44344.696789644011</v>
      </c>
      <c r="C118134">
        <v>293524</v>
      </c>
      <c r="D118134">
        <v>42705</v>
      </c>
      <c r="E118134" t="s">
        <v>5</v>
      </c>
      <c r="F118134" s="2">
        <v>44344.780122977347</v>
      </c>
      <c r="G118134" s="60">
        <v>0.78012731481481479</v>
      </c>
    </row>
    <row r="118135" spans="1:7" x14ac:dyDescent="0.25">
      <c r="A118135">
        <v>123314</v>
      </c>
      <c r="B118135" s="2">
        <v>44346.693553398058</v>
      </c>
      <c r="C118135">
        <v>293524</v>
      </c>
      <c r="D118135">
        <v>191608</v>
      </c>
      <c r="E118135" t="s">
        <v>5</v>
      </c>
      <c r="F118135" s="2">
        <v>44346.776886731393</v>
      </c>
      <c r="G118135" s="60">
        <v>0.77688657407407413</v>
      </c>
    </row>
    <row r="118136" spans="1:7" x14ac:dyDescent="0.25">
      <c r="A118136">
        <v>131744</v>
      </c>
      <c r="B118136" s="2">
        <v>44349.611029126208</v>
      </c>
      <c r="C118136">
        <v>293524</v>
      </c>
      <c r="D118136">
        <v>339386</v>
      </c>
      <c r="E118136" t="s">
        <v>5</v>
      </c>
      <c r="F118136" s="2">
        <v>44349.694362459544</v>
      </c>
      <c r="G118136" s="60">
        <v>0.69436342592592604</v>
      </c>
    </row>
    <row r="118137" spans="1:7" x14ac:dyDescent="0.25">
      <c r="A118137">
        <v>204202</v>
      </c>
      <c r="B118137" s="2">
        <v>44370.581902912621</v>
      </c>
      <c r="C118137">
        <v>293524</v>
      </c>
      <c r="D118137">
        <v>182191</v>
      </c>
      <c r="E118137" t="s">
        <v>5</v>
      </c>
      <c r="F118137" s="2">
        <v>44370.665236245957</v>
      </c>
      <c r="G118137" s="60">
        <v>0.66523148148148148</v>
      </c>
    </row>
    <row r="118138" spans="1:7" x14ac:dyDescent="0.25">
      <c r="A118138">
        <v>214902</v>
      </c>
      <c r="B118138" s="2">
        <v>44373.517177993526</v>
      </c>
      <c r="C118138">
        <v>293524</v>
      </c>
      <c r="D118138">
        <v>439981</v>
      </c>
      <c r="E118138" t="s">
        <v>5</v>
      </c>
      <c r="F118138" s="2">
        <v>44373.600511326862</v>
      </c>
      <c r="G118138" s="60">
        <v>0.60050925925925924</v>
      </c>
    </row>
    <row r="118139" spans="1:7" x14ac:dyDescent="0.25">
      <c r="A118139">
        <v>243627</v>
      </c>
      <c r="B118139" s="2">
        <v>44381.243537705617</v>
      </c>
      <c r="C118139">
        <v>293524</v>
      </c>
      <c r="D118139">
        <v>223759</v>
      </c>
      <c r="E118139" t="s">
        <v>5</v>
      </c>
      <c r="F118139" s="2">
        <v>44381.326871038953</v>
      </c>
      <c r="G118139" s="60">
        <v>0.32687499999999997</v>
      </c>
    </row>
    <row r="118140" spans="1:7" x14ac:dyDescent="0.25">
      <c r="A118140">
        <v>253589</v>
      </c>
      <c r="B118140" s="2">
        <v>44384.782550161806</v>
      </c>
      <c r="C118140">
        <v>293524</v>
      </c>
      <c r="D118140">
        <v>244574</v>
      </c>
      <c r="E118140" t="s">
        <v>5</v>
      </c>
      <c r="F118140" s="2">
        <v>44384.865883495142</v>
      </c>
      <c r="G118140" s="60">
        <v>0.86587962962962972</v>
      </c>
    </row>
    <row r="118141" spans="1:7" x14ac:dyDescent="0.25">
      <c r="A118141">
        <v>262076</v>
      </c>
      <c r="B118141" s="2">
        <v>44387.447676015501</v>
      </c>
      <c r="C118141">
        <v>293524</v>
      </c>
      <c r="D118141">
        <v>104958</v>
      </c>
      <c r="E118141" t="s">
        <v>5</v>
      </c>
      <c r="F118141" s="2">
        <v>44387.531009348837</v>
      </c>
      <c r="G118141" s="60">
        <v>0.53100694444444441</v>
      </c>
    </row>
    <row r="118142" spans="1:7" x14ac:dyDescent="0.25">
      <c r="A118142">
        <v>284312</v>
      </c>
      <c r="B118142" s="2">
        <v>44393.832666666662</v>
      </c>
      <c r="C118142">
        <v>293524</v>
      </c>
      <c r="D118142">
        <v>182984</v>
      </c>
      <c r="E118142" t="s">
        <v>5</v>
      </c>
      <c r="F118142" s="2">
        <v>44393.915999999997</v>
      </c>
      <c r="G118142" s="60">
        <v>0.91599537037037038</v>
      </c>
    </row>
    <row r="118143" spans="1:7" x14ac:dyDescent="0.25">
      <c r="A118143">
        <v>373324</v>
      </c>
      <c r="B118143" s="2">
        <v>44419.734006472492</v>
      </c>
      <c r="C118143">
        <v>293524</v>
      </c>
      <c r="D118143">
        <v>401945</v>
      </c>
      <c r="E118143" t="s">
        <v>5</v>
      </c>
      <c r="F118143" s="2">
        <v>44419.817339805828</v>
      </c>
      <c r="G118143" s="60">
        <v>0.81733796296296291</v>
      </c>
    </row>
    <row r="118144" spans="1:7" x14ac:dyDescent="0.25">
      <c r="A118144">
        <v>375708</v>
      </c>
      <c r="B118144" s="2">
        <v>44420.677372168284</v>
      </c>
      <c r="C118144">
        <v>293524</v>
      </c>
      <c r="D118144">
        <v>433247</v>
      </c>
      <c r="E118144" t="s">
        <v>5</v>
      </c>
      <c r="F118144" s="2">
        <v>44420.76070550162</v>
      </c>
      <c r="G118144" s="60">
        <v>0.76070601851851849</v>
      </c>
    </row>
    <row r="118145" spans="1:7" x14ac:dyDescent="0.25">
      <c r="A118145">
        <v>415329</v>
      </c>
      <c r="B118145" s="2">
        <v>44432.858601941742</v>
      </c>
      <c r="C118145">
        <v>293524</v>
      </c>
      <c r="D118145">
        <v>251243</v>
      </c>
      <c r="E118145" t="s">
        <v>5</v>
      </c>
      <c r="F118145" s="2">
        <v>44432.941935275077</v>
      </c>
      <c r="G118145" s="60">
        <v>0.94193287037037043</v>
      </c>
    </row>
    <row r="118146" spans="1:7" x14ac:dyDescent="0.25">
      <c r="A118146">
        <v>9730</v>
      </c>
      <c r="B118146" s="2">
        <v>44300.602666666666</v>
      </c>
      <c r="C118146">
        <v>293553</v>
      </c>
      <c r="D118146">
        <v>227775</v>
      </c>
      <c r="E118146" t="s">
        <v>18</v>
      </c>
      <c r="F118146" s="2">
        <v>44300.436000000002</v>
      </c>
      <c r="G118146" s="60">
        <v>0.43599537037037034</v>
      </c>
    </row>
    <row r="118147" spans="1:7" x14ac:dyDescent="0.25">
      <c r="A118147">
        <v>30928</v>
      </c>
      <c r="B118147" s="2">
        <v>44313.941935275077</v>
      </c>
      <c r="C118147">
        <v>293553</v>
      </c>
      <c r="D118147">
        <v>250679</v>
      </c>
      <c r="E118147" t="s">
        <v>18</v>
      </c>
      <c r="F118147" s="2">
        <v>44313.775268608413</v>
      </c>
      <c r="G118147" s="60">
        <v>0.7752662037037038</v>
      </c>
    </row>
    <row r="118148" spans="1:7" x14ac:dyDescent="0.25">
      <c r="A118148">
        <v>56119</v>
      </c>
      <c r="B118148" s="2">
        <v>44324.77041423948</v>
      </c>
      <c r="C118148">
        <v>293553</v>
      </c>
      <c r="D118148">
        <v>38593</v>
      </c>
      <c r="E118148" t="s">
        <v>18</v>
      </c>
      <c r="F118148" s="2">
        <v>44324.603747572815</v>
      </c>
      <c r="G118148" s="60">
        <v>0.60375000000000001</v>
      </c>
    </row>
    <row r="118149" spans="1:7" x14ac:dyDescent="0.25">
      <c r="A118149">
        <v>79482</v>
      </c>
      <c r="B118149" s="2">
        <v>44333.034168284787</v>
      </c>
      <c r="C118149">
        <v>293553</v>
      </c>
      <c r="D118149">
        <v>336965</v>
      </c>
      <c r="E118149" t="s">
        <v>18</v>
      </c>
      <c r="F118149" s="2">
        <v>44332.867501618122</v>
      </c>
      <c r="G118149" s="60">
        <v>0.86750000000000005</v>
      </c>
    </row>
    <row r="118150" spans="1:7" x14ac:dyDescent="0.25">
      <c r="A118150">
        <v>88055</v>
      </c>
      <c r="B118150" s="2">
        <v>44336.958116504851</v>
      </c>
      <c r="C118150">
        <v>293553</v>
      </c>
      <c r="D118150">
        <v>242428</v>
      </c>
      <c r="E118150" t="s">
        <v>18</v>
      </c>
      <c r="F118150" s="2">
        <v>44336.791449838187</v>
      </c>
      <c r="G118150" s="60">
        <v>0.79144675925925922</v>
      </c>
    </row>
    <row r="118151" spans="1:7" x14ac:dyDescent="0.25">
      <c r="A118151">
        <v>132711</v>
      </c>
      <c r="B118151" s="2">
        <v>44349.89986407767</v>
      </c>
      <c r="C118151">
        <v>293553</v>
      </c>
      <c r="D118151">
        <v>154256</v>
      </c>
      <c r="E118151" t="s">
        <v>18</v>
      </c>
      <c r="F118151" s="2">
        <v>44349.733197411006</v>
      </c>
      <c r="G118151" s="60">
        <v>0.73319444444444448</v>
      </c>
    </row>
    <row r="118152" spans="1:7" x14ac:dyDescent="0.25">
      <c r="A118152">
        <v>136030</v>
      </c>
      <c r="B118152" s="2">
        <v>44351.068148867314</v>
      </c>
      <c r="C118152">
        <v>293553</v>
      </c>
      <c r="D118152">
        <v>112334</v>
      </c>
      <c r="E118152" t="s">
        <v>18</v>
      </c>
      <c r="F118152" s="2">
        <v>44350.90148220065</v>
      </c>
      <c r="G118152" s="60">
        <v>0.90148148148148144</v>
      </c>
    </row>
    <row r="118153" spans="1:7" x14ac:dyDescent="0.25">
      <c r="A118153">
        <v>159033</v>
      </c>
      <c r="B118153" s="2">
        <v>44357.961352750805</v>
      </c>
      <c r="C118153">
        <v>293553</v>
      </c>
      <c r="D118153">
        <v>5151</v>
      </c>
      <c r="E118153" t="s">
        <v>18</v>
      </c>
      <c r="F118153" s="2">
        <v>44357.79468608414</v>
      </c>
      <c r="G118153" s="60">
        <v>0.7946875000000001</v>
      </c>
    </row>
    <row r="118154" spans="1:7" x14ac:dyDescent="0.25">
      <c r="A118154">
        <v>36119</v>
      </c>
      <c r="B118154" s="2">
        <v>44316.639750809067</v>
      </c>
      <c r="C118154">
        <v>293596</v>
      </c>
      <c r="D118154">
        <v>182191</v>
      </c>
      <c r="E118154" t="s">
        <v>2</v>
      </c>
      <c r="F118154" s="2">
        <v>44316.681417475731</v>
      </c>
      <c r="G118154" s="60">
        <v>0.68141203703703701</v>
      </c>
    </row>
    <row r="118155" spans="1:7" x14ac:dyDescent="0.25">
      <c r="A118155">
        <v>39811</v>
      </c>
      <c r="B118155" s="2">
        <v>44317.709330097088</v>
      </c>
      <c r="C118155">
        <v>293596</v>
      </c>
      <c r="D118155">
        <v>351192</v>
      </c>
      <c r="E118155" t="s">
        <v>2</v>
      </c>
      <c r="F118155" s="2">
        <v>44317.750996763752</v>
      </c>
      <c r="G118155" s="60">
        <v>0.75099537037037034</v>
      </c>
    </row>
    <row r="118156" spans="1:7" x14ac:dyDescent="0.25">
      <c r="A118156">
        <v>50072</v>
      </c>
      <c r="B118156" s="2">
        <v>44322.53780906149</v>
      </c>
      <c r="C118156">
        <v>293596</v>
      </c>
      <c r="D118156">
        <v>190219</v>
      </c>
      <c r="E118156" t="s">
        <v>2</v>
      </c>
      <c r="F118156" s="2">
        <v>44322.579475728155</v>
      </c>
      <c r="G118156" s="60">
        <v>0.57947916666666666</v>
      </c>
    </row>
    <row r="118157" spans="1:7" x14ac:dyDescent="0.25">
      <c r="A118157">
        <v>77257</v>
      </c>
      <c r="B118157" s="2">
        <v>44332.576644012945</v>
      </c>
      <c r="C118157">
        <v>293596</v>
      </c>
      <c r="D118157">
        <v>188440</v>
      </c>
      <c r="E118157" t="s">
        <v>2</v>
      </c>
      <c r="F118157" s="2">
        <v>44332.618310679609</v>
      </c>
      <c r="G118157" s="60">
        <v>0.61831018518518521</v>
      </c>
    </row>
    <row r="118158" spans="1:7" x14ac:dyDescent="0.25">
      <c r="A118158">
        <v>84207</v>
      </c>
      <c r="B118158" s="2">
        <v>44335.544333333339</v>
      </c>
      <c r="C118158">
        <v>293596</v>
      </c>
      <c r="D118158">
        <v>347393</v>
      </c>
      <c r="E118158" t="s">
        <v>2</v>
      </c>
      <c r="F118158" s="2">
        <v>44335.586000000003</v>
      </c>
      <c r="G118158" s="60">
        <v>0.58599537037037031</v>
      </c>
    </row>
    <row r="118159" spans="1:7" x14ac:dyDescent="0.25">
      <c r="A118159">
        <v>99099</v>
      </c>
      <c r="B118159" s="2">
        <v>44339.726676229133</v>
      </c>
      <c r="C118159">
        <v>293596</v>
      </c>
      <c r="D118159">
        <v>361821</v>
      </c>
      <c r="E118159" t="s">
        <v>2</v>
      </c>
      <c r="F118159" s="2">
        <v>44339.768342895797</v>
      </c>
      <c r="G118159" s="60">
        <v>0.76834490740740735</v>
      </c>
    </row>
    <row r="118160" spans="1:7" x14ac:dyDescent="0.25">
      <c r="A118160">
        <v>110840</v>
      </c>
      <c r="B118160" s="2">
        <v>44343.977333333336</v>
      </c>
      <c r="C118160">
        <v>293596</v>
      </c>
      <c r="D118160">
        <v>120139</v>
      </c>
      <c r="E118160" t="s">
        <v>2</v>
      </c>
      <c r="F118160" s="2">
        <v>44344.019</v>
      </c>
      <c r="G118160" s="60">
        <v>1.9004629629629632E-2</v>
      </c>
    </row>
    <row r="118161" spans="1:7" x14ac:dyDescent="0.25">
      <c r="A118161">
        <v>148790</v>
      </c>
      <c r="B118161" s="2">
        <v>44354.662404530747</v>
      </c>
      <c r="C118161">
        <v>293596</v>
      </c>
      <c r="D118161">
        <v>397390</v>
      </c>
      <c r="E118161" t="s">
        <v>2</v>
      </c>
      <c r="F118161" s="2">
        <v>44354.704071197411</v>
      </c>
      <c r="G118161" s="60">
        <v>0.70407407407407396</v>
      </c>
    </row>
    <row r="118162" spans="1:7" x14ac:dyDescent="0.25">
      <c r="A118162">
        <v>167716</v>
      </c>
      <c r="B118162" s="2">
        <v>44359.913213592234</v>
      </c>
      <c r="C118162">
        <v>293596</v>
      </c>
      <c r="D118162">
        <v>110495</v>
      </c>
      <c r="E118162" t="s">
        <v>2</v>
      </c>
      <c r="F118162" s="2">
        <v>44359.954880258898</v>
      </c>
      <c r="G118162" s="60">
        <v>0.95488425925925924</v>
      </c>
    </row>
    <row r="118163" spans="1:7" x14ac:dyDescent="0.25">
      <c r="A118163">
        <v>177146</v>
      </c>
      <c r="B118163" s="2">
        <v>44362.762728155343</v>
      </c>
      <c r="C118163">
        <v>293596</v>
      </c>
      <c r="D118163">
        <v>411922</v>
      </c>
      <c r="E118163" t="s">
        <v>2</v>
      </c>
      <c r="F118163" s="2">
        <v>44362.804394822007</v>
      </c>
      <c r="G118163" s="60">
        <v>0.80439814814814825</v>
      </c>
    </row>
    <row r="118164" spans="1:7" x14ac:dyDescent="0.25">
      <c r="A118164">
        <v>192447</v>
      </c>
      <c r="B118164" s="2">
        <v>44366.906552323984</v>
      </c>
      <c r="C118164">
        <v>293596</v>
      </c>
      <c r="D118164">
        <v>251574</v>
      </c>
      <c r="E118164" t="s">
        <v>2</v>
      </c>
      <c r="F118164" s="2">
        <v>44366.948218990648</v>
      </c>
      <c r="G118164" s="60">
        <v>0.94821759259259253</v>
      </c>
    </row>
    <row r="118165" spans="1:7" x14ac:dyDescent="0.25">
      <c r="A118165">
        <v>224638</v>
      </c>
      <c r="B118165" s="2">
        <v>44375.77081877023</v>
      </c>
      <c r="C118165">
        <v>293596</v>
      </c>
      <c r="D118165">
        <v>438821</v>
      </c>
      <c r="E118165" t="s">
        <v>2</v>
      </c>
      <c r="F118165" s="2">
        <v>44375.812485436894</v>
      </c>
      <c r="G118165" s="60">
        <v>0.81248842592592585</v>
      </c>
    </row>
    <row r="118166" spans="1:7" x14ac:dyDescent="0.25">
      <c r="A118166">
        <v>255852</v>
      </c>
      <c r="B118166" s="2">
        <v>44385.75787378641</v>
      </c>
      <c r="C118166">
        <v>293596</v>
      </c>
      <c r="D118166">
        <v>430242</v>
      </c>
      <c r="E118166" t="s">
        <v>2</v>
      </c>
      <c r="F118166" s="2">
        <v>44385.799540453074</v>
      </c>
      <c r="G118166" s="60">
        <v>0.79953703703703705</v>
      </c>
    </row>
    <row r="118167" spans="1:7" x14ac:dyDescent="0.25">
      <c r="A118167">
        <v>265316</v>
      </c>
      <c r="B118167" s="2">
        <v>44387.905122977347</v>
      </c>
      <c r="C118167">
        <v>293596</v>
      </c>
      <c r="D118167">
        <v>258251</v>
      </c>
      <c r="E118167" t="s">
        <v>2</v>
      </c>
      <c r="F118167" s="2">
        <v>44387.946789644011</v>
      </c>
      <c r="G118167" s="60">
        <v>0.94679398148148142</v>
      </c>
    </row>
    <row r="118168" spans="1:7" x14ac:dyDescent="0.25">
      <c r="A118168">
        <v>310450</v>
      </c>
      <c r="B118168" s="2">
        <v>44401.596061488679</v>
      </c>
      <c r="C118168">
        <v>293596</v>
      </c>
      <c r="D118168">
        <v>103560</v>
      </c>
      <c r="E118168" t="s">
        <v>2</v>
      </c>
      <c r="F118168" s="2">
        <v>44401.637728155343</v>
      </c>
      <c r="G118168" s="60">
        <v>0.63773148148148151</v>
      </c>
    </row>
    <row r="118169" spans="1:7" x14ac:dyDescent="0.25">
      <c r="A118169">
        <v>322374</v>
      </c>
      <c r="B118169" s="2">
        <v>44404.824216828478</v>
      </c>
      <c r="C118169">
        <v>293596</v>
      </c>
      <c r="D118169">
        <v>112334</v>
      </c>
      <c r="E118169" t="s">
        <v>2</v>
      </c>
      <c r="F118169" s="2">
        <v>44404.865883495142</v>
      </c>
      <c r="G118169" s="60">
        <v>0.86587962962962972</v>
      </c>
    </row>
    <row r="118170" spans="1:7" x14ac:dyDescent="0.25">
      <c r="A118170">
        <v>154291</v>
      </c>
      <c r="B118170" s="2">
        <v>44356.627614886733</v>
      </c>
      <c r="C118170">
        <v>293598</v>
      </c>
      <c r="D118170">
        <v>9483</v>
      </c>
      <c r="E118170" t="s">
        <v>3</v>
      </c>
      <c r="F118170" s="2">
        <v>44356.752614886733</v>
      </c>
      <c r="G118170" s="60">
        <v>0.75261574074074078</v>
      </c>
    </row>
    <row r="118171" spans="1:7" x14ac:dyDescent="0.25">
      <c r="A118171">
        <v>158562</v>
      </c>
      <c r="B118171" s="2">
        <v>44357.852533980586</v>
      </c>
      <c r="C118171">
        <v>293598</v>
      </c>
      <c r="D118171">
        <v>436070</v>
      </c>
      <c r="E118171" t="s">
        <v>3</v>
      </c>
      <c r="F118171" s="2">
        <v>44357.977533980586</v>
      </c>
      <c r="G118171" s="60">
        <v>0.97753472222222226</v>
      </c>
    </row>
    <row r="118172" spans="1:7" x14ac:dyDescent="0.25">
      <c r="A118172">
        <v>187554</v>
      </c>
      <c r="B118172" s="2">
        <v>44365.883278317153</v>
      </c>
      <c r="C118172">
        <v>293598</v>
      </c>
      <c r="D118172">
        <v>43697</v>
      </c>
      <c r="E118172" t="s">
        <v>3</v>
      </c>
      <c r="F118172" s="2">
        <v>44366.008278317153</v>
      </c>
      <c r="G118172" s="60">
        <v>8.2754629629629619E-3</v>
      </c>
    </row>
    <row r="118173" spans="1:7" x14ac:dyDescent="0.25">
      <c r="A118173">
        <v>207853</v>
      </c>
      <c r="B118173" s="2">
        <v>44371.689103559867</v>
      </c>
      <c r="C118173">
        <v>293598</v>
      </c>
      <c r="D118173">
        <v>406570</v>
      </c>
      <c r="E118173" t="s">
        <v>3</v>
      </c>
      <c r="F118173" s="2">
        <v>44371.814103559867</v>
      </c>
      <c r="G118173" s="60">
        <v>0.8141087962962964</v>
      </c>
    </row>
    <row r="118174" spans="1:7" x14ac:dyDescent="0.25">
      <c r="A118174">
        <v>311820</v>
      </c>
      <c r="B118174" s="2">
        <v>44401.805608414237</v>
      </c>
      <c r="C118174">
        <v>293598</v>
      </c>
      <c r="D118174">
        <v>158978</v>
      </c>
      <c r="E118174" t="s">
        <v>3</v>
      </c>
      <c r="F118174" s="2">
        <v>44401.930608414237</v>
      </c>
      <c r="G118174" s="60">
        <v>0.93061342592592589</v>
      </c>
    </row>
    <row r="118175" spans="1:7" x14ac:dyDescent="0.25">
      <c r="A118175">
        <v>120768</v>
      </c>
      <c r="B118175" s="2">
        <v>44346.012115848265</v>
      </c>
      <c r="C118175">
        <v>293605</v>
      </c>
      <c r="D118175">
        <v>60514</v>
      </c>
      <c r="E118175" t="s">
        <v>7</v>
      </c>
      <c r="F118175" s="2">
        <v>44346.012115848265</v>
      </c>
      <c r="G118175" s="60">
        <v>1.2118055555555556E-2</v>
      </c>
    </row>
    <row r="118176" spans="1:7" x14ac:dyDescent="0.25">
      <c r="A118176">
        <v>130093</v>
      </c>
      <c r="B118176" s="2">
        <v>44348.822</v>
      </c>
      <c r="C118176">
        <v>293605</v>
      </c>
      <c r="D118176">
        <v>214179</v>
      </c>
      <c r="E118176" t="s">
        <v>7</v>
      </c>
      <c r="F118176" s="2">
        <v>44348.822</v>
      </c>
      <c r="G118176" s="60">
        <v>0.82200231481481489</v>
      </c>
    </row>
    <row r="118177" spans="1:7" x14ac:dyDescent="0.25">
      <c r="A118177">
        <v>147277</v>
      </c>
      <c r="B118177" s="2">
        <v>44353.865883495142</v>
      </c>
      <c r="C118177">
        <v>293605</v>
      </c>
      <c r="D118177">
        <v>37644</v>
      </c>
      <c r="E118177" t="s">
        <v>7</v>
      </c>
      <c r="F118177" s="2">
        <v>44353.865883495142</v>
      </c>
      <c r="G118177" s="60">
        <v>0.86587962962962972</v>
      </c>
    </row>
    <row r="118178" spans="1:7" x14ac:dyDescent="0.25">
      <c r="A118178">
        <v>147826</v>
      </c>
      <c r="B118178" s="2">
        <v>44353.988860841426</v>
      </c>
      <c r="C118178">
        <v>293605</v>
      </c>
      <c r="D118178">
        <v>351192</v>
      </c>
      <c r="E118178" t="s">
        <v>7</v>
      </c>
      <c r="F118178" s="2">
        <v>44353.988860841426</v>
      </c>
      <c r="G118178" s="60">
        <v>0.98886574074074074</v>
      </c>
    </row>
    <row r="118179" spans="1:7" x14ac:dyDescent="0.25">
      <c r="A118179">
        <v>212646</v>
      </c>
      <c r="B118179" s="2">
        <v>44372.796304207121</v>
      </c>
      <c r="C118179">
        <v>293605</v>
      </c>
      <c r="D118179">
        <v>202914</v>
      </c>
      <c r="E118179" t="s">
        <v>7</v>
      </c>
      <c r="F118179" s="2">
        <v>44372.796304207121</v>
      </c>
      <c r="G118179" s="60">
        <v>0.79630787037037043</v>
      </c>
    </row>
    <row r="118180" spans="1:7" x14ac:dyDescent="0.25">
      <c r="A118180">
        <v>242716</v>
      </c>
      <c r="B118180" s="2">
        <v>44380.89824595469</v>
      </c>
      <c r="C118180">
        <v>293605</v>
      </c>
      <c r="D118180">
        <v>304128</v>
      </c>
      <c r="E118180" t="s">
        <v>7</v>
      </c>
      <c r="F118180" s="2">
        <v>44380.89824595469</v>
      </c>
      <c r="G118180" s="60">
        <v>0.89824074074074067</v>
      </c>
    </row>
    <row r="118181" spans="1:7" x14ac:dyDescent="0.25">
      <c r="A118181">
        <v>251836</v>
      </c>
      <c r="B118181" s="2">
        <v>44383.914427184463</v>
      </c>
      <c r="C118181">
        <v>293605</v>
      </c>
      <c r="D118181">
        <v>250679</v>
      </c>
      <c r="E118181" t="s">
        <v>7</v>
      </c>
      <c r="F118181" s="2">
        <v>44383.914427184463</v>
      </c>
      <c r="G118181" s="60">
        <v>0.91443287037037047</v>
      </c>
    </row>
    <row r="118182" spans="1:7" x14ac:dyDescent="0.25">
      <c r="A118182">
        <v>254373</v>
      </c>
      <c r="B118182" s="2">
        <v>44384.938699029124</v>
      </c>
      <c r="C118182">
        <v>293605</v>
      </c>
      <c r="D118182">
        <v>164398</v>
      </c>
      <c r="E118182" t="s">
        <v>7</v>
      </c>
      <c r="F118182" s="2">
        <v>44384.938699029124</v>
      </c>
      <c r="G118182" s="60">
        <v>0.93870370370370371</v>
      </c>
    </row>
    <row r="118183" spans="1:7" x14ac:dyDescent="0.25">
      <c r="A118183">
        <v>300095</v>
      </c>
      <c r="B118183" s="2">
        <v>44398.661</v>
      </c>
      <c r="C118183">
        <v>293605</v>
      </c>
      <c r="D118183">
        <v>241927</v>
      </c>
      <c r="E118183" t="s">
        <v>7</v>
      </c>
      <c r="F118183" s="2">
        <v>44398.661</v>
      </c>
      <c r="G118183" s="60">
        <v>0.66099537037037037</v>
      </c>
    </row>
    <row r="118184" spans="1:7" x14ac:dyDescent="0.25">
      <c r="A118184">
        <v>337677</v>
      </c>
      <c r="B118184" s="2">
        <v>44408.938699029124</v>
      </c>
      <c r="C118184">
        <v>293605</v>
      </c>
      <c r="D118184">
        <v>200351</v>
      </c>
      <c r="E118184" t="s">
        <v>7</v>
      </c>
      <c r="F118184" s="2">
        <v>44408.938699029124</v>
      </c>
      <c r="G118184" s="60">
        <v>0.93870370370370371</v>
      </c>
    </row>
    <row r="118185" spans="1:7" x14ac:dyDescent="0.25">
      <c r="A118185">
        <v>373792</v>
      </c>
      <c r="B118185" s="2">
        <v>44419.79468608414</v>
      </c>
      <c r="C118185">
        <v>293605</v>
      </c>
      <c r="D118185">
        <v>347008</v>
      </c>
      <c r="E118185" t="s">
        <v>7</v>
      </c>
      <c r="F118185" s="2">
        <v>44419.79468608414</v>
      </c>
      <c r="G118185" s="60">
        <v>0.7946875000000001</v>
      </c>
    </row>
    <row r="118186" spans="1:7" x14ac:dyDescent="0.25">
      <c r="A118186">
        <v>388320</v>
      </c>
      <c r="B118186" s="2">
        <v>44423.803613391523</v>
      </c>
      <c r="C118186">
        <v>293605</v>
      </c>
      <c r="D118186">
        <v>21760</v>
      </c>
      <c r="E118186" t="s">
        <v>7</v>
      </c>
      <c r="F118186" s="2">
        <v>44423.803613391523</v>
      </c>
      <c r="G118186" s="60">
        <v>0.80361111111111105</v>
      </c>
    </row>
    <row r="118187" spans="1:7" x14ac:dyDescent="0.25">
      <c r="A118187">
        <v>43754</v>
      </c>
      <c r="B118187" s="2">
        <v>44318.995333333332</v>
      </c>
      <c r="C118187">
        <v>293624</v>
      </c>
      <c r="D118187">
        <v>180863</v>
      </c>
      <c r="E118187" t="s">
        <v>7</v>
      </c>
      <c r="F118187" s="2">
        <v>44318.995333333332</v>
      </c>
      <c r="G118187" s="60">
        <v>0.99533564814814823</v>
      </c>
    </row>
    <row r="118188" spans="1:7" x14ac:dyDescent="0.25">
      <c r="A118188">
        <v>53129</v>
      </c>
      <c r="B118188" s="2">
        <v>44323.814103559867</v>
      </c>
      <c r="C118188">
        <v>293624</v>
      </c>
      <c r="D118188">
        <v>446092</v>
      </c>
      <c r="E118188" t="s">
        <v>7</v>
      </c>
      <c r="F118188" s="2">
        <v>44323.814103559867</v>
      </c>
      <c r="G118188" s="60">
        <v>0.8141087962962964</v>
      </c>
    </row>
    <row r="118189" spans="1:7" x14ac:dyDescent="0.25">
      <c r="A118189">
        <v>73488</v>
      </c>
      <c r="B118189" s="2">
        <v>44331.551530503253</v>
      </c>
      <c r="C118189">
        <v>293624</v>
      </c>
      <c r="D118189">
        <v>230836</v>
      </c>
      <c r="E118189" t="s">
        <v>7</v>
      </c>
      <c r="F118189" s="2">
        <v>44331.551530503253</v>
      </c>
      <c r="G118189" s="60">
        <v>0.55152777777777773</v>
      </c>
    </row>
    <row r="118190" spans="1:7" x14ac:dyDescent="0.25">
      <c r="A118190">
        <v>92526</v>
      </c>
      <c r="B118190" s="2">
        <v>44338.095492416149</v>
      </c>
      <c r="C118190">
        <v>293624</v>
      </c>
      <c r="D118190">
        <v>397390</v>
      </c>
      <c r="E118190" t="s">
        <v>7</v>
      </c>
      <c r="F118190" s="2">
        <v>44338.095492416149</v>
      </c>
      <c r="G118190" s="60">
        <v>9.5497685185185185E-2</v>
      </c>
    </row>
    <row r="118191" spans="1:7" x14ac:dyDescent="0.25">
      <c r="A118191">
        <v>150346</v>
      </c>
      <c r="B118191" s="2">
        <v>44354.985000000001</v>
      </c>
      <c r="C118191">
        <v>293624</v>
      </c>
      <c r="D118191">
        <v>62570</v>
      </c>
      <c r="E118191" t="s">
        <v>7</v>
      </c>
      <c r="F118191" s="2">
        <v>44354.985000000001</v>
      </c>
      <c r="G118191" s="60">
        <v>0.98499999999999999</v>
      </c>
    </row>
    <row r="118192" spans="1:7" x14ac:dyDescent="0.25">
      <c r="A118192">
        <v>153199</v>
      </c>
      <c r="B118192" s="2">
        <v>44355.955999999998</v>
      </c>
      <c r="C118192">
        <v>293624</v>
      </c>
      <c r="D118192">
        <v>300941</v>
      </c>
      <c r="E118192" t="s">
        <v>7</v>
      </c>
      <c r="F118192" s="2">
        <v>44355.955999999998</v>
      </c>
      <c r="G118192" s="60">
        <v>0.95599537037037041</v>
      </c>
    </row>
    <row r="118193" spans="1:7" x14ac:dyDescent="0.25">
      <c r="A118193">
        <v>210601</v>
      </c>
      <c r="B118193" s="2">
        <v>44372.574000000001</v>
      </c>
      <c r="C118193">
        <v>293624</v>
      </c>
      <c r="D118193">
        <v>163865</v>
      </c>
      <c r="E118193" t="s">
        <v>7</v>
      </c>
      <c r="F118193" s="2">
        <v>44372.574000000001</v>
      </c>
      <c r="G118193" s="60">
        <v>0.57400462962962961</v>
      </c>
    </row>
    <row r="118194" spans="1:7" x14ac:dyDescent="0.25">
      <c r="A118194">
        <v>253135</v>
      </c>
      <c r="B118194" s="2">
        <v>44384.710543689318</v>
      </c>
      <c r="C118194">
        <v>293624</v>
      </c>
      <c r="D118194">
        <v>351192</v>
      </c>
      <c r="E118194" t="s">
        <v>7</v>
      </c>
      <c r="F118194" s="2">
        <v>44384.710543689318</v>
      </c>
      <c r="G118194" s="60">
        <v>0.71054398148148146</v>
      </c>
    </row>
    <row r="118195" spans="1:7" x14ac:dyDescent="0.25">
      <c r="A118195">
        <v>293048</v>
      </c>
      <c r="B118195" s="2">
        <v>44395.893391585763</v>
      </c>
      <c r="C118195">
        <v>293624</v>
      </c>
      <c r="D118195">
        <v>78646</v>
      </c>
      <c r="E118195" t="s">
        <v>7</v>
      </c>
      <c r="F118195" s="2">
        <v>44395.893391585763</v>
      </c>
      <c r="G118195" s="60">
        <v>0.89339120370370362</v>
      </c>
    </row>
    <row r="118196" spans="1:7" x14ac:dyDescent="0.25">
      <c r="A118196">
        <v>315583</v>
      </c>
      <c r="B118196" s="2">
        <v>44402.732352671897</v>
      </c>
      <c r="C118196">
        <v>293624</v>
      </c>
      <c r="D118196">
        <v>357950</v>
      </c>
      <c r="E118196" t="s">
        <v>7</v>
      </c>
      <c r="F118196" s="2">
        <v>44402.732352671897</v>
      </c>
      <c r="G118196" s="60">
        <v>0.73234953703703709</v>
      </c>
    </row>
    <row r="118197" spans="1:7" x14ac:dyDescent="0.25">
      <c r="A118197">
        <v>319310</v>
      </c>
      <c r="B118197" s="2">
        <v>44403.734815533979</v>
      </c>
      <c r="C118197">
        <v>293624</v>
      </c>
      <c r="D118197">
        <v>20822</v>
      </c>
      <c r="E118197" t="s">
        <v>7</v>
      </c>
      <c r="F118197" s="2">
        <v>44403.734815533979</v>
      </c>
      <c r="G118197" s="60">
        <v>0.73481481481481481</v>
      </c>
    </row>
    <row r="118198" spans="1:7" x14ac:dyDescent="0.25">
      <c r="A118198">
        <v>320643</v>
      </c>
      <c r="B118198" s="2">
        <v>44404.500187702266</v>
      </c>
      <c r="C118198">
        <v>293624</v>
      </c>
      <c r="D118198">
        <v>230507</v>
      </c>
      <c r="E118198" t="s">
        <v>7</v>
      </c>
      <c r="F118198" s="2">
        <v>44404.500187702266</v>
      </c>
      <c r="G118198" s="60">
        <v>0.50018518518518518</v>
      </c>
    </row>
    <row r="118199" spans="1:7" x14ac:dyDescent="0.25">
      <c r="A118199">
        <v>363627</v>
      </c>
      <c r="B118199" s="2">
        <v>44416.474297734625</v>
      </c>
      <c r="C118199">
        <v>293624</v>
      </c>
      <c r="D118199">
        <v>305103</v>
      </c>
      <c r="E118199" t="s">
        <v>7</v>
      </c>
      <c r="F118199" s="2">
        <v>44416.474297734625</v>
      </c>
      <c r="G118199" s="60">
        <v>0.4742939814814815</v>
      </c>
    </row>
    <row r="118200" spans="1:7" x14ac:dyDescent="0.25">
      <c r="A118200">
        <v>408599</v>
      </c>
      <c r="B118200" s="2">
        <v>44430.531418805505</v>
      </c>
      <c r="C118200">
        <v>293624</v>
      </c>
      <c r="D118200">
        <v>409488</v>
      </c>
      <c r="E118200" t="s">
        <v>7</v>
      </c>
      <c r="F118200" s="2">
        <v>44430.531418805505</v>
      </c>
      <c r="G118200" s="60">
        <v>0.53142361111111114</v>
      </c>
    </row>
    <row r="118201" spans="1:7" x14ac:dyDescent="0.25">
      <c r="A118201">
        <v>412208</v>
      </c>
      <c r="B118201" s="2">
        <v>44431.647436893203</v>
      </c>
      <c r="C118201">
        <v>293624</v>
      </c>
      <c r="D118201">
        <v>312725</v>
      </c>
      <c r="E118201" t="s">
        <v>7</v>
      </c>
      <c r="F118201" s="2">
        <v>44431.647436893203</v>
      </c>
      <c r="G118201" s="60">
        <v>0.64744212962962966</v>
      </c>
    </row>
    <row r="118202" spans="1:7" x14ac:dyDescent="0.25">
      <c r="A118202">
        <v>26743</v>
      </c>
      <c r="B118202" s="2">
        <v>44311.634491909383</v>
      </c>
      <c r="C118202">
        <v>293634</v>
      </c>
      <c r="D118202">
        <v>182191</v>
      </c>
      <c r="E118202" t="s">
        <v>7</v>
      </c>
      <c r="F118202" s="2">
        <v>44311.634491909383</v>
      </c>
      <c r="G118202" s="60">
        <v>0.63449074074074074</v>
      </c>
    </row>
    <row r="118203" spans="1:7" x14ac:dyDescent="0.25">
      <c r="A118203">
        <v>56600</v>
      </c>
      <c r="B118203" s="2">
        <v>44324.861029126216</v>
      </c>
      <c r="C118203">
        <v>293634</v>
      </c>
      <c r="D118203">
        <v>411922</v>
      </c>
      <c r="E118203" t="s">
        <v>7</v>
      </c>
      <c r="F118203" s="2">
        <v>44324.861029126216</v>
      </c>
      <c r="G118203" s="60">
        <v>0.86103009259259267</v>
      </c>
    </row>
    <row r="118204" spans="1:7" x14ac:dyDescent="0.25">
      <c r="A118204">
        <v>87243</v>
      </c>
      <c r="B118204" s="2">
        <v>44336.744524271846</v>
      </c>
      <c r="C118204">
        <v>293634</v>
      </c>
      <c r="D118204">
        <v>11448</v>
      </c>
      <c r="E118204" t="s">
        <v>7</v>
      </c>
      <c r="F118204" s="2">
        <v>44336.744524271846</v>
      </c>
      <c r="G118204" s="60">
        <v>0.74452546296296296</v>
      </c>
    </row>
    <row r="118205" spans="1:7" x14ac:dyDescent="0.25">
      <c r="A118205">
        <v>87930</v>
      </c>
      <c r="B118205" s="2">
        <v>44336.909572815537</v>
      </c>
      <c r="C118205">
        <v>293634</v>
      </c>
      <c r="D118205">
        <v>336616</v>
      </c>
      <c r="E118205" t="s">
        <v>7</v>
      </c>
      <c r="F118205" s="2">
        <v>44336.909572815537</v>
      </c>
      <c r="G118205" s="60">
        <v>0.90957175925925926</v>
      </c>
    </row>
    <row r="118206" spans="1:7" x14ac:dyDescent="0.25">
      <c r="A118206">
        <v>198713</v>
      </c>
      <c r="B118206" s="2">
        <v>44368.700834951458</v>
      </c>
      <c r="C118206">
        <v>293634</v>
      </c>
      <c r="D118206">
        <v>130026</v>
      </c>
      <c r="E118206" t="s">
        <v>7</v>
      </c>
      <c r="F118206" s="2">
        <v>44368.700834951458</v>
      </c>
      <c r="G118206" s="60">
        <v>0.70083333333333331</v>
      </c>
    </row>
    <row r="118207" spans="1:7" x14ac:dyDescent="0.25">
      <c r="A118207">
        <v>208994</v>
      </c>
      <c r="B118207" s="2">
        <v>44371.867501618122</v>
      </c>
      <c r="C118207">
        <v>293634</v>
      </c>
      <c r="D118207">
        <v>158978</v>
      </c>
      <c r="E118207" t="s">
        <v>7</v>
      </c>
      <c r="F118207" s="2">
        <v>44371.867501618122</v>
      </c>
      <c r="G118207" s="60">
        <v>0.86750000000000005</v>
      </c>
    </row>
    <row r="118208" spans="1:7" x14ac:dyDescent="0.25">
      <c r="A118208">
        <v>125658</v>
      </c>
      <c r="B118208" s="2">
        <v>44347.223488673138</v>
      </c>
      <c r="C118208">
        <v>293656</v>
      </c>
      <c r="D118208">
        <v>312954</v>
      </c>
      <c r="E118208" t="s">
        <v>18</v>
      </c>
      <c r="F118208" s="2">
        <v>44347.056822006474</v>
      </c>
      <c r="G118208" s="60">
        <v>5.6817129629629627E-2</v>
      </c>
    </row>
    <row r="118209" spans="1:7" x14ac:dyDescent="0.25">
      <c r="A118209">
        <v>128121</v>
      </c>
      <c r="B118209" s="2">
        <v>44347.969443365691</v>
      </c>
      <c r="C118209">
        <v>293656</v>
      </c>
      <c r="D118209">
        <v>251784</v>
      </c>
      <c r="E118209" t="s">
        <v>18</v>
      </c>
      <c r="F118209" s="2">
        <v>44347.802776699027</v>
      </c>
      <c r="G118209" s="60">
        <v>0.8027777777777777</v>
      </c>
    </row>
    <row r="118210" spans="1:7" x14ac:dyDescent="0.25">
      <c r="A118210">
        <v>142466</v>
      </c>
      <c r="B118210" s="2">
        <v>44352.746142394819</v>
      </c>
      <c r="C118210">
        <v>293656</v>
      </c>
      <c r="D118210">
        <v>182191</v>
      </c>
      <c r="E118210" t="s">
        <v>18</v>
      </c>
      <c r="F118210" s="2">
        <v>44352.579475728155</v>
      </c>
      <c r="G118210" s="60">
        <v>0.57947916666666666</v>
      </c>
    </row>
    <row r="118211" spans="1:7" x14ac:dyDescent="0.25">
      <c r="A118211">
        <v>168305</v>
      </c>
      <c r="B118211" s="2">
        <v>44360.063294498381</v>
      </c>
      <c r="C118211">
        <v>293656</v>
      </c>
      <c r="D118211">
        <v>52293</v>
      </c>
      <c r="E118211" t="s">
        <v>18</v>
      </c>
      <c r="F118211" s="2">
        <v>44359.896627831717</v>
      </c>
      <c r="G118211" s="60">
        <v>0.8966319444444445</v>
      </c>
    </row>
    <row r="118212" spans="1:7" x14ac:dyDescent="0.25">
      <c r="A118212">
        <v>193069</v>
      </c>
      <c r="B118212" s="2">
        <v>44367.058440129447</v>
      </c>
      <c r="C118212">
        <v>293656</v>
      </c>
      <c r="D118212">
        <v>330333</v>
      </c>
      <c r="E118212" t="s">
        <v>18</v>
      </c>
      <c r="F118212" s="2">
        <v>44366.891773462783</v>
      </c>
      <c r="G118212" s="60">
        <v>0.89177083333333329</v>
      </c>
    </row>
    <row r="118213" spans="1:7" x14ac:dyDescent="0.25">
      <c r="A118213">
        <v>200342</v>
      </c>
      <c r="B118213" s="2">
        <v>44369.05034951456</v>
      </c>
      <c r="C118213">
        <v>293656</v>
      </c>
      <c r="D118213">
        <v>380039</v>
      </c>
      <c r="E118213" t="s">
        <v>18</v>
      </c>
      <c r="F118213" s="2">
        <v>44368.883682847896</v>
      </c>
      <c r="G118213" s="60">
        <v>0.88368055555555547</v>
      </c>
    </row>
    <row r="118214" spans="1:7" x14ac:dyDescent="0.25">
      <c r="A118214">
        <v>217263</v>
      </c>
      <c r="B118214" s="2">
        <v>44373.844847896435</v>
      </c>
      <c r="C118214">
        <v>293656</v>
      </c>
      <c r="D118214">
        <v>153808</v>
      </c>
      <c r="E118214" t="s">
        <v>18</v>
      </c>
      <c r="F118214" s="2">
        <v>44373.67818122977</v>
      </c>
      <c r="G118214" s="60">
        <v>0.67818287037037039</v>
      </c>
    </row>
    <row r="118215" spans="1:7" x14ac:dyDescent="0.25">
      <c r="A118215">
        <v>222475</v>
      </c>
      <c r="B118215" s="2">
        <v>44374.928128910185</v>
      </c>
      <c r="C118215">
        <v>293656</v>
      </c>
      <c r="D118215">
        <v>415978</v>
      </c>
      <c r="E118215" t="s">
        <v>18</v>
      </c>
      <c r="F118215" s="2">
        <v>44374.761462243521</v>
      </c>
      <c r="G118215" s="60">
        <v>0.76145833333333324</v>
      </c>
    </row>
    <row r="118216" spans="1:7" x14ac:dyDescent="0.25">
      <c r="A118216">
        <v>248346</v>
      </c>
      <c r="B118216" s="2">
        <v>44382.697666666667</v>
      </c>
      <c r="C118216">
        <v>293656</v>
      </c>
      <c r="D118216">
        <v>112022</v>
      </c>
      <c r="E118216" t="s">
        <v>18</v>
      </c>
      <c r="F118216" s="2">
        <v>44382.531000000003</v>
      </c>
      <c r="G118216" s="60">
        <v>0.53099537037037037</v>
      </c>
    </row>
    <row r="118217" spans="1:7" x14ac:dyDescent="0.25">
      <c r="A118217">
        <v>269111</v>
      </c>
      <c r="B118217" s="2">
        <v>44388.856174757282</v>
      </c>
      <c r="C118217">
        <v>293656</v>
      </c>
      <c r="D118217">
        <v>405774</v>
      </c>
      <c r="E118217" t="s">
        <v>18</v>
      </c>
      <c r="F118217" s="2">
        <v>44388.689508090618</v>
      </c>
      <c r="G118217" s="60">
        <v>0.68950231481481483</v>
      </c>
    </row>
    <row r="118218" spans="1:7" x14ac:dyDescent="0.25">
      <c r="A118218">
        <v>271743</v>
      </c>
      <c r="B118218" s="2">
        <v>44389.760705501612</v>
      </c>
      <c r="C118218">
        <v>293656</v>
      </c>
      <c r="D118218">
        <v>190995</v>
      </c>
      <c r="E118218" t="s">
        <v>18</v>
      </c>
      <c r="F118218" s="2">
        <v>44389.594038834948</v>
      </c>
      <c r="G118218" s="60">
        <v>0.59403935185185186</v>
      </c>
    </row>
    <row r="118219" spans="1:7" x14ac:dyDescent="0.25">
      <c r="A118219">
        <v>275261</v>
      </c>
      <c r="B118219" s="2">
        <v>44390.843229773462</v>
      </c>
      <c r="C118219">
        <v>293656</v>
      </c>
      <c r="D118219">
        <v>158978</v>
      </c>
      <c r="E118219" t="s">
        <v>18</v>
      </c>
      <c r="F118219" s="2">
        <v>44390.676563106797</v>
      </c>
      <c r="G118219" s="60">
        <v>0.67656250000000007</v>
      </c>
    </row>
    <row r="118220" spans="1:7" x14ac:dyDescent="0.25">
      <c r="A118220">
        <v>277782</v>
      </c>
      <c r="B118220" s="2">
        <v>44391.802776699027</v>
      </c>
      <c r="C118220">
        <v>293656</v>
      </c>
      <c r="D118220">
        <v>17150</v>
      </c>
      <c r="E118220" t="s">
        <v>18</v>
      </c>
      <c r="F118220" s="2">
        <v>44391.636110032363</v>
      </c>
      <c r="G118220" s="60">
        <v>0.63611111111111118</v>
      </c>
    </row>
    <row r="118221" spans="1:7" x14ac:dyDescent="0.25">
      <c r="A118221">
        <v>289880</v>
      </c>
      <c r="B118221" s="2">
        <v>44395.047113268607</v>
      </c>
      <c r="C118221">
        <v>293656</v>
      </c>
      <c r="D118221">
        <v>411922</v>
      </c>
      <c r="E118221" t="s">
        <v>18</v>
      </c>
      <c r="F118221" s="2">
        <v>44394.880446601943</v>
      </c>
      <c r="G118221" s="60">
        <v>0.88045138888888885</v>
      </c>
    </row>
    <row r="118222" spans="1:7" x14ac:dyDescent="0.25">
      <c r="A118222">
        <v>301932</v>
      </c>
      <c r="B118222" s="2">
        <v>44399.034168284787</v>
      </c>
      <c r="C118222">
        <v>293656</v>
      </c>
      <c r="D118222">
        <v>297015</v>
      </c>
      <c r="E118222" t="s">
        <v>18</v>
      </c>
      <c r="F118222" s="2">
        <v>44398.867501618122</v>
      </c>
      <c r="G118222" s="60">
        <v>0.86750000000000005</v>
      </c>
    </row>
    <row r="118223" spans="1:7" x14ac:dyDescent="0.25">
      <c r="A118223">
        <v>385212</v>
      </c>
      <c r="B118223" s="2">
        <v>44422.971007415996</v>
      </c>
      <c r="C118223">
        <v>293656</v>
      </c>
      <c r="D118223">
        <v>439981</v>
      </c>
      <c r="E118223" t="s">
        <v>18</v>
      </c>
      <c r="F118223" s="2">
        <v>44422.804340749331</v>
      </c>
      <c r="G118223" s="60">
        <v>0.80434027777777783</v>
      </c>
    </row>
    <row r="118224" spans="1:7" x14ac:dyDescent="0.25">
      <c r="A118224">
        <v>393871</v>
      </c>
      <c r="B118224" s="2">
        <v>44426.005042071192</v>
      </c>
      <c r="C118224">
        <v>293656</v>
      </c>
      <c r="D118224">
        <v>43842</v>
      </c>
      <c r="E118224" t="s">
        <v>18</v>
      </c>
      <c r="F118224" s="2">
        <v>44425.838375404528</v>
      </c>
      <c r="G118224" s="60">
        <v>0.83837962962962964</v>
      </c>
    </row>
    <row r="118225" spans="1:7" x14ac:dyDescent="0.25">
      <c r="A118225">
        <v>415813</v>
      </c>
      <c r="B118225" s="2">
        <v>44433.0260776699</v>
      </c>
      <c r="C118225">
        <v>293656</v>
      </c>
      <c r="D118225">
        <v>212312</v>
      </c>
      <c r="E118225" t="s">
        <v>18</v>
      </c>
      <c r="F118225" s="2">
        <v>44432.859411003235</v>
      </c>
      <c r="G118225" s="60">
        <v>0.85940972222222223</v>
      </c>
    </row>
    <row r="118226" spans="1:7" x14ac:dyDescent="0.25">
      <c r="A118226">
        <v>62139</v>
      </c>
      <c r="B118226" s="2">
        <v>44326.92534951456</v>
      </c>
      <c r="C118226">
        <v>293658</v>
      </c>
      <c r="D118226">
        <v>270248</v>
      </c>
      <c r="E118226" t="s">
        <v>3</v>
      </c>
      <c r="F118226" s="2">
        <v>44327.05034951456</v>
      </c>
      <c r="G118226" s="60">
        <v>5.0347222222222217E-2</v>
      </c>
    </row>
    <row r="118227" spans="1:7" x14ac:dyDescent="0.25">
      <c r="A118227">
        <v>66179</v>
      </c>
      <c r="B118227" s="2">
        <v>44328.79751779935</v>
      </c>
      <c r="C118227">
        <v>293658</v>
      </c>
      <c r="D118227">
        <v>189009</v>
      </c>
      <c r="E118227" t="s">
        <v>3</v>
      </c>
      <c r="F118227" s="2">
        <v>44328.92251779935</v>
      </c>
      <c r="G118227" s="60">
        <v>0.92252314814814806</v>
      </c>
    </row>
    <row r="118228" spans="1:7" x14ac:dyDescent="0.25">
      <c r="A118228">
        <v>84310</v>
      </c>
      <c r="B118228" s="2">
        <v>44335.579071197411</v>
      </c>
      <c r="C118228">
        <v>293658</v>
      </c>
      <c r="D118228">
        <v>467908</v>
      </c>
      <c r="E118228" t="s">
        <v>3</v>
      </c>
      <c r="F118228" s="2">
        <v>44335.704071197411</v>
      </c>
      <c r="G118228" s="60">
        <v>0.70407407407407396</v>
      </c>
    </row>
    <row r="118229" spans="1:7" x14ac:dyDescent="0.25">
      <c r="A118229">
        <v>124670</v>
      </c>
      <c r="B118229" s="2">
        <v>44346.851374858852</v>
      </c>
      <c r="C118229">
        <v>293658</v>
      </c>
      <c r="D118229">
        <v>28753</v>
      </c>
      <c r="E118229" t="s">
        <v>3</v>
      </c>
      <c r="F118229" s="2">
        <v>44346.976374858852</v>
      </c>
      <c r="G118229" s="60">
        <v>0.97637731481481482</v>
      </c>
    </row>
    <row r="118230" spans="1:7" x14ac:dyDescent="0.25">
      <c r="A118230">
        <v>137296</v>
      </c>
      <c r="B118230" s="2">
        <v>44351.642177993526</v>
      </c>
      <c r="C118230">
        <v>293658</v>
      </c>
      <c r="D118230">
        <v>113137</v>
      </c>
      <c r="E118230" t="s">
        <v>3</v>
      </c>
      <c r="F118230" s="2">
        <v>44351.767177993526</v>
      </c>
      <c r="G118230" s="60">
        <v>0.76717592592592598</v>
      </c>
    </row>
    <row r="118231" spans="1:7" x14ac:dyDescent="0.25">
      <c r="A118231">
        <v>151304</v>
      </c>
      <c r="B118231" s="2">
        <v>44355.601724919092</v>
      </c>
      <c r="C118231">
        <v>293658</v>
      </c>
      <c r="D118231">
        <v>388561</v>
      </c>
      <c r="E118231" t="s">
        <v>3</v>
      </c>
      <c r="F118231" s="2">
        <v>44355.726724919092</v>
      </c>
      <c r="G118231" s="60">
        <v>0.72672453703703699</v>
      </c>
    </row>
    <row r="118232" spans="1:7" x14ac:dyDescent="0.25">
      <c r="A118232">
        <v>181998</v>
      </c>
      <c r="B118232" s="2">
        <v>44364.689103559867</v>
      </c>
      <c r="C118232">
        <v>293658</v>
      </c>
      <c r="D118232">
        <v>411922</v>
      </c>
      <c r="E118232" t="s">
        <v>3</v>
      </c>
      <c r="F118232" s="2">
        <v>44364.814103559867</v>
      </c>
      <c r="G118232" s="60">
        <v>0.8141087962962964</v>
      </c>
    </row>
    <row r="118233" spans="1:7" x14ac:dyDescent="0.25">
      <c r="A118233">
        <v>186294</v>
      </c>
      <c r="B118233" s="2">
        <v>44365.737647249189</v>
      </c>
      <c r="C118233">
        <v>293658</v>
      </c>
      <c r="D118233">
        <v>351192</v>
      </c>
      <c r="E118233" t="s">
        <v>3</v>
      </c>
      <c r="F118233" s="2">
        <v>44365.862647249189</v>
      </c>
      <c r="G118233" s="60">
        <v>0.86265046296296299</v>
      </c>
    </row>
    <row r="118234" spans="1:7" x14ac:dyDescent="0.25">
      <c r="A118234">
        <v>193458</v>
      </c>
      <c r="B118234" s="2">
        <v>44367.227851191747</v>
      </c>
      <c r="C118234">
        <v>293658</v>
      </c>
      <c r="D118234">
        <v>470762</v>
      </c>
      <c r="E118234" t="s">
        <v>3</v>
      </c>
      <c r="F118234" s="2">
        <v>44367.352851191747</v>
      </c>
      <c r="G118234" s="60">
        <v>0.35284722222222226</v>
      </c>
    </row>
    <row r="118235" spans="1:7" x14ac:dyDescent="0.25">
      <c r="A118235">
        <v>207312</v>
      </c>
      <c r="B118235" s="2">
        <v>44371.600106796119</v>
      </c>
      <c r="C118235">
        <v>293658</v>
      </c>
      <c r="D118235">
        <v>86587</v>
      </c>
      <c r="E118235" t="s">
        <v>3</v>
      </c>
      <c r="F118235" s="2">
        <v>44371.725106796119</v>
      </c>
      <c r="G118235" s="60">
        <v>0.72510416666666666</v>
      </c>
    </row>
    <row r="118236" spans="1:7" x14ac:dyDescent="0.25">
      <c r="A118236">
        <v>254859</v>
      </c>
      <c r="B118236" s="2">
        <v>44385.325025889964</v>
      </c>
      <c r="C118236">
        <v>293658</v>
      </c>
      <c r="D118236">
        <v>294042</v>
      </c>
      <c r="E118236" t="s">
        <v>3</v>
      </c>
      <c r="F118236" s="2">
        <v>44385.450025889964</v>
      </c>
      <c r="G118236" s="60">
        <v>0.4500231481481482</v>
      </c>
    </row>
    <row r="118237" spans="1:7" x14ac:dyDescent="0.25">
      <c r="A118237">
        <v>268621</v>
      </c>
      <c r="B118237" s="2">
        <v>44388.784572815537</v>
      </c>
      <c r="C118237">
        <v>293658</v>
      </c>
      <c r="D118237">
        <v>392350</v>
      </c>
      <c r="E118237" t="s">
        <v>3</v>
      </c>
      <c r="F118237" s="2">
        <v>44388.909572815537</v>
      </c>
      <c r="G118237" s="60">
        <v>0.90957175925925926</v>
      </c>
    </row>
    <row r="118238" spans="1:7" x14ac:dyDescent="0.25">
      <c r="A118238">
        <v>305559</v>
      </c>
      <c r="B118238" s="2">
        <v>44400.540236245957</v>
      </c>
      <c r="C118238">
        <v>293658</v>
      </c>
      <c r="D118238">
        <v>200238</v>
      </c>
      <c r="E118238" t="s">
        <v>3</v>
      </c>
      <c r="F118238" s="2">
        <v>44400.665236245957</v>
      </c>
      <c r="G118238" s="60">
        <v>0.66523148148148148</v>
      </c>
    </row>
    <row r="118239" spans="1:7" x14ac:dyDescent="0.25">
      <c r="A118239">
        <v>373662</v>
      </c>
      <c r="B118239" s="2">
        <v>44419.781000000003</v>
      </c>
      <c r="C118239">
        <v>293658</v>
      </c>
      <c r="D118239">
        <v>7650</v>
      </c>
      <c r="E118239" t="s">
        <v>3</v>
      </c>
      <c r="F118239" s="2">
        <v>44419.906000000003</v>
      </c>
      <c r="G118239" s="60">
        <v>0.90599537037037037</v>
      </c>
    </row>
    <row r="118240" spans="1:7" x14ac:dyDescent="0.25">
      <c r="A118240">
        <v>160807</v>
      </c>
      <c r="B118240" s="2">
        <v>44358.662404530747</v>
      </c>
      <c r="C118240">
        <v>293738</v>
      </c>
      <c r="D118240">
        <v>62068</v>
      </c>
      <c r="E118240" t="s">
        <v>2</v>
      </c>
      <c r="F118240" s="2">
        <v>44358.704071197411</v>
      </c>
      <c r="G118240" s="60">
        <v>0.70407407407407396</v>
      </c>
    </row>
    <row r="118241" spans="1:7" x14ac:dyDescent="0.25">
      <c r="A118241">
        <v>161982</v>
      </c>
      <c r="B118241" s="2">
        <v>44358.795090614891</v>
      </c>
      <c r="C118241">
        <v>293738</v>
      </c>
      <c r="D118241">
        <v>411922</v>
      </c>
      <c r="E118241" t="s">
        <v>2</v>
      </c>
      <c r="F118241" s="2">
        <v>44358.836757281555</v>
      </c>
      <c r="G118241" s="60">
        <v>0.8367592592592592</v>
      </c>
    </row>
    <row r="118242" spans="1:7" x14ac:dyDescent="0.25">
      <c r="A118242">
        <v>197303</v>
      </c>
      <c r="B118242" s="2">
        <v>44368.130333333334</v>
      </c>
      <c r="C118242">
        <v>293738</v>
      </c>
      <c r="D118242">
        <v>250679</v>
      </c>
      <c r="E118242" t="s">
        <v>2</v>
      </c>
      <c r="F118242" s="2">
        <v>44368.171999999999</v>
      </c>
      <c r="G118242" s="60">
        <v>0.17200231481481479</v>
      </c>
    </row>
    <row r="118243" spans="1:7" x14ac:dyDescent="0.25">
      <c r="A118243">
        <v>20941</v>
      </c>
      <c r="B118243" s="2">
        <v>44309.553990291264</v>
      </c>
      <c r="C118243">
        <v>293791</v>
      </c>
      <c r="D118243">
        <v>343491</v>
      </c>
      <c r="E118243" t="s">
        <v>2</v>
      </c>
      <c r="F118243" s="2">
        <v>44309.595656957928</v>
      </c>
      <c r="G118243" s="60">
        <v>0.59565972222222219</v>
      </c>
    </row>
    <row r="118244" spans="1:7" x14ac:dyDescent="0.25">
      <c r="A118244">
        <v>47144</v>
      </c>
      <c r="B118244" s="2">
        <v>44320.762728155343</v>
      </c>
      <c r="C118244">
        <v>293791</v>
      </c>
      <c r="D118244">
        <v>75550</v>
      </c>
      <c r="E118244" t="s">
        <v>2</v>
      </c>
      <c r="F118244" s="2">
        <v>44320.804394822007</v>
      </c>
      <c r="G118244" s="60">
        <v>0.80439814814814825</v>
      </c>
    </row>
    <row r="118245" spans="1:7" x14ac:dyDescent="0.25">
      <c r="A118245">
        <v>74813</v>
      </c>
      <c r="B118245" s="2">
        <v>44331.756255663429</v>
      </c>
      <c r="C118245">
        <v>293791</v>
      </c>
      <c r="D118245">
        <v>158978</v>
      </c>
      <c r="E118245" t="s">
        <v>2</v>
      </c>
      <c r="F118245" s="2">
        <v>44331.797922330094</v>
      </c>
      <c r="G118245" s="60">
        <v>0.79791666666666661</v>
      </c>
    </row>
    <row r="118246" spans="1:7" x14ac:dyDescent="0.25">
      <c r="A118246">
        <v>80370</v>
      </c>
      <c r="B118246" s="2">
        <v>44333.64136893204</v>
      </c>
      <c r="C118246">
        <v>293791</v>
      </c>
      <c r="D118246">
        <v>313862</v>
      </c>
      <c r="E118246" t="s">
        <v>2</v>
      </c>
      <c r="F118246" s="2">
        <v>44333.683035598704</v>
      </c>
      <c r="G118246" s="60">
        <v>0.68303240740740734</v>
      </c>
    </row>
    <row r="118247" spans="1:7" x14ac:dyDescent="0.25">
      <c r="A118247">
        <v>113641</v>
      </c>
      <c r="B118247" s="2">
        <v>44344.753019417476</v>
      </c>
      <c r="C118247">
        <v>293791</v>
      </c>
      <c r="D118247">
        <v>173184</v>
      </c>
      <c r="E118247" t="s">
        <v>2</v>
      </c>
      <c r="F118247" s="2">
        <v>44344.79468608414</v>
      </c>
      <c r="G118247" s="60">
        <v>0.7946875000000001</v>
      </c>
    </row>
    <row r="118248" spans="1:7" x14ac:dyDescent="0.25">
      <c r="A118248">
        <v>114713</v>
      </c>
      <c r="B118248" s="2">
        <v>44344.866288025893</v>
      </c>
      <c r="C118248">
        <v>293791</v>
      </c>
      <c r="D118248">
        <v>230507</v>
      </c>
      <c r="E118248" t="s">
        <v>2</v>
      </c>
      <c r="F118248" s="2">
        <v>44344.907954692557</v>
      </c>
      <c r="G118248" s="60">
        <v>0.90795138888888882</v>
      </c>
    </row>
    <row r="118249" spans="1:7" x14ac:dyDescent="0.25">
      <c r="A118249">
        <v>120435</v>
      </c>
      <c r="B118249" s="2">
        <v>44345.906002990814</v>
      </c>
      <c r="C118249">
        <v>293791</v>
      </c>
      <c r="D118249">
        <v>15876</v>
      </c>
      <c r="E118249" t="s">
        <v>2</v>
      </c>
      <c r="F118249" s="2">
        <v>44345.947669657478</v>
      </c>
      <c r="G118249" s="60">
        <v>0.94767361111111104</v>
      </c>
    </row>
    <row r="118250" spans="1:7" x14ac:dyDescent="0.25">
      <c r="A118250">
        <v>145601</v>
      </c>
      <c r="B118250" s="2">
        <v>44353.593920712912</v>
      </c>
      <c r="C118250">
        <v>293791</v>
      </c>
      <c r="D118250">
        <v>250679</v>
      </c>
      <c r="E118250" t="s">
        <v>2</v>
      </c>
      <c r="F118250" s="2">
        <v>44353.635587379576</v>
      </c>
      <c r="G118250" s="60">
        <v>0.63559027777777777</v>
      </c>
    </row>
    <row r="118251" spans="1:7" x14ac:dyDescent="0.25">
      <c r="A118251">
        <v>151585</v>
      </c>
      <c r="B118251" s="2">
        <v>44355.664022653727</v>
      </c>
      <c r="C118251">
        <v>293791</v>
      </c>
      <c r="D118251">
        <v>273920</v>
      </c>
      <c r="E118251" t="s">
        <v>2</v>
      </c>
      <c r="F118251" s="2">
        <v>44355.705689320392</v>
      </c>
      <c r="G118251" s="60">
        <v>0.70569444444444451</v>
      </c>
    </row>
    <row r="118252" spans="1:7" x14ac:dyDescent="0.25">
      <c r="A118252">
        <v>154609</v>
      </c>
      <c r="B118252" s="2">
        <v>44356.680203883494</v>
      </c>
      <c r="C118252">
        <v>293791</v>
      </c>
      <c r="D118252">
        <v>286726</v>
      </c>
      <c r="E118252" t="s">
        <v>2</v>
      </c>
      <c r="F118252" s="2">
        <v>44356.721870550158</v>
      </c>
      <c r="G118252" s="60">
        <v>0.72187499999999993</v>
      </c>
    </row>
    <row r="118253" spans="1:7" x14ac:dyDescent="0.25">
      <c r="A118253">
        <v>174413</v>
      </c>
      <c r="B118253" s="2">
        <v>44361.740074433663</v>
      </c>
      <c r="C118253">
        <v>293791</v>
      </c>
      <c r="D118253">
        <v>13448</v>
      </c>
      <c r="E118253" t="s">
        <v>2</v>
      </c>
      <c r="F118253" s="2">
        <v>44361.781741100327</v>
      </c>
      <c r="G118253" s="60">
        <v>0.78173611111111108</v>
      </c>
    </row>
    <row r="118254" spans="1:7" x14ac:dyDescent="0.25">
      <c r="A118254">
        <v>192333</v>
      </c>
      <c r="B118254" s="2">
        <v>44366.884087378647</v>
      </c>
      <c r="C118254">
        <v>293791</v>
      </c>
      <c r="D118254">
        <v>189009</v>
      </c>
      <c r="E118254" t="s">
        <v>2</v>
      </c>
      <c r="F118254" s="2">
        <v>44366.925754045311</v>
      </c>
      <c r="G118254" s="60">
        <v>0.92575231481481479</v>
      </c>
    </row>
    <row r="118255" spans="1:7" x14ac:dyDescent="0.25">
      <c r="A118255">
        <v>200269</v>
      </c>
      <c r="B118255" s="2">
        <v>44369.031336569584</v>
      </c>
      <c r="C118255">
        <v>293791</v>
      </c>
      <c r="D118255">
        <v>392434</v>
      </c>
      <c r="E118255" t="s">
        <v>2</v>
      </c>
      <c r="F118255" s="2">
        <v>44369.073003236248</v>
      </c>
      <c r="G118255" s="60">
        <v>7.2997685185185179E-2</v>
      </c>
    </row>
    <row r="118256" spans="1:7" x14ac:dyDescent="0.25">
      <c r="A118256">
        <v>202739</v>
      </c>
      <c r="B118256" s="2">
        <v>44369.835543689325</v>
      </c>
      <c r="C118256">
        <v>293791</v>
      </c>
      <c r="D118256">
        <v>129121</v>
      </c>
      <c r="E118256" t="s">
        <v>2</v>
      </c>
      <c r="F118256" s="2">
        <v>44369.87721035599</v>
      </c>
      <c r="G118256" s="60">
        <v>0.8772106481481482</v>
      </c>
    </row>
    <row r="118257" spans="1:7" x14ac:dyDescent="0.25">
      <c r="A118257">
        <v>254562</v>
      </c>
      <c r="B118257" s="2">
        <v>44385.000592233009</v>
      </c>
      <c r="C118257">
        <v>293791</v>
      </c>
      <c r="D118257">
        <v>347393</v>
      </c>
      <c r="E118257" t="s">
        <v>2</v>
      </c>
      <c r="F118257" s="2">
        <v>44385.042258899673</v>
      </c>
      <c r="G118257" s="60">
        <v>4.2256944444444444E-2</v>
      </c>
    </row>
    <row r="118258" spans="1:7" x14ac:dyDescent="0.25">
      <c r="A118258">
        <v>298759</v>
      </c>
      <c r="B118258" s="2">
        <v>44397.992333333335</v>
      </c>
      <c r="C118258">
        <v>293791</v>
      </c>
      <c r="D118258">
        <v>154256</v>
      </c>
      <c r="E118258" t="s">
        <v>2</v>
      </c>
      <c r="F118258" s="2">
        <v>44398.034</v>
      </c>
      <c r="G118258" s="60">
        <v>3.4004629629629628E-2</v>
      </c>
    </row>
    <row r="118259" spans="1:7" x14ac:dyDescent="0.25">
      <c r="A118259">
        <v>325212</v>
      </c>
      <c r="B118259" s="2">
        <v>44405.772436893203</v>
      </c>
      <c r="C118259">
        <v>293791</v>
      </c>
      <c r="D118259">
        <v>433247</v>
      </c>
      <c r="E118259" t="s">
        <v>2</v>
      </c>
      <c r="F118259" s="2">
        <v>44405.814103559867</v>
      </c>
      <c r="G118259" s="60">
        <v>0.8141087962962964</v>
      </c>
    </row>
    <row r="118260" spans="1:7" x14ac:dyDescent="0.25">
      <c r="A118260">
        <v>343256</v>
      </c>
      <c r="B118260" s="2">
        <v>44410.573407766991</v>
      </c>
      <c r="C118260">
        <v>293791</v>
      </c>
      <c r="D118260">
        <v>473233</v>
      </c>
      <c r="E118260" t="s">
        <v>2</v>
      </c>
      <c r="F118260" s="2">
        <v>44410.615074433656</v>
      </c>
      <c r="G118260" s="60">
        <v>0.61506944444444445</v>
      </c>
    </row>
    <row r="118261" spans="1:7" x14ac:dyDescent="0.25">
      <c r="A118261">
        <v>393328</v>
      </c>
      <c r="B118261" s="2">
        <v>44425.832307443365</v>
      </c>
      <c r="C118261">
        <v>293791</v>
      </c>
      <c r="D118261">
        <v>118549</v>
      </c>
      <c r="E118261" t="s">
        <v>2</v>
      </c>
      <c r="F118261" s="2">
        <v>44425.873974110029</v>
      </c>
      <c r="G118261" s="60">
        <v>0.87396990740740732</v>
      </c>
    </row>
    <row r="118262" spans="1:7" x14ac:dyDescent="0.25">
      <c r="A118262">
        <v>424005</v>
      </c>
      <c r="B118262" s="2">
        <v>44437.935666982026</v>
      </c>
      <c r="C118262">
        <v>293791</v>
      </c>
      <c r="D118262">
        <v>21760</v>
      </c>
      <c r="E118262" t="s">
        <v>2</v>
      </c>
      <c r="F118262" s="2">
        <v>44437.977333648691</v>
      </c>
      <c r="G118262" s="60">
        <v>0.97733796296296294</v>
      </c>
    </row>
    <row r="118263" spans="1:7" x14ac:dyDescent="0.25">
      <c r="A118263">
        <v>6168</v>
      </c>
      <c r="B118263" s="2">
        <v>44295.75787378641</v>
      </c>
      <c r="C118263">
        <v>293866</v>
      </c>
      <c r="D118263">
        <v>341081</v>
      </c>
      <c r="E118263" t="s">
        <v>2</v>
      </c>
      <c r="F118263" s="2">
        <v>44295.799540453074</v>
      </c>
      <c r="G118263" s="60">
        <v>0.79953703703703705</v>
      </c>
    </row>
    <row r="118264" spans="1:7" x14ac:dyDescent="0.25">
      <c r="A118264">
        <v>6978</v>
      </c>
      <c r="B118264" s="2">
        <v>44296.683440129455</v>
      </c>
      <c r="C118264">
        <v>293866</v>
      </c>
      <c r="D118264">
        <v>276687</v>
      </c>
      <c r="E118264" t="s">
        <v>2</v>
      </c>
      <c r="F118264" s="2">
        <v>44296.725106796119</v>
      </c>
      <c r="G118264" s="60">
        <v>0.72510416666666666</v>
      </c>
    </row>
    <row r="118265" spans="1:7" x14ac:dyDescent="0.25">
      <c r="A118265">
        <v>13579</v>
      </c>
      <c r="B118265" s="2">
        <v>44303.791854368937</v>
      </c>
      <c r="C118265">
        <v>293866</v>
      </c>
      <c r="D118265">
        <v>396575</v>
      </c>
      <c r="E118265" t="s">
        <v>2</v>
      </c>
      <c r="F118265" s="2">
        <v>44303.833521035602</v>
      </c>
      <c r="G118265" s="60">
        <v>0.83351851851851855</v>
      </c>
    </row>
    <row r="118266" spans="1:7" x14ac:dyDescent="0.25">
      <c r="A118266">
        <v>14083</v>
      </c>
      <c r="B118266" s="2">
        <v>44304.033333333333</v>
      </c>
      <c r="C118266">
        <v>293866</v>
      </c>
      <c r="D118266">
        <v>223202</v>
      </c>
      <c r="E118266" t="s">
        <v>2</v>
      </c>
      <c r="F118266" s="2">
        <v>44304.074999999997</v>
      </c>
      <c r="G118266" s="60">
        <v>7.4999999999999997E-2</v>
      </c>
    </row>
    <row r="118267" spans="1:7" x14ac:dyDescent="0.25">
      <c r="A118267">
        <v>16704</v>
      </c>
      <c r="B118267" s="2">
        <v>44306.01515533981</v>
      </c>
      <c r="C118267">
        <v>293866</v>
      </c>
      <c r="D118267">
        <v>230507</v>
      </c>
      <c r="E118267" t="s">
        <v>2</v>
      </c>
      <c r="F118267" s="2">
        <v>44306.056822006474</v>
      </c>
      <c r="G118267" s="60">
        <v>5.6817129629629627E-2</v>
      </c>
    </row>
    <row r="118268" spans="1:7" x14ac:dyDescent="0.25">
      <c r="A118268">
        <v>24118</v>
      </c>
      <c r="B118268" s="2">
        <v>44310.694766990295</v>
      </c>
      <c r="C118268">
        <v>293866</v>
      </c>
      <c r="D118268">
        <v>60239</v>
      </c>
      <c r="E118268" t="s">
        <v>2</v>
      </c>
      <c r="F118268" s="2">
        <v>44310.736433656959</v>
      </c>
      <c r="G118268" s="60">
        <v>0.73643518518518514</v>
      </c>
    </row>
    <row r="118269" spans="1:7" x14ac:dyDescent="0.25">
      <c r="A118269">
        <v>42269</v>
      </c>
      <c r="B118269" s="2">
        <v>44318.6656407767</v>
      </c>
      <c r="C118269">
        <v>293866</v>
      </c>
      <c r="D118269">
        <v>137327</v>
      </c>
      <c r="E118269" t="s">
        <v>2</v>
      </c>
      <c r="F118269" s="2">
        <v>44318.707307443365</v>
      </c>
      <c r="G118269" s="60">
        <v>0.70730324074074069</v>
      </c>
    </row>
    <row r="118270" spans="1:7" x14ac:dyDescent="0.25">
      <c r="A118270">
        <v>50190</v>
      </c>
      <c r="B118270" s="2">
        <v>44322.583116504858</v>
      </c>
      <c r="C118270">
        <v>293866</v>
      </c>
      <c r="D118270">
        <v>250679</v>
      </c>
      <c r="E118270" t="s">
        <v>2</v>
      </c>
      <c r="F118270" s="2">
        <v>44322.624783171523</v>
      </c>
      <c r="G118270" s="60">
        <v>0.6247800925925926</v>
      </c>
    </row>
    <row r="118271" spans="1:7" x14ac:dyDescent="0.25">
      <c r="A118271">
        <v>87604</v>
      </c>
      <c r="B118271" s="2">
        <v>44336.811271844665</v>
      </c>
      <c r="C118271">
        <v>293866</v>
      </c>
      <c r="D118271">
        <v>21760</v>
      </c>
      <c r="E118271" t="s">
        <v>2</v>
      </c>
      <c r="F118271" s="2">
        <v>44336.852938511329</v>
      </c>
      <c r="G118271" s="60">
        <v>0.85293981481481485</v>
      </c>
    </row>
    <row r="118272" spans="1:7" x14ac:dyDescent="0.25">
      <c r="A118272">
        <v>53857</v>
      </c>
      <c r="B118272" s="2">
        <v>44323.971061488672</v>
      </c>
      <c r="C118272">
        <v>293914</v>
      </c>
      <c r="D118272">
        <v>21760</v>
      </c>
      <c r="E118272" t="s">
        <v>7</v>
      </c>
      <c r="F118272" s="2">
        <v>44323.971061488672</v>
      </c>
      <c r="G118272" s="60">
        <v>0.97106481481481488</v>
      </c>
    </row>
    <row r="118273" spans="1:7" x14ac:dyDescent="0.25">
      <c r="A118273">
        <v>61937</v>
      </c>
      <c r="B118273" s="2">
        <v>44326.854556634302</v>
      </c>
      <c r="C118273">
        <v>293914</v>
      </c>
      <c r="D118273">
        <v>230507</v>
      </c>
      <c r="E118273" t="s">
        <v>7</v>
      </c>
      <c r="F118273" s="2">
        <v>44326.854556634302</v>
      </c>
      <c r="G118273" s="60">
        <v>0.85456018518518517</v>
      </c>
    </row>
    <row r="118274" spans="1:7" x14ac:dyDescent="0.25">
      <c r="A118274">
        <v>85083</v>
      </c>
      <c r="B118274" s="2">
        <v>44335.736433656959</v>
      </c>
      <c r="C118274">
        <v>293914</v>
      </c>
      <c r="D118274">
        <v>470762</v>
      </c>
      <c r="E118274" t="s">
        <v>7</v>
      </c>
      <c r="F118274" s="2">
        <v>44335.736433656959</v>
      </c>
      <c r="G118274" s="60">
        <v>0.73643518518518514</v>
      </c>
    </row>
    <row r="118275" spans="1:7" x14ac:dyDescent="0.25">
      <c r="A118275">
        <v>128666</v>
      </c>
      <c r="B118275" s="2">
        <v>44348.453000000001</v>
      </c>
      <c r="C118275">
        <v>293943</v>
      </c>
      <c r="D118275">
        <v>411922</v>
      </c>
      <c r="E118275" t="s">
        <v>3</v>
      </c>
      <c r="F118275" s="2">
        <v>44348.578000000001</v>
      </c>
      <c r="G118275" s="60">
        <v>0.57799768518518524</v>
      </c>
    </row>
    <row r="118276" spans="1:7" x14ac:dyDescent="0.25">
      <c r="A118276">
        <v>136865</v>
      </c>
      <c r="B118276" s="2">
        <v>44351.567744336571</v>
      </c>
      <c r="C118276">
        <v>293943</v>
      </c>
      <c r="D118276">
        <v>439981</v>
      </c>
      <c r="E118276" t="s">
        <v>3</v>
      </c>
      <c r="F118276" s="2">
        <v>44351.692744336571</v>
      </c>
      <c r="G118276" s="60">
        <v>0.69274305555555549</v>
      </c>
    </row>
    <row r="118277" spans="1:7" x14ac:dyDescent="0.25">
      <c r="A118277">
        <v>224248</v>
      </c>
      <c r="B118277" s="2">
        <v>44375.721466019415</v>
      </c>
      <c r="C118277">
        <v>293943</v>
      </c>
      <c r="D118277">
        <v>97294</v>
      </c>
      <c r="E118277" t="s">
        <v>3</v>
      </c>
      <c r="F118277" s="2">
        <v>44375.846466019415</v>
      </c>
      <c r="G118277" s="60">
        <v>0.84646990740740735</v>
      </c>
    </row>
    <row r="118278" spans="1:7" x14ac:dyDescent="0.25">
      <c r="A118278">
        <v>250313</v>
      </c>
      <c r="B118278" s="2">
        <v>44383.554799352751</v>
      </c>
      <c r="C118278">
        <v>293943</v>
      </c>
      <c r="D118278">
        <v>351192</v>
      </c>
      <c r="E118278" t="s">
        <v>3</v>
      </c>
      <c r="F118278" s="2">
        <v>44383.679799352751</v>
      </c>
      <c r="G118278" s="60">
        <v>0.67980324074074072</v>
      </c>
    </row>
    <row r="118279" spans="1:7" x14ac:dyDescent="0.25">
      <c r="A118279">
        <v>260339</v>
      </c>
      <c r="B118279" s="2">
        <v>44386.886514563106</v>
      </c>
      <c r="C118279">
        <v>293943</v>
      </c>
      <c r="D118279">
        <v>217497</v>
      </c>
      <c r="E118279" t="s">
        <v>3</v>
      </c>
      <c r="F118279" s="2">
        <v>44387.011514563106</v>
      </c>
      <c r="G118279" s="60">
        <v>1.1516203703703702E-2</v>
      </c>
    </row>
    <row r="118280" spans="1:7" x14ac:dyDescent="0.25">
      <c r="A118280">
        <v>306252</v>
      </c>
      <c r="B118280" s="2">
        <v>44400.632469255666</v>
      </c>
      <c r="C118280">
        <v>293943</v>
      </c>
      <c r="D118280">
        <v>405278</v>
      </c>
      <c r="E118280" t="s">
        <v>3</v>
      </c>
      <c r="F118280" s="2">
        <v>44400.757469255666</v>
      </c>
      <c r="G118280" s="60">
        <v>0.75746527777777783</v>
      </c>
    </row>
    <row r="118281" spans="1:7" x14ac:dyDescent="0.25">
      <c r="A118281">
        <v>369864</v>
      </c>
      <c r="B118281" s="2">
        <v>44418.577453074431</v>
      </c>
      <c r="C118281">
        <v>293943</v>
      </c>
      <c r="D118281">
        <v>347008</v>
      </c>
      <c r="E118281" t="s">
        <v>3</v>
      </c>
      <c r="F118281" s="2">
        <v>44418.702453074431</v>
      </c>
      <c r="G118281" s="60">
        <v>0.70245370370370364</v>
      </c>
    </row>
    <row r="118282" spans="1:7" x14ac:dyDescent="0.25">
      <c r="A118282">
        <v>413720</v>
      </c>
      <c r="B118282" s="2">
        <v>44431.978747572815</v>
      </c>
      <c r="C118282">
        <v>293943</v>
      </c>
      <c r="D118282">
        <v>250679</v>
      </c>
      <c r="E118282" t="s">
        <v>3</v>
      </c>
      <c r="F118282" s="2">
        <v>44432.103747572815</v>
      </c>
      <c r="G118282" s="60">
        <v>0.10375000000000001</v>
      </c>
    </row>
    <row r="118283" spans="1:7" x14ac:dyDescent="0.25">
      <c r="A118283">
        <v>61727</v>
      </c>
      <c r="B118283" s="2">
        <v>44326.808440129447</v>
      </c>
      <c r="C118283">
        <v>294049</v>
      </c>
      <c r="D118283">
        <v>5151</v>
      </c>
      <c r="E118283" t="s">
        <v>5</v>
      </c>
      <c r="F118283" s="2">
        <v>44326.891773462783</v>
      </c>
      <c r="G118283" s="60">
        <v>0.89177083333333329</v>
      </c>
    </row>
    <row r="118284" spans="1:7" x14ac:dyDescent="0.25">
      <c r="A118284">
        <v>81501</v>
      </c>
      <c r="B118284" s="2">
        <v>44333.996142394819</v>
      </c>
      <c r="C118284">
        <v>294049</v>
      </c>
      <c r="D118284">
        <v>405624</v>
      </c>
      <c r="E118284" t="s">
        <v>5</v>
      </c>
      <c r="F118284" s="2">
        <v>44334.079475728155</v>
      </c>
      <c r="G118284" s="60">
        <v>7.947916666666667E-2</v>
      </c>
    </row>
    <row r="118285" spans="1:7" x14ac:dyDescent="0.25">
      <c r="A118285">
        <v>82590</v>
      </c>
      <c r="B118285" s="2">
        <v>44334.685462783171</v>
      </c>
      <c r="C118285">
        <v>294049</v>
      </c>
      <c r="D118285">
        <v>351192</v>
      </c>
      <c r="E118285" t="s">
        <v>5</v>
      </c>
      <c r="F118285" s="2">
        <v>44334.768796116507</v>
      </c>
      <c r="G118285" s="60">
        <v>0.76879629629629631</v>
      </c>
    </row>
    <row r="118286" spans="1:7" x14ac:dyDescent="0.25">
      <c r="A118286">
        <v>11522</v>
      </c>
      <c r="B118286" s="2">
        <v>44302.64824595469</v>
      </c>
      <c r="C118286">
        <v>294052</v>
      </c>
      <c r="D118286">
        <v>430472</v>
      </c>
      <c r="E118286" t="s">
        <v>5</v>
      </c>
      <c r="F118286" s="2">
        <v>44302.731579288025</v>
      </c>
      <c r="G118286" s="60">
        <v>0.73157407407407404</v>
      </c>
    </row>
    <row r="118287" spans="1:7" x14ac:dyDescent="0.25">
      <c r="A118287">
        <v>30772</v>
      </c>
      <c r="B118287" s="2">
        <v>44313.881255663429</v>
      </c>
      <c r="C118287">
        <v>294052</v>
      </c>
      <c r="D118287">
        <v>158262</v>
      </c>
      <c r="E118287" t="s">
        <v>5</v>
      </c>
      <c r="F118287" s="2">
        <v>44313.964588996765</v>
      </c>
      <c r="G118287" s="60">
        <v>0.96458333333333324</v>
      </c>
    </row>
    <row r="118288" spans="1:7" x14ac:dyDescent="0.25">
      <c r="A118288">
        <v>57026</v>
      </c>
      <c r="B118288" s="2">
        <v>44324.961760307626</v>
      </c>
      <c r="C118288">
        <v>294052</v>
      </c>
      <c r="D118288">
        <v>312954</v>
      </c>
      <c r="E118288" t="s">
        <v>5</v>
      </c>
      <c r="F118288" s="2">
        <v>44325.045093640962</v>
      </c>
      <c r="G118288" s="60">
        <v>4.5092592592592594E-2</v>
      </c>
    </row>
    <row r="118289" spans="1:7" x14ac:dyDescent="0.25">
      <c r="A118289">
        <v>89462</v>
      </c>
      <c r="B118289" s="2">
        <v>44337.666045307444</v>
      </c>
      <c r="C118289">
        <v>294052</v>
      </c>
      <c r="D118289">
        <v>472712</v>
      </c>
      <c r="E118289" t="s">
        <v>5</v>
      </c>
      <c r="F118289" s="2">
        <v>44337.749378640779</v>
      </c>
      <c r="G118289" s="60">
        <v>0.74937500000000001</v>
      </c>
    </row>
    <row r="118290" spans="1:7" x14ac:dyDescent="0.25">
      <c r="A118290">
        <v>98547</v>
      </c>
      <c r="B118290" s="2">
        <v>44339.653100323623</v>
      </c>
      <c r="C118290">
        <v>294052</v>
      </c>
      <c r="D118290">
        <v>158978</v>
      </c>
      <c r="E118290" t="s">
        <v>5</v>
      </c>
      <c r="F118290" s="2">
        <v>44339.736433656959</v>
      </c>
      <c r="G118290" s="60">
        <v>0.73643518518518514</v>
      </c>
    </row>
    <row r="118291" spans="1:7" x14ac:dyDescent="0.25">
      <c r="A118291">
        <v>135622</v>
      </c>
      <c r="B118291" s="2">
        <v>44350.91523624595</v>
      </c>
      <c r="C118291">
        <v>294052</v>
      </c>
      <c r="D118291">
        <v>292258</v>
      </c>
      <c r="E118291" t="s">
        <v>5</v>
      </c>
      <c r="F118291" s="2">
        <v>44350.998569579286</v>
      </c>
      <c r="G118291" s="60">
        <v>0.99856481481481474</v>
      </c>
    </row>
    <row r="118292" spans="1:7" x14ac:dyDescent="0.25">
      <c r="A118292">
        <v>172552</v>
      </c>
      <c r="B118292" s="2">
        <v>44360.889346278316</v>
      </c>
      <c r="C118292">
        <v>294052</v>
      </c>
      <c r="D118292">
        <v>438887</v>
      </c>
      <c r="E118292" t="s">
        <v>5</v>
      </c>
      <c r="F118292" s="2">
        <v>44360.972679611652</v>
      </c>
      <c r="G118292" s="60">
        <v>0.97268518518518521</v>
      </c>
    </row>
    <row r="118293" spans="1:7" x14ac:dyDescent="0.25">
      <c r="A118293">
        <v>177255</v>
      </c>
      <c r="B118293" s="2">
        <v>44362.77769579288</v>
      </c>
      <c r="C118293">
        <v>294052</v>
      </c>
      <c r="D118293">
        <v>411922</v>
      </c>
      <c r="E118293" t="s">
        <v>5</v>
      </c>
      <c r="F118293" s="2">
        <v>44362.861029126216</v>
      </c>
      <c r="G118293" s="60">
        <v>0.86103009259259267</v>
      </c>
    </row>
    <row r="118294" spans="1:7" x14ac:dyDescent="0.25">
      <c r="A118294">
        <v>211284</v>
      </c>
      <c r="B118294" s="2">
        <v>44372.66119093851</v>
      </c>
      <c r="C118294">
        <v>294052</v>
      </c>
      <c r="D118294">
        <v>271435</v>
      </c>
      <c r="E118294" t="s">
        <v>5</v>
      </c>
      <c r="F118294" s="2">
        <v>44372.744524271846</v>
      </c>
      <c r="G118294" s="60">
        <v>0.74452546296296296</v>
      </c>
    </row>
    <row r="118295" spans="1:7" x14ac:dyDescent="0.25">
      <c r="A118295">
        <v>262368</v>
      </c>
      <c r="B118295" s="2">
        <v>44387.521195104833</v>
      </c>
      <c r="C118295">
        <v>294052</v>
      </c>
      <c r="D118295">
        <v>362672</v>
      </c>
      <c r="E118295" t="s">
        <v>5</v>
      </c>
      <c r="F118295" s="2">
        <v>44387.604528438169</v>
      </c>
      <c r="G118295" s="60">
        <v>0.60452546296296295</v>
      </c>
    </row>
    <row r="118296" spans="1:7" x14ac:dyDescent="0.25">
      <c r="A118296">
        <v>269591</v>
      </c>
      <c r="B118296" s="2">
        <v>44388.936826685385</v>
      </c>
      <c r="C118296">
        <v>294052</v>
      </c>
      <c r="D118296">
        <v>320264</v>
      </c>
      <c r="E118296" t="s">
        <v>5</v>
      </c>
      <c r="F118296" s="2">
        <v>44389.020160018721</v>
      </c>
      <c r="G118296" s="60">
        <v>2.0162037037037037E-2</v>
      </c>
    </row>
    <row r="118297" spans="1:7" x14ac:dyDescent="0.25">
      <c r="A118297">
        <v>284843</v>
      </c>
      <c r="B118297" s="2">
        <v>44393.897436893203</v>
      </c>
      <c r="C118297">
        <v>294052</v>
      </c>
      <c r="D118297">
        <v>459455</v>
      </c>
      <c r="E118297" t="s">
        <v>5</v>
      </c>
      <c r="F118297" s="2">
        <v>44393.980770226539</v>
      </c>
      <c r="G118297" s="60">
        <v>0.98077546296296303</v>
      </c>
    </row>
    <row r="118298" spans="1:7" x14ac:dyDescent="0.25">
      <c r="A118298">
        <v>311178</v>
      </c>
      <c r="B118298" s="2">
        <v>44401.732388349512</v>
      </c>
      <c r="C118298">
        <v>294052</v>
      </c>
      <c r="D118298">
        <v>285680</v>
      </c>
      <c r="E118298" t="s">
        <v>5</v>
      </c>
      <c r="F118298" s="2">
        <v>44401.815721682848</v>
      </c>
      <c r="G118298" s="60">
        <v>0.81571759259259258</v>
      </c>
    </row>
    <row r="118299" spans="1:7" x14ac:dyDescent="0.25">
      <c r="A118299">
        <v>358341</v>
      </c>
      <c r="B118299" s="2">
        <v>44415.305276650288</v>
      </c>
      <c r="C118299">
        <v>294052</v>
      </c>
      <c r="D118299">
        <v>244574</v>
      </c>
      <c r="E118299" t="s">
        <v>5</v>
      </c>
      <c r="F118299" s="2">
        <v>44415.388609983624</v>
      </c>
      <c r="G118299" s="60">
        <v>0.38861111111111107</v>
      </c>
    </row>
    <row r="118300" spans="1:7" x14ac:dyDescent="0.25">
      <c r="A118300">
        <v>361257</v>
      </c>
      <c r="B118300" s="2">
        <v>44415.80034951456</v>
      </c>
      <c r="C118300">
        <v>294052</v>
      </c>
      <c r="D118300">
        <v>252370</v>
      </c>
      <c r="E118300" t="s">
        <v>5</v>
      </c>
      <c r="F118300" s="2">
        <v>44415.883682847896</v>
      </c>
      <c r="G118300" s="60">
        <v>0.88368055555555547</v>
      </c>
    </row>
    <row r="118301" spans="1:7" x14ac:dyDescent="0.25">
      <c r="A118301">
        <v>25397</v>
      </c>
      <c r="B118301" s="2">
        <v>44310.959410382398</v>
      </c>
      <c r="C118301">
        <v>294078</v>
      </c>
      <c r="D118301">
        <v>11448</v>
      </c>
      <c r="E118301" t="s">
        <v>12</v>
      </c>
      <c r="F118301" s="2">
        <v>44311.251077049063</v>
      </c>
      <c r="G118301" s="60">
        <v>0.25107638888888889</v>
      </c>
    </row>
    <row r="118302" spans="1:7" x14ac:dyDescent="0.25">
      <c r="A118302">
        <v>48126</v>
      </c>
      <c r="B118302" s="2">
        <v>44321.318553398058</v>
      </c>
      <c r="C118302">
        <v>294078</v>
      </c>
      <c r="D118302">
        <v>358602</v>
      </c>
      <c r="E118302" t="s">
        <v>12</v>
      </c>
      <c r="F118302" s="2">
        <v>44321.610220064722</v>
      </c>
      <c r="G118302" s="60">
        <v>0.61021990740740739</v>
      </c>
    </row>
    <row r="118303" spans="1:7" x14ac:dyDescent="0.25">
      <c r="A118303">
        <v>62521</v>
      </c>
      <c r="B118303" s="2">
        <v>44327.318553398058</v>
      </c>
      <c r="C118303">
        <v>294078</v>
      </c>
      <c r="D118303">
        <v>366015</v>
      </c>
      <c r="E118303" t="s">
        <v>12</v>
      </c>
      <c r="F118303" s="2">
        <v>44327.610220064722</v>
      </c>
      <c r="G118303" s="60">
        <v>0.61021990740740739</v>
      </c>
    </row>
    <row r="118304" spans="1:7" x14ac:dyDescent="0.25">
      <c r="A118304">
        <v>86655</v>
      </c>
      <c r="B118304" s="2">
        <v>44336.609815533986</v>
      </c>
      <c r="C118304">
        <v>294078</v>
      </c>
      <c r="D118304">
        <v>411922</v>
      </c>
      <c r="E118304" t="s">
        <v>12</v>
      </c>
      <c r="F118304" s="2">
        <v>44336.90148220065</v>
      </c>
      <c r="G118304" s="60">
        <v>0.90148148148148144</v>
      </c>
    </row>
    <row r="118305" spans="1:7" x14ac:dyDescent="0.25">
      <c r="A118305">
        <v>106399</v>
      </c>
      <c r="B118305" s="2">
        <v>44342.616288025893</v>
      </c>
      <c r="C118305">
        <v>294078</v>
      </c>
      <c r="D118305">
        <v>164771</v>
      </c>
      <c r="E118305" t="s">
        <v>12</v>
      </c>
      <c r="F118305" s="2">
        <v>44342.907954692557</v>
      </c>
      <c r="G118305" s="60">
        <v>0.90795138888888882</v>
      </c>
    </row>
    <row r="118306" spans="1:7" x14ac:dyDescent="0.25">
      <c r="A118306">
        <v>128593</v>
      </c>
      <c r="B118306" s="2">
        <v>44348.420495145634</v>
      </c>
      <c r="C118306">
        <v>294078</v>
      </c>
      <c r="D118306">
        <v>35968</v>
      </c>
      <c r="E118306" t="s">
        <v>12</v>
      </c>
      <c r="F118306" s="2">
        <v>44348.712161812298</v>
      </c>
      <c r="G118306" s="60">
        <v>0.71216435185185178</v>
      </c>
    </row>
    <row r="118307" spans="1:7" x14ac:dyDescent="0.25">
      <c r="A118307">
        <v>159653</v>
      </c>
      <c r="B118307" s="2">
        <v>44358.436676375408</v>
      </c>
      <c r="C118307">
        <v>294078</v>
      </c>
      <c r="D118307">
        <v>37644</v>
      </c>
      <c r="E118307" t="s">
        <v>12</v>
      </c>
      <c r="F118307" s="2">
        <v>44358.728343042072</v>
      </c>
      <c r="G118307" s="60">
        <v>0.72834490740740743</v>
      </c>
    </row>
    <row r="118308" spans="1:7" x14ac:dyDescent="0.25">
      <c r="A118308">
        <v>184129</v>
      </c>
      <c r="B118308" s="2">
        <v>44365.15997734628</v>
      </c>
      <c r="C118308">
        <v>294078</v>
      </c>
      <c r="D118308">
        <v>145779</v>
      </c>
      <c r="E118308" t="s">
        <v>12</v>
      </c>
      <c r="F118308" s="2">
        <v>44365.451644012945</v>
      </c>
      <c r="G118308" s="60">
        <v>0.45164351851851853</v>
      </c>
    </row>
    <row r="118309" spans="1:7" x14ac:dyDescent="0.25">
      <c r="A118309">
        <v>190155</v>
      </c>
      <c r="B118309" s="2">
        <v>44366.611011078217</v>
      </c>
      <c r="C118309">
        <v>294078</v>
      </c>
      <c r="D118309">
        <v>417366</v>
      </c>
      <c r="E118309" t="s">
        <v>12</v>
      </c>
      <c r="F118309" s="2">
        <v>44366.902677744882</v>
      </c>
      <c r="G118309" s="60">
        <v>0.90267361111111111</v>
      </c>
    </row>
    <row r="118310" spans="1:7" x14ac:dyDescent="0.25">
      <c r="A118310">
        <v>198137</v>
      </c>
      <c r="B118310" s="2">
        <v>44368.616288025893</v>
      </c>
      <c r="C118310">
        <v>294078</v>
      </c>
      <c r="D118310">
        <v>470762</v>
      </c>
      <c r="E118310" t="s">
        <v>12</v>
      </c>
      <c r="F118310" s="2">
        <v>44368.907954692557</v>
      </c>
      <c r="G118310" s="60">
        <v>0.90795138888888882</v>
      </c>
    </row>
    <row r="118311" spans="1:7" x14ac:dyDescent="0.25">
      <c r="A118311">
        <v>212915</v>
      </c>
      <c r="B118311" s="2">
        <v>44372.827453074438</v>
      </c>
      <c r="C118311">
        <v>294105</v>
      </c>
      <c r="D118311">
        <v>230507</v>
      </c>
      <c r="E118311" t="s">
        <v>2</v>
      </c>
      <c r="F118311" s="2">
        <v>44372.869119741103</v>
      </c>
      <c r="G118311" s="60">
        <v>0.86912037037037038</v>
      </c>
    </row>
    <row r="118312" spans="1:7" x14ac:dyDescent="0.25">
      <c r="A118312">
        <v>226184</v>
      </c>
      <c r="B118312" s="2">
        <v>44376.287333333334</v>
      </c>
      <c r="C118312">
        <v>294105</v>
      </c>
      <c r="D118312">
        <v>148630</v>
      </c>
      <c r="E118312" t="s">
        <v>2</v>
      </c>
      <c r="F118312" s="2">
        <v>44376.328999999998</v>
      </c>
      <c r="G118312" s="60">
        <v>0.32900462962962962</v>
      </c>
    </row>
    <row r="118313" spans="1:7" x14ac:dyDescent="0.25">
      <c r="A118313">
        <v>227401</v>
      </c>
      <c r="B118313" s="2">
        <v>44376.680203883494</v>
      </c>
      <c r="C118313">
        <v>294105</v>
      </c>
      <c r="D118313">
        <v>411922</v>
      </c>
      <c r="E118313" t="s">
        <v>2</v>
      </c>
      <c r="F118313" s="2">
        <v>44376.721870550158</v>
      </c>
      <c r="G118313" s="60">
        <v>0.72187499999999993</v>
      </c>
    </row>
    <row r="118314" spans="1:7" x14ac:dyDescent="0.25">
      <c r="A118314">
        <v>314301</v>
      </c>
      <c r="B118314" s="2">
        <v>44402.479476302375</v>
      </c>
      <c r="C118314">
        <v>294105</v>
      </c>
      <c r="D118314">
        <v>361821</v>
      </c>
      <c r="E118314" t="s">
        <v>2</v>
      </c>
      <c r="F118314" s="2">
        <v>44402.521142969039</v>
      </c>
      <c r="G118314" s="60">
        <v>0.52114583333333331</v>
      </c>
    </row>
    <row r="118315" spans="1:7" x14ac:dyDescent="0.25">
      <c r="A118315">
        <v>350233</v>
      </c>
      <c r="B118315" s="2">
        <v>44412.829071197411</v>
      </c>
      <c r="C118315">
        <v>294105</v>
      </c>
      <c r="D118315">
        <v>410720</v>
      </c>
      <c r="E118315" t="s">
        <v>2</v>
      </c>
      <c r="F118315" s="2">
        <v>44412.870737864076</v>
      </c>
      <c r="G118315" s="60">
        <v>0.8707407407407407</v>
      </c>
    </row>
    <row r="118316" spans="1:7" x14ac:dyDescent="0.25">
      <c r="A118316">
        <v>388561</v>
      </c>
      <c r="B118316" s="2">
        <v>44423.850245674003</v>
      </c>
      <c r="C118316">
        <v>294105</v>
      </c>
      <c r="D118316">
        <v>158978</v>
      </c>
      <c r="E118316" t="s">
        <v>2</v>
      </c>
      <c r="F118316" s="2">
        <v>44423.891912340667</v>
      </c>
      <c r="G118316" s="60">
        <v>0.8919097222222222</v>
      </c>
    </row>
    <row r="118317" spans="1:7" x14ac:dyDescent="0.25">
      <c r="A118317">
        <v>405133</v>
      </c>
      <c r="B118317" s="2">
        <v>44429.64298705502</v>
      </c>
      <c r="C118317">
        <v>294105</v>
      </c>
      <c r="D118317">
        <v>89415</v>
      </c>
      <c r="E118317" t="s">
        <v>2</v>
      </c>
      <c r="F118317" s="2">
        <v>44429.684653721684</v>
      </c>
      <c r="G118317" s="60">
        <v>0.68465277777777767</v>
      </c>
    </row>
    <row r="118318" spans="1:7" x14ac:dyDescent="0.25">
      <c r="A118318">
        <v>414517</v>
      </c>
      <c r="B118318" s="2">
        <v>44432.591333333337</v>
      </c>
      <c r="C118318">
        <v>294105</v>
      </c>
      <c r="D118318">
        <v>88008</v>
      </c>
      <c r="E118318" t="s">
        <v>2</v>
      </c>
      <c r="F118318" s="2">
        <v>44432.633000000002</v>
      </c>
      <c r="G118318" s="60">
        <v>0.63299768518518518</v>
      </c>
    </row>
    <row r="118319" spans="1:7" x14ac:dyDescent="0.25">
      <c r="A118319">
        <v>26523</v>
      </c>
      <c r="B118319" s="2">
        <v>44311.57448042238</v>
      </c>
      <c r="C118319">
        <v>294126</v>
      </c>
      <c r="D118319">
        <v>397531</v>
      </c>
      <c r="E118319" t="s">
        <v>2</v>
      </c>
      <c r="F118319" s="2">
        <v>44311.616147089044</v>
      </c>
      <c r="G118319" s="60">
        <v>0.61614583333333328</v>
      </c>
    </row>
    <row r="118320" spans="1:7" x14ac:dyDescent="0.25">
      <c r="A118320">
        <v>29239</v>
      </c>
      <c r="B118320" s="2">
        <v>44312.956902912621</v>
      </c>
      <c r="C118320">
        <v>294126</v>
      </c>
      <c r="D118320">
        <v>329785</v>
      </c>
      <c r="E118320" t="s">
        <v>2</v>
      </c>
      <c r="F118320" s="2">
        <v>44312.998569579286</v>
      </c>
      <c r="G118320" s="60">
        <v>0.99856481481481474</v>
      </c>
    </row>
    <row r="118321" spans="1:7" x14ac:dyDescent="0.25">
      <c r="A118321">
        <v>31659</v>
      </c>
      <c r="B118321" s="2">
        <v>44314.685058252428</v>
      </c>
      <c r="C118321">
        <v>294126</v>
      </c>
      <c r="D118321">
        <v>37644</v>
      </c>
      <c r="E118321" t="s">
        <v>2</v>
      </c>
      <c r="F118321" s="2">
        <v>44314.726724919092</v>
      </c>
      <c r="G118321" s="60">
        <v>0.72672453703703699</v>
      </c>
    </row>
    <row r="118322" spans="1:7" x14ac:dyDescent="0.25">
      <c r="A118322">
        <v>51203</v>
      </c>
      <c r="B118322" s="2">
        <v>44322.90997734628</v>
      </c>
      <c r="C118322">
        <v>294126</v>
      </c>
      <c r="D118322">
        <v>347393</v>
      </c>
      <c r="E118322" t="s">
        <v>2</v>
      </c>
      <c r="F118322" s="2">
        <v>44322.951644012945</v>
      </c>
      <c r="G118322" s="60">
        <v>0.95164351851851858</v>
      </c>
    </row>
    <row r="118323" spans="1:7" x14ac:dyDescent="0.25">
      <c r="A118323">
        <v>52909</v>
      </c>
      <c r="B118323" s="2">
        <v>44323.764346278316</v>
      </c>
      <c r="C118323">
        <v>294126</v>
      </c>
      <c r="D118323">
        <v>351192</v>
      </c>
      <c r="E118323" t="s">
        <v>2</v>
      </c>
      <c r="F118323" s="2">
        <v>44323.80601294498</v>
      </c>
      <c r="G118323" s="60">
        <v>0.80601851851851858</v>
      </c>
    </row>
    <row r="118324" spans="1:7" x14ac:dyDescent="0.25">
      <c r="A118324">
        <v>73314</v>
      </c>
      <c r="B118324" s="2">
        <v>44331.50221035599</v>
      </c>
      <c r="C118324">
        <v>294126</v>
      </c>
      <c r="D118324">
        <v>202914</v>
      </c>
      <c r="E118324" t="s">
        <v>2</v>
      </c>
      <c r="F118324" s="2">
        <v>44331.543877022654</v>
      </c>
      <c r="G118324" s="60">
        <v>0.54387731481481483</v>
      </c>
    </row>
    <row r="118325" spans="1:7" x14ac:dyDescent="0.25">
      <c r="A118325">
        <v>94648</v>
      </c>
      <c r="B118325" s="2">
        <v>44338.682119205296</v>
      </c>
      <c r="C118325">
        <v>294126</v>
      </c>
      <c r="D118325">
        <v>115218</v>
      </c>
      <c r="E118325" t="s">
        <v>2</v>
      </c>
      <c r="F118325" s="2">
        <v>44338.72378587196</v>
      </c>
      <c r="G118325" s="60">
        <v>0.72378472222222223</v>
      </c>
    </row>
    <row r="118326" spans="1:7" x14ac:dyDescent="0.25">
      <c r="A118326">
        <v>101749</v>
      </c>
      <c r="B118326" s="2">
        <v>44340.680203883494</v>
      </c>
      <c r="C118326">
        <v>294126</v>
      </c>
      <c r="D118326">
        <v>153893</v>
      </c>
      <c r="E118326" t="s">
        <v>2</v>
      </c>
      <c r="F118326" s="2">
        <v>44340.721870550158</v>
      </c>
      <c r="G118326" s="60">
        <v>0.72187499999999993</v>
      </c>
    </row>
    <row r="118327" spans="1:7" x14ac:dyDescent="0.25">
      <c r="A118327">
        <v>215249</v>
      </c>
      <c r="B118327" s="2">
        <v>44373.573809015164</v>
      </c>
      <c r="C118327">
        <v>294128</v>
      </c>
      <c r="D118327">
        <v>411922</v>
      </c>
      <c r="E118327" t="s">
        <v>5</v>
      </c>
      <c r="F118327" s="2">
        <v>44373.6571423485</v>
      </c>
      <c r="G118327" s="60">
        <v>0.65714120370370377</v>
      </c>
    </row>
    <row r="118328" spans="1:7" x14ac:dyDescent="0.25">
      <c r="A118328">
        <v>245050</v>
      </c>
      <c r="B118328" s="2">
        <v>44381.65957281553</v>
      </c>
      <c r="C118328">
        <v>294128</v>
      </c>
      <c r="D118328">
        <v>172207</v>
      </c>
      <c r="E118328" t="s">
        <v>5</v>
      </c>
      <c r="F118328" s="2">
        <v>44381.742906148866</v>
      </c>
      <c r="G118328" s="60">
        <v>0.74290509259259263</v>
      </c>
    </row>
    <row r="118329" spans="1:7" x14ac:dyDescent="0.25">
      <c r="A118329">
        <v>274214</v>
      </c>
      <c r="B118329" s="2">
        <v>44390.696789644011</v>
      </c>
      <c r="C118329">
        <v>294128</v>
      </c>
      <c r="D118329">
        <v>179296</v>
      </c>
      <c r="E118329" t="s">
        <v>5</v>
      </c>
      <c r="F118329" s="2">
        <v>44390.780122977347</v>
      </c>
      <c r="G118329" s="60">
        <v>0.78012731481481479</v>
      </c>
    </row>
    <row r="118330" spans="1:7" x14ac:dyDescent="0.25">
      <c r="A118330">
        <v>320852</v>
      </c>
      <c r="B118330" s="2">
        <v>44404.565721682848</v>
      </c>
      <c r="C118330">
        <v>294128</v>
      </c>
      <c r="D118330">
        <v>312954</v>
      </c>
      <c r="E118330" t="s">
        <v>5</v>
      </c>
      <c r="F118330" s="2">
        <v>44404.649055016183</v>
      </c>
      <c r="G118330" s="60">
        <v>0.64905092592592595</v>
      </c>
    </row>
    <row r="118331" spans="1:7" x14ac:dyDescent="0.25">
      <c r="A118331">
        <v>378010</v>
      </c>
      <c r="B118331" s="2">
        <v>44421.541449838187</v>
      </c>
      <c r="C118331">
        <v>294128</v>
      </c>
      <c r="D118331">
        <v>141622</v>
      </c>
      <c r="E118331" t="s">
        <v>5</v>
      </c>
      <c r="F118331" s="2">
        <v>44421.624783171523</v>
      </c>
      <c r="G118331" s="60">
        <v>0.6247800925925926</v>
      </c>
    </row>
    <row r="118332" spans="1:7" x14ac:dyDescent="0.25">
      <c r="A118332">
        <v>378920</v>
      </c>
      <c r="B118332" s="2">
        <v>44421.697666666667</v>
      </c>
      <c r="C118332">
        <v>294128</v>
      </c>
      <c r="D118332">
        <v>111368</v>
      </c>
      <c r="E118332" t="s">
        <v>5</v>
      </c>
      <c r="F118332" s="2">
        <v>44421.781000000003</v>
      </c>
      <c r="G118332" s="60">
        <v>0.78099537037037037</v>
      </c>
    </row>
    <row r="118333" spans="1:7" x14ac:dyDescent="0.25">
      <c r="A118333">
        <v>400663</v>
      </c>
      <c r="B118333" s="2">
        <v>44428.669281553397</v>
      </c>
      <c r="C118333">
        <v>294128</v>
      </c>
      <c r="D118333">
        <v>158978</v>
      </c>
      <c r="E118333" t="s">
        <v>5</v>
      </c>
      <c r="F118333" s="2">
        <v>44428.752614886733</v>
      </c>
      <c r="G118333" s="60">
        <v>0.75261574074074078</v>
      </c>
    </row>
    <row r="118334" spans="1:7" x14ac:dyDescent="0.25">
      <c r="A118334">
        <v>402967</v>
      </c>
      <c r="B118334" s="2">
        <v>44428.971870550158</v>
      </c>
      <c r="C118334">
        <v>294128</v>
      </c>
      <c r="D118334">
        <v>309648</v>
      </c>
      <c r="E118334" t="s">
        <v>5</v>
      </c>
      <c r="F118334" s="2">
        <v>44429.055203883494</v>
      </c>
      <c r="G118334" s="60">
        <v>5.5208333333333331E-2</v>
      </c>
    </row>
    <row r="118335" spans="1:7" x14ac:dyDescent="0.25">
      <c r="A118335">
        <v>408601</v>
      </c>
      <c r="B118335" s="2">
        <v>44430.53174110032</v>
      </c>
      <c r="C118335">
        <v>294128</v>
      </c>
      <c r="D118335">
        <v>204394</v>
      </c>
      <c r="E118335" t="s">
        <v>5</v>
      </c>
      <c r="F118335" s="2">
        <v>44430.615074433656</v>
      </c>
      <c r="G118335" s="60">
        <v>0.61506944444444445</v>
      </c>
    </row>
    <row r="118336" spans="1:7" x14ac:dyDescent="0.25">
      <c r="A118336">
        <v>230012</v>
      </c>
      <c r="B118336" s="2">
        <v>44377.562889967638</v>
      </c>
      <c r="C118336">
        <v>294134</v>
      </c>
      <c r="D118336">
        <v>338248</v>
      </c>
      <c r="E118336" t="s">
        <v>12</v>
      </c>
      <c r="F118336" s="2">
        <v>44377.854556634302</v>
      </c>
      <c r="G118336" s="60">
        <v>0.85456018518518517</v>
      </c>
    </row>
    <row r="118337" spans="1:7" x14ac:dyDescent="0.25">
      <c r="A118337">
        <v>282272</v>
      </c>
      <c r="B118337" s="2">
        <v>44393.537000000004</v>
      </c>
      <c r="C118337">
        <v>294134</v>
      </c>
      <c r="D118337">
        <v>294042</v>
      </c>
      <c r="E118337" t="s">
        <v>12</v>
      </c>
      <c r="F118337" s="2">
        <v>44393.828666666668</v>
      </c>
      <c r="G118337" s="60">
        <v>0.82866898148148149</v>
      </c>
    </row>
    <row r="118338" spans="1:7" x14ac:dyDescent="0.25">
      <c r="A118338">
        <v>309710</v>
      </c>
      <c r="B118338" s="2">
        <v>44401.461073641163</v>
      </c>
      <c r="C118338">
        <v>294134</v>
      </c>
      <c r="D118338">
        <v>264032</v>
      </c>
      <c r="E118338" t="s">
        <v>12</v>
      </c>
      <c r="F118338" s="2">
        <v>44401.752740307827</v>
      </c>
      <c r="G118338" s="60">
        <v>0.75274305555555554</v>
      </c>
    </row>
    <row r="118339" spans="1:7" x14ac:dyDescent="0.25">
      <c r="A118339">
        <v>333189</v>
      </c>
      <c r="B118339" s="2">
        <v>44408.0634479812</v>
      </c>
      <c r="C118339">
        <v>294134</v>
      </c>
      <c r="D118339">
        <v>347393</v>
      </c>
      <c r="E118339" t="s">
        <v>12</v>
      </c>
      <c r="F118339" s="2">
        <v>44408.355114647864</v>
      </c>
      <c r="G118339" s="60">
        <v>0.35511574074074076</v>
      </c>
    </row>
    <row r="118340" spans="1:7" x14ac:dyDescent="0.25">
      <c r="A118340">
        <v>342795</v>
      </c>
      <c r="B118340" s="2">
        <v>44410.412404530747</v>
      </c>
      <c r="C118340">
        <v>294134</v>
      </c>
      <c r="D118340">
        <v>87048</v>
      </c>
      <c r="E118340" t="s">
        <v>12</v>
      </c>
      <c r="F118340" s="2">
        <v>44410.704071197411</v>
      </c>
      <c r="G118340" s="60">
        <v>0.70407407407407396</v>
      </c>
    </row>
    <row r="118341" spans="1:7" x14ac:dyDescent="0.25">
      <c r="A118341">
        <v>358496</v>
      </c>
      <c r="B118341" s="2">
        <v>44415.354152103566</v>
      </c>
      <c r="C118341">
        <v>294134</v>
      </c>
      <c r="D118341">
        <v>117886</v>
      </c>
      <c r="E118341" t="s">
        <v>12</v>
      </c>
      <c r="F118341" s="2">
        <v>44415.64581877023</v>
      </c>
      <c r="G118341" s="60">
        <v>0.64582175925925933</v>
      </c>
    </row>
    <row r="118342" spans="1:7" x14ac:dyDescent="0.25">
      <c r="A118342">
        <v>383979</v>
      </c>
      <c r="B118342" s="2">
        <v>44422.776390881067</v>
      </c>
      <c r="C118342">
        <v>294134</v>
      </c>
      <c r="D118342">
        <v>411922</v>
      </c>
      <c r="E118342" t="s">
        <v>12</v>
      </c>
      <c r="F118342" s="2">
        <v>44423.068057547731</v>
      </c>
      <c r="G118342" s="60">
        <v>6.805555555555555E-2</v>
      </c>
    </row>
    <row r="118343" spans="1:7" x14ac:dyDescent="0.25">
      <c r="A118343">
        <v>405178</v>
      </c>
      <c r="B118343" s="2">
        <v>44429.651886731393</v>
      </c>
      <c r="C118343">
        <v>294134</v>
      </c>
      <c r="D118343">
        <v>445443</v>
      </c>
      <c r="E118343" t="s">
        <v>12</v>
      </c>
      <c r="F118343" s="2">
        <v>44429.943553398058</v>
      </c>
      <c r="G118343" s="60">
        <v>0.94355324074074076</v>
      </c>
    </row>
    <row r="118344" spans="1:7" x14ac:dyDescent="0.25">
      <c r="A118344">
        <v>423314</v>
      </c>
      <c r="B118344" s="2">
        <v>44436.96371349223</v>
      </c>
      <c r="C118344">
        <v>294134</v>
      </c>
      <c r="D118344">
        <v>405278</v>
      </c>
      <c r="E118344" t="s">
        <v>12</v>
      </c>
      <c r="F118344" s="2">
        <v>44437.255380158895</v>
      </c>
      <c r="G118344" s="60">
        <v>0.25538194444444445</v>
      </c>
    </row>
    <row r="118345" spans="1:7" x14ac:dyDescent="0.25">
      <c r="A118345">
        <v>249008</v>
      </c>
      <c r="B118345" s="2">
        <v>44382.848084142395</v>
      </c>
      <c r="C118345">
        <v>294135</v>
      </c>
      <c r="D118345">
        <v>411922</v>
      </c>
      <c r="E118345" t="s">
        <v>18</v>
      </c>
      <c r="F118345" s="2">
        <v>44382.681417475731</v>
      </c>
      <c r="G118345" s="60">
        <v>0.68141203703703701</v>
      </c>
    </row>
    <row r="118346" spans="1:7" x14ac:dyDescent="0.25">
      <c r="A118346">
        <v>304103</v>
      </c>
      <c r="B118346" s="2">
        <v>44399.864265372169</v>
      </c>
      <c r="C118346">
        <v>294135</v>
      </c>
      <c r="D118346">
        <v>227775</v>
      </c>
      <c r="E118346" t="s">
        <v>18</v>
      </c>
      <c r="F118346" s="2">
        <v>44399.697598705505</v>
      </c>
      <c r="G118346" s="60">
        <v>0.69760416666666669</v>
      </c>
    </row>
    <row r="118347" spans="1:7" x14ac:dyDescent="0.25">
      <c r="A118347">
        <v>353680</v>
      </c>
      <c r="B118347" s="2">
        <v>44414.024459546927</v>
      </c>
      <c r="C118347">
        <v>294135</v>
      </c>
      <c r="D118347">
        <v>118215</v>
      </c>
      <c r="E118347" t="s">
        <v>18</v>
      </c>
      <c r="F118347" s="2">
        <v>44413.857792880262</v>
      </c>
      <c r="G118347" s="60">
        <v>0.8577893518518519</v>
      </c>
    </row>
    <row r="118348" spans="1:7" x14ac:dyDescent="0.25">
      <c r="A118348">
        <v>396458</v>
      </c>
      <c r="B118348" s="2">
        <v>44427.053585760514</v>
      </c>
      <c r="C118348">
        <v>294135</v>
      </c>
      <c r="D118348">
        <v>102086</v>
      </c>
      <c r="E118348" t="s">
        <v>18</v>
      </c>
      <c r="F118348" s="2">
        <v>44426.886919093849</v>
      </c>
      <c r="G118348" s="60">
        <v>0.88692129629629635</v>
      </c>
    </row>
    <row r="118349" spans="1:7" x14ac:dyDescent="0.25">
      <c r="A118349">
        <v>411285</v>
      </c>
      <c r="B118349" s="2">
        <v>44430.980770226532</v>
      </c>
      <c r="C118349">
        <v>294135</v>
      </c>
      <c r="D118349">
        <v>443594</v>
      </c>
      <c r="E118349" t="s">
        <v>18</v>
      </c>
      <c r="F118349" s="2">
        <v>44430.814103559867</v>
      </c>
      <c r="G118349" s="60">
        <v>0.8141087962962964</v>
      </c>
    </row>
    <row r="118350" spans="1:7" x14ac:dyDescent="0.25">
      <c r="A118350">
        <v>415244</v>
      </c>
      <c r="B118350" s="2">
        <v>44432.833521035594</v>
      </c>
      <c r="C118350">
        <v>294135</v>
      </c>
      <c r="D118350">
        <v>127233</v>
      </c>
      <c r="E118350" t="s">
        <v>18</v>
      </c>
      <c r="F118350" s="2">
        <v>44432.66685436893</v>
      </c>
      <c r="G118350" s="60">
        <v>0.66685185185185192</v>
      </c>
    </row>
    <row r="118351" spans="1:7" x14ac:dyDescent="0.25">
      <c r="A118351">
        <v>421742</v>
      </c>
      <c r="B118351" s="2">
        <v>44435.880446601943</v>
      </c>
      <c r="C118351">
        <v>294135</v>
      </c>
      <c r="D118351">
        <v>376706</v>
      </c>
      <c r="E118351" t="s">
        <v>18</v>
      </c>
      <c r="F118351" s="2">
        <v>44435.713779935279</v>
      </c>
      <c r="G118351" s="60">
        <v>0.71378472222222211</v>
      </c>
    </row>
    <row r="118352" spans="1:7" x14ac:dyDescent="0.25">
      <c r="A118352">
        <v>187235</v>
      </c>
      <c r="B118352" s="2">
        <v>44365.838375404528</v>
      </c>
      <c r="C118352">
        <v>294176</v>
      </c>
      <c r="D118352">
        <v>405774</v>
      </c>
      <c r="E118352" t="s">
        <v>7</v>
      </c>
      <c r="F118352" s="2">
        <v>44365.838375404528</v>
      </c>
      <c r="G118352" s="60">
        <v>0.83837962962962964</v>
      </c>
    </row>
    <row r="118353" spans="1:7" x14ac:dyDescent="0.25">
      <c r="A118353">
        <v>203568</v>
      </c>
      <c r="B118353" s="2">
        <v>44369.993715210359</v>
      </c>
      <c r="C118353">
        <v>294176</v>
      </c>
      <c r="D118353">
        <v>182191</v>
      </c>
      <c r="E118353" t="s">
        <v>7</v>
      </c>
      <c r="F118353" s="2">
        <v>44369.993715210359</v>
      </c>
      <c r="G118353" s="60">
        <v>0.99371527777777768</v>
      </c>
    </row>
    <row r="118354" spans="1:7" x14ac:dyDescent="0.25">
      <c r="A118354">
        <v>234801</v>
      </c>
      <c r="B118354" s="2">
        <v>44379.002999999997</v>
      </c>
      <c r="C118354">
        <v>294176</v>
      </c>
      <c r="D118354">
        <v>244574</v>
      </c>
      <c r="E118354" t="s">
        <v>7</v>
      </c>
      <c r="F118354" s="2">
        <v>44379.002999999997</v>
      </c>
      <c r="G118354" s="60">
        <v>2.9976851851851848E-3</v>
      </c>
    </row>
    <row r="118355" spans="1:7" x14ac:dyDescent="0.25">
      <c r="A118355">
        <v>241789</v>
      </c>
      <c r="B118355" s="2">
        <v>44380.78497734628</v>
      </c>
      <c r="C118355">
        <v>294176</v>
      </c>
      <c r="D118355">
        <v>23892</v>
      </c>
      <c r="E118355" t="s">
        <v>7</v>
      </c>
      <c r="F118355" s="2">
        <v>44380.78497734628</v>
      </c>
      <c r="G118355" s="60">
        <v>0.78497685185185195</v>
      </c>
    </row>
    <row r="118356" spans="1:7" x14ac:dyDescent="0.25">
      <c r="A118356">
        <v>308498</v>
      </c>
      <c r="B118356" s="2">
        <v>44401.0050420712</v>
      </c>
      <c r="C118356">
        <v>294176</v>
      </c>
      <c r="D118356">
        <v>118549</v>
      </c>
      <c r="E118356" t="s">
        <v>7</v>
      </c>
      <c r="F118356" s="2">
        <v>44401.0050420712</v>
      </c>
      <c r="G118356" s="60">
        <v>5.0462962962962961E-3</v>
      </c>
    </row>
    <row r="118357" spans="1:7" x14ac:dyDescent="0.25">
      <c r="A118357">
        <v>308932</v>
      </c>
      <c r="B118357" s="2">
        <v>44401.176030762661</v>
      </c>
      <c r="C118357">
        <v>294176</v>
      </c>
      <c r="D118357">
        <v>230507</v>
      </c>
      <c r="E118357" t="s">
        <v>7</v>
      </c>
      <c r="F118357" s="2">
        <v>44401.176030762661</v>
      </c>
      <c r="G118357" s="60">
        <v>0.17603009259259259</v>
      </c>
    </row>
    <row r="118358" spans="1:7" x14ac:dyDescent="0.25">
      <c r="A118358">
        <v>371279</v>
      </c>
      <c r="B118358" s="2">
        <v>44418.801158576054</v>
      </c>
      <c r="C118358">
        <v>294176</v>
      </c>
      <c r="D118358">
        <v>238552</v>
      </c>
      <c r="E118358" t="s">
        <v>7</v>
      </c>
      <c r="F118358" s="2">
        <v>44418.801158576054</v>
      </c>
      <c r="G118358" s="60">
        <v>0.80115740740740737</v>
      </c>
    </row>
    <row r="118359" spans="1:7" x14ac:dyDescent="0.25">
      <c r="A118359">
        <v>381172</v>
      </c>
      <c r="B118359" s="2">
        <v>44422.097293008206</v>
      </c>
      <c r="C118359">
        <v>294176</v>
      </c>
      <c r="D118359">
        <v>113028</v>
      </c>
      <c r="E118359" t="s">
        <v>7</v>
      </c>
      <c r="F118359" s="2">
        <v>44422.097293008206</v>
      </c>
      <c r="G118359" s="60">
        <v>9.7291666666666665E-2</v>
      </c>
    </row>
    <row r="118360" spans="1:7" x14ac:dyDescent="0.25">
      <c r="A118360">
        <v>398150</v>
      </c>
      <c r="B118360" s="2">
        <v>44427.775999999998</v>
      </c>
      <c r="C118360">
        <v>294176</v>
      </c>
      <c r="D118360">
        <v>392636</v>
      </c>
      <c r="E118360" t="s">
        <v>7</v>
      </c>
      <c r="F118360" s="2">
        <v>44427.775999999998</v>
      </c>
      <c r="G118360" s="60">
        <v>0.77599537037037036</v>
      </c>
    </row>
    <row r="118361" spans="1:7" x14ac:dyDescent="0.25">
      <c r="A118361">
        <v>400583</v>
      </c>
      <c r="B118361" s="2">
        <v>44428.661999999997</v>
      </c>
      <c r="C118361">
        <v>294176</v>
      </c>
      <c r="D118361">
        <v>264316</v>
      </c>
      <c r="E118361" t="s">
        <v>7</v>
      </c>
      <c r="F118361" s="2">
        <v>44428.661999999997</v>
      </c>
      <c r="G118361" s="60">
        <v>0.66200231481481475</v>
      </c>
    </row>
    <row r="118362" spans="1:7" x14ac:dyDescent="0.25">
      <c r="A118362">
        <v>410119</v>
      </c>
      <c r="B118362" s="2">
        <v>44430.757469255666</v>
      </c>
      <c r="C118362">
        <v>294176</v>
      </c>
      <c r="D118362">
        <v>137327</v>
      </c>
      <c r="E118362" t="s">
        <v>7</v>
      </c>
      <c r="F118362" s="2">
        <v>44430.757469255666</v>
      </c>
      <c r="G118362" s="60">
        <v>0.75746527777777783</v>
      </c>
    </row>
    <row r="118363" spans="1:7" x14ac:dyDescent="0.25">
      <c r="A118363">
        <v>17662</v>
      </c>
      <c r="B118363" s="2">
        <v>44306.969847896442</v>
      </c>
      <c r="C118363">
        <v>294190</v>
      </c>
      <c r="D118363">
        <v>411922</v>
      </c>
      <c r="E118363" t="s">
        <v>2</v>
      </c>
      <c r="F118363" s="2">
        <v>44307.011514563106</v>
      </c>
      <c r="G118363" s="60">
        <v>1.1516203703703702E-2</v>
      </c>
    </row>
    <row r="118364" spans="1:7" x14ac:dyDescent="0.25">
      <c r="A118364">
        <v>59271</v>
      </c>
      <c r="B118364" s="2">
        <v>44325.774055016183</v>
      </c>
      <c r="C118364">
        <v>294190</v>
      </c>
      <c r="D118364">
        <v>158978</v>
      </c>
      <c r="E118364" t="s">
        <v>2</v>
      </c>
      <c r="F118364" s="2">
        <v>44325.815721682848</v>
      </c>
      <c r="G118364" s="60">
        <v>0.81571759259259258</v>
      </c>
    </row>
    <row r="118365" spans="1:7" x14ac:dyDescent="0.25">
      <c r="A118365">
        <v>74050</v>
      </c>
      <c r="B118365" s="2">
        <v>44331.65431391586</v>
      </c>
      <c r="C118365">
        <v>294190</v>
      </c>
      <c r="D118365">
        <v>230507</v>
      </c>
      <c r="E118365" t="s">
        <v>2</v>
      </c>
      <c r="F118365" s="2">
        <v>44331.695980582524</v>
      </c>
      <c r="G118365" s="60">
        <v>0.69598379629629636</v>
      </c>
    </row>
    <row r="118366" spans="1:7" x14ac:dyDescent="0.25">
      <c r="A118366">
        <v>143381</v>
      </c>
      <c r="B118366" s="2">
        <v>44352.872760517799</v>
      </c>
      <c r="C118366">
        <v>294190</v>
      </c>
      <c r="D118366">
        <v>257793</v>
      </c>
      <c r="E118366" t="s">
        <v>2</v>
      </c>
      <c r="F118366" s="2">
        <v>44352.914427184463</v>
      </c>
      <c r="G118366" s="60">
        <v>0.91443287037037047</v>
      </c>
    </row>
    <row r="118367" spans="1:7" x14ac:dyDescent="0.25">
      <c r="A118367">
        <v>226745</v>
      </c>
      <c r="B118367" s="2">
        <v>44376.565317152104</v>
      </c>
      <c r="C118367">
        <v>294190</v>
      </c>
      <c r="D118367">
        <v>4199</v>
      </c>
      <c r="E118367" t="s">
        <v>2</v>
      </c>
      <c r="F118367" s="2">
        <v>44376.606983818769</v>
      </c>
      <c r="G118367" s="60">
        <v>0.60697916666666674</v>
      </c>
    </row>
    <row r="118368" spans="1:7" x14ac:dyDescent="0.25">
      <c r="A118368">
        <v>270486</v>
      </c>
      <c r="B118368" s="2">
        <v>44389.521627831717</v>
      </c>
      <c r="C118368">
        <v>294190</v>
      </c>
      <c r="D118368">
        <v>145209</v>
      </c>
      <c r="E118368" t="s">
        <v>2</v>
      </c>
      <c r="F118368" s="2">
        <v>44389.563294498381</v>
      </c>
      <c r="G118368" s="60">
        <v>0.56329861111111112</v>
      </c>
    </row>
    <row r="118369" spans="1:7" x14ac:dyDescent="0.25">
      <c r="A118369">
        <v>309503</v>
      </c>
      <c r="B118369" s="2">
        <v>44401.393139439067</v>
      </c>
      <c r="C118369">
        <v>294190</v>
      </c>
      <c r="D118369">
        <v>351192</v>
      </c>
      <c r="E118369" t="s">
        <v>2</v>
      </c>
      <c r="F118369" s="2">
        <v>44401.434806105732</v>
      </c>
      <c r="G118369" s="60">
        <v>0.43480324074074073</v>
      </c>
    </row>
    <row r="118370" spans="1:7" x14ac:dyDescent="0.25">
      <c r="A118370">
        <v>317015</v>
      </c>
      <c r="B118370" s="2">
        <v>44402.919309060948</v>
      </c>
      <c r="C118370">
        <v>294190</v>
      </c>
      <c r="D118370">
        <v>365461</v>
      </c>
      <c r="E118370" t="s">
        <v>2</v>
      </c>
      <c r="F118370" s="2">
        <v>44402.960975727612</v>
      </c>
      <c r="G118370" s="60">
        <v>0.96097222222222223</v>
      </c>
    </row>
    <row r="118371" spans="1:7" x14ac:dyDescent="0.25">
      <c r="A118371">
        <v>335528</v>
      </c>
      <c r="B118371" s="2">
        <v>44408.683440129455</v>
      </c>
      <c r="C118371">
        <v>294190</v>
      </c>
      <c r="D118371">
        <v>239565</v>
      </c>
      <c r="E118371" t="s">
        <v>2</v>
      </c>
      <c r="F118371" s="2">
        <v>44408.725106796119</v>
      </c>
      <c r="G118371" s="60">
        <v>0.72510416666666666</v>
      </c>
    </row>
    <row r="118372" spans="1:7" x14ac:dyDescent="0.25">
      <c r="A118372">
        <v>343399</v>
      </c>
      <c r="B118372" s="2">
        <v>44410.607388349519</v>
      </c>
      <c r="C118372">
        <v>294190</v>
      </c>
      <c r="D118372">
        <v>250679</v>
      </c>
      <c r="E118372" t="s">
        <v>2</v>
      </c>
      <c r="F118372" s="2">
        <v>44410.649055016183</v>
      </c>
      <c r="G118372" s="60">
        <v>0.64905092592592595</v>
      </c>
    </row>
    <row r="118373" spans="1:7" x14ac:dyDescent="0.25">
      <c r="A118373">
        <v>349185</v>
      </c>
      <c r="B118373" s="2">
        <v>44412.717420711975</v>
      </c>
      <c r="C118373">
        <v>294190</v>
      </c>
      <c r="D118373">
        <v>145779</v>
      </c>
      <c r="E118373" t="s">
        <v>2</v>
      </c>
      <c r="F118373" s="2">
        <v>44412.759087378639</v>
      </c>
      <c r="G118373" s="60">
        <v>0.75908564814814816</v>
      </c>
    </row>
    <row r="118374" spans="1:7" x14ac:dyDescent="0.25">
      <c r="A118374">
        <v>406070</v>
      </c>
      <c r="B118374" s="2">
        <v>44429.796708737864</v>
      </c>
      <c r="C118374">
        <v>294190</v>
      </c>
      <c r="D118374">
        <v>13742</v>
      </c>
      <c r="E118374" t="s">
        <v>2</v>
      </c>
      <c r="F118374" s="2">
        <v>44429.838375404528</v>
      </c>
      <c r="G118374" s="60">
        <v>0.83837962962962964</v>
      </c>
    </row>
    <row r="118375" spans="1:7" x14ac:dyDescent="0.25">
      <c r="A118375">
        <v>7661</v>
      </c>
      <c r="B118375" s="2">
        <v>44297.586352750812</v>
      </c>
      <c r="C118375">
        <v>294219</v>
      </c>
      <c r="D118375">
        <v>180017</v>
      </c>
      <c r="E118375" t="s">
        <v>2</v>
      </c>
      <c r="F118375" s="2">
        <v>44297.628019417476</v>
      </c>
      <c r="G118375" s="60">
        <v>0.62802083333333336</v>
      </c>
    </row>
    <row r="118376" spans="1:7" x14ac:dyDescent="0.25">
      <c r="A118376">
        <v>15144</v>
      </c>
      <c r="B118376" s="2">
        <v>44304.80486465041</v>
      </c>
      <c r="C118376">
        <v>294219</v>
      </c>
      <c r="D118376">
        <v>344776</v>
      </c>
      <c r="E118376" t="s">
        <v>2</v>
      </c>
      <c r="F118376" s="2">
        <v>44304.846531317075</v>
      </c>
      <c r="G118376" s="60">
        <v>0.84652777777777777</v>
      </c>
    </row>
    <row r="118377" spans="1:7" x14ac:dyDescent="0.25">
      <c r="A118377">
        <v>29949</v>
      </c>
      <c r="B118377" s="2">
        <v>44313.693148867314</v>
      </c>
      <c r="C118377">
        <v>294219</v>
      </c>
      <c r="D118377">
        <v>82850</v>
      </c>
      <c r="E118377" t="s">
        <v>2</v>
      </c>
      <c r="F118377" s="2">
        <v>44313.734815533979</v>
      </c>
      <c r="G118377" s="60">
        <v>0.73481481481481481</v>
      </c>
    </row>
    <row r="118378" spans="1:7" x14ac:dyDescent="0.25">
      <c r="A118378">
        <v>38876</v>
      </c>
      <c r="B118378" s="2">
        <v>44317.464308603165</v>
      </c>
      <c r="C118378">
        <v>294219</v>
      </c>
      <c r="D118378">
        <v>230027</v>
      </c>
      <c r="E118378" t="s">
        <v>2</v>
      </c>
      <c r="F118378" s="2">
        <v>44317.505975269829</v>
      </c>
      <c r="G118378" s="60">
        <v>0.50597222222222216</v>
      </c>
    </row>
    <row r="118379" spans="1:7" x14ac:dyDescent="0.25">
      <c r="A118379">
        <v>56684</v>
      </c>
      <c r="B118379" s="2">
        <v>44324.872768333997</v>
      </c>
      <c r="C118379">
        <v>294219</v>
      </c>
      <c r="D118379">
        <v>394819</v>
      </c>
      <c r="E118379" t="s">
        <v>2</v>
      </c>
      <c r="F118379" s="2">
        <v>44324.914435000661</v>
      </c>
      <c r="G118379" s="60">
        <v>0.91443287037037047</v>
      </c>
    </row>
    <row r="118380" spans="1:7" x14ac:dyDescent="0.25">
      <c r="A118380">
        <v>94585</v>
      </c>
      <c r="B118380" s="2">
        <v>44338.668877022654</v>
      </c>
      <c r="C118380">
        <v>294219</v>
      </c>
      <c r="D118380">
        <v>118549</v>
      </c>
      <c r="E118380" t="s">
        <v>2</v>
      </c>
      <c r="F118380" s="2">
        <v>44338.710543689318</v>
      </c>
      <c r="G118380" s="60">
        <v>0.71054398148148146</v>
      </c>
    </row>
    <row r="118381" spans="1:7" x14ac:dyDescent="0.25">
      <c r="A118381">
        <v>97803</v>
      </c>
      <c r="B118381" s="2">
        <v>44339.547517799358</v>
      </c>
      <c r="C118381">
        <v>294219</v>
      </c>
      <c r="D118381">
        <v>137899</v>
      </c>
      <c r="E118381" t="s">
        <v>2</v>
      </c>
      <c r="F118381" s="2">
        <v>44339.589184466022</v>
      </c>
      <c r="G118381" s="60">
        <v>0.58918981481481481</v>
      </c>
    </row>
    <row r="118382" spans="1:7" x14ac:dyDescent="0.25">
      <c r="A118382">
        <v>159521</v>
      </c>
      <c r="B118382" s="2">
        <v>44358.363333333335</v>
      </c>
      <c r="C118382">
        <v>294219</v>
      </c>
      <c r="D118382">
        <v>151932</v>
      </c>
      <c r="E118382" t="s">
        <v>2</v>
      </c>
      <c r="F118382" s="2">
        <v>44358.404999999999</v>
      </c>
      <c r="G118382" s="60">
        <v>0.40500000000000003</v>
      </c>
    </row>
    <row r="118383" spans="1:7" x14ac:dyDescent="0.25">
      <c r="A118383">
        <v>171662</v>
      </c>
      <c r="B118383" s="2">
        <v>44360.75949190939</v>
      </c>
      <c r="C118383">
        <v>294219</v>
      </c>
      <c r="D118383">
        <v>428248</v>
      </c>
      <c r="E118383" t="s">
        <v>2</v>
      </c>
      <c r="F118383" s="2">
        <v>44360.801158576054</v>
      </c>
      <c r="G118383" s="60">
        <v>0.80115740740740737</v>
      </c>
    </row>
    <row r="118384" spans="1:7" x14ac:dyDescent="0.25">
      <c r="A118384">
        <v>172759</v>
      </c>
      <c r="B118384" s="2">
        <v>44360.931012944988</v>
      </c>
      <c r="C118384">
        <v>294219</v>
      </c>
      <c r="D118384">
        <v>341081</v>
      </c>
      <c r="E118384" t="s">
        <v>2</v>
      </c>
      <c r="F118384" s="2">
        <v>44360.972679611652</v>
      </c>
      <c r="G118384" s="60">
        <v>0.97268518518518521</v>
      </c>
    </row>
    <row r="118385" spans="1:7" x14ac:dyDescent="0.25">
      <c r="A118385">
        <v>178452</v>
      </c>
      <c r="B118385" s="2">
        <v>44363.474333333339</v>
      </c>
      <c r="C118385">
        <v>294219</v>
      </c>
      <c r="D118385">
        <v>311179</v>
      </c>
      <c r="E118385" t="s">
        <v>2</v>
      </c>
      <c r="F118385" s="2">
        <v>44363.516000000003</v>
      </c>
      <c r="G118385" s="60">
        <v>0.51599537037037035</v>
      </c>
    </row>
    <row r="118386" spans="1:7" x14ac:dyDescent="0.25">
      <c r="A118386">
        <v>185136</v>
      </c>
      <c r="B118386" s="2">
        <v>44365.607388349519</v>
      </c>
      <c r="C118386">
        <v>294219</v>
      </c>
      <c r="D118386">
        <v>148570</v>
      </c>
      <c r="E118386" t="s">
        <v>2</v>
      </c>
      <c r="F118386" s="2">
        <v>44365.649055016183</v>
      </c>
      <c r="G118386" s="60">
        <v>0.64905092592592595</v>
      </c>
    </row>
    <row r="118387" spans="1:7" x14ac:dyDescent="0.25">
      <c r="A118387">
        <v>196984</v>
      </c>
      <c r="B118387" s="2">
        <v>44367.937485436894</v>
      </c>
      <c r="C118387">
        <v>294219</v>
      </c>
      <c r="D118387">
        <v>158978</v>
      </c>
      <c r="E118387" t="s">
        <v>2</v>
      </c>
      <c r="F118387" s="2">
        <v>44367.979152103559</v>
      </c>
      <c r="G118387" s="60">
        <v>0.97915509259259259</v>
      </c>
    </row>
    <row r="118388" spans="1:7" x14ac:dyDescent="0.25">
      <c r="A118388">
        <v>201936</v>
      </c>
      <c r="B118388" s="2">
        <v>44369.701239482201</v>
      </c>
      <c r="C118388">
        <v>294219</v>
      </c>
      <c r="D118388">
        <v>180863</v>
      </c>
      <c r="E118388" t="s">
        <v>2</v>
      </c>
      <c r="F118388" s="2">
        <v>44369.742906148866</v>
      </c>
      <c r="G118388" s="60">
        <v>0.74290509259259263</v>
      </c>
    </row>
    <row r="118389" spans="1:7" x14ac:dyDescent="0.25">
      <c r="A118389">
        <v>220032</v>
      </c>
      <c r="B118389" s="2">
        <v>44374.576644012945</v>
      </c>
      <c r="C118389">
        <v>294219</v>
      </c>
      <c r="D118389">
        <v>250679</v>
      </c>
      <c r="E118389" t="s">
        <v>2</v>
      </c>
      <c r="F118389" s="2">
        <v>44374.618310679609</v>
      </c>
      <c r="G118389" s="60">
        <v>0.61831018518518521</v>
      </c>
    </row>
    <row r="118390" spans="1:7" x14ac:dyDescent="0.25">
      <c r="A118390">
        <v>224695</v>
      </c>
      <c r="B118390" s="2">
        <v>44375.775673139164</v>
      </c>
      <c r="C118390">
        <v>294219</v>
      </c>
      <c r="D118390">
        <v>305874</v>
      </c>
      <c r="E118390" t="s">
        <v>2</v>
      </c>
      <c r="F118390" s="2">
        <v>44375.817339805828</v>
      </c>
      <c r="G118390" s="60">
        <v>0.81733796296296291</v>
      </c>
    </row>
    <row r="118391" spans="1:7" x14ac:dyDescent="0.25">
      <c r="A118391">
        <v>263118</v>
      </c>
      <c r="B118391" s="2">
        <v>44387.64136893204</v>
      </c>
      <c r="C118391">
        <v>294219</v>
      </c>
      <c r="D118391">
        <v>296118</v>
      </c>
      <c r="E118391" t="s">
        <v>2</v>
      </c>
      <c r="F118391" s="2">
        <v>44387.683035598704</v>
      </c>
      <c r="G118391" s="60">
        <v>0.68303240740740734</v>
      </c>
    </row>
    <row r="118392" spans="1:7" x14ac:dyDescent="0.25">
      <c r="A118392">
        <v>289781</v>
      </c>
      <c r="B118392" s="2">
        <v>44395.008682847896</v>
      </c>
      <c r="C118392">
        <v>294219</v>
      </c>
      <c r="D118392">
        <v>290149</v>
      </c>
      <c r="E118392" t="s">
        <v>2</v>
      </c>
      <c r="F118392" s="2">
        <v>44395.05034951456</v>
      </c>
      <c r="G118392" s="60">
        <v>5.0347222222222217E-2</v>
      </c>
    </row>
    <row r="118393" spans="1:7" x14ac:dyDescent="0.25">
      <c r="A118393">
        <v>293228</v>
      </c>
      <c r="B118393" s="2">
        <v>44395.923825800346</v>
      </c>
      <c r="C118393">
        <v>294219</v>
      </c>
      <c r="D118393">
        <v>82901</v>
      </c>
      <c r="E118393" t="s">
        <v>2</v>
      </c>
      <c r="F118393" s="2">
        <v>44395.96549246701</v>
      </c>
      <c r="G118393" s="60">
        <v>0.96549768518518519</v>
      </c>
    </row>
    <row r="118394" spans="1:7" x14ac:dyDescent="0.25">
      <c r="A118394">
        <v>328806</v>
      </c>
      <c r="B118394" s="2">
        <v>44407.100333333336</v>
      </c>
      <c r="C118394">
        <v>294219</v>
      </c>
      <c r="D118394">
        <v>449818</v>
      </c>
      <c r="E118394" t="s">
        <v>2</v>
      </c>
      <c r="F118394" s="2">
        <v>44407.142</v>
      </c>
      <c r="G118394" s="60">
        <v>0.14200231481481482</v>
      </c>
    </row>
    <row r="118395" spans="1:7" x14ac:dyDescent="0.25">
      <c r="A118395">
        <v>343821</v>
      </c>
      <c r="B118395" s="2">
        <v>44410.694766990295</v>
      </c>
      <c r="C118395">
        <v>294219</v>
      </c>
      <c r="D118395">
        <v>185049</v>
      </c>
      <c r="E118395" t="s">
        <v>2</v>
      </c>
      <c r="F118395" s="2">
        <v>44410.736433656959</v>
      </c>
      <c r="G118395" s="60">
        <v>0.73643518518518514</v>
      </c>
    </row>
    <row r="118396" spans="1:7" x14ac:dyDescent="0.25">
      <c r="A118396">
        <v>365341</v>
      </c>
      <c r="B118396" s="2">
        <v>44416.761110032363</v>
      </c>
      <c r="C118396">
        <v>294219</v>
      </c>
      <c r="D118396">
        <v>42035</v>
      </c>
      <c r="E118396" t="s">
        <v>2</v>
      </c>
      <c r="F118396" s="2">
        <v>44416.802776699027</v>
      </c>
      <c r="G118396" s="60">
        <v>0.8027777777777777</v>
      </c>
    </row>
    <row r="118397" spans="1:7" x14ac:dyDescent="0.25">
      <c r="A118397">
        <v>381110</v>
      </c>
      <c r="B118397" s="2">
        <v>44422.075502792446</v>
      </c>
      <c r="C118397">
        <v>294219</v>
      </c>
      <c r="D118397">
        <v>72841</v>
      </c>
      <c r="E118397" t="s">
        <v>2</v>
      </c>
      <c r="F118397" s="2">
        <v>44422.11716945911</v>
      </c>
      <c r="G118397" s="60">
        <v>0.11716435185185185</v>
      </c>
    </row>
    <row r="118398" spans="1:7" x14ac:dyDescent="0.25">
      <c r="A118398">
        <v>397224</v>
      </c>
      <c r="B118398" s="2">
        <v>44427.601333333332</v>
      </c>
      <c r="C118398">
        <v>294219</v>
      </c>
      <c r="D118398">
        <v>55183</v>
      </c>
      <c r="E118398" t="s">
        <v>2</v>
      </c>
      <c r="F118398" s="2">
        <v>44427.642999999996</v>
      </c>
      <c r="G118398" s="60">
        <v>0.64299768518518519</v>
      </c>
    </row>
    <row r="118399" spans="1:7" x14ac:dyDescent="0.25">
      <c r="A118399">
        <v>419699</v>
      </c>
      <c r="B118399" s="2">
        <v>44434.710948220069</v>
      </c>
      <c r="C118399">
        <v>294219</v>
      </c>
      <c r="D118399">
        <v>455878</v>
      </c>
      <c r="E118399" t="s">
        <v>2</v>
      </c>
      <c r="F118399" s="2">
        <v>44434.752614886733</v>
      </c>
      <c r="G118399" s="60">
        <v>0.75261574074074078</v>
      </c>
    </row>
    <row r="118400" spans="1:7" x14ac:dyDescent="0.25">
      <c r="A118400">
        <v>217418</v>
      </c>
      <c r="B118400" s="2">
        <v>44373.863124484997</v>
      </c>
      <c r="C118400">
        <v>294227</v>
      </c>
      <c r="D118400">
        <v>301535</v>
      </c>
      <c r="E118400" t="s">
        <v>7</v>
      </c>
      <c r="F118400" s="2">
        <v>44373.863124484997</v>
      </c>
      <c r="G118400" s="60">
        <v>0.86312500000000003</v>
      </c>
    </row>
    <row r="118401" spans="1:7" x14ac:dyDescent="0.25">
      <c r="A118401">
        <v>255463</v>
      </c>
      <c r="B118401" s="2">
        <v>44385.702453074431</v>
      </c>
      <c r="C118401">
        <v>294227</v>
      </c>
      <c r="D118401">
        <v>343491</v>
      </c>
      <c r="E118401" t="s">
        <v>7</v>
      </c>
      <c r="F118401" s="2">
        <v>44385.702453074431</v>
      </c>
      <c r="G118401" s="60">
        <v>0.70245370370370364</v>
      </c>
    </row>
    <row r="118402" spans="1:7" x14ac:dyDescent="0.25">
      <c r="A118402">
        <v>259218</v>
      </c>
      <c r="B118402" s="2">
        <v>44386.759087378639</v>
      </c>
      <c r="C118402">
        <v>294227</v>
      </c>
      <c r="D118402">
        <v>118549</v>
      </c>
      <c r="E118402" t="s">
        <v>7</v>
      </c>
      <c r="F118402" s="2">
        <v>44386.759087378639</v>
      </c>
      <c r="G118402" s="60">
        <v>0.75908564814814816</v>
      </c>
    </row>
    <row r="118403" spans="1:7" x14ac:dyDescent="0.25">
      <c r="A118403">
        <v>309626</v>
      </c>
      <c r="B118403" s="2">
        <v>44401.42500076296</v>
      </c>
      <c r="C118403">
        <v>294227</v>
      </c>
      <c r="D118403">
        <v>115218</v>
      </c>
      <c r="E118403" t="s">
        <v>7</v>
      </c>
      <c r="F118403" s="2">
        <v>44401.42500076296</v>
      </c>
      <c r="G118403" s="60">
        <v>0.42499999999999999</v>
      </c>
    </row>
    <row r="118404" spans="1:7" x14ac:dyDescent="0.25">
      <c r="A118404">
        <v>329672</v>
      </c>
      <c r="B118404" s="2">
        <v>44407.581093851135</v>
      </c>
      <c r="C118404">
        <v>294227</v>
      </c>
      <c r="D118404">
        <v>254768</v>
      </c>
      <c r="E118404" t="s">
        <v>7</v>
      </c>
      <c r="F118404" s="2">
        <v>44407.581093851135</v>
      </c>
      <c r="G118404" s="60">
        <v>0.58109953703703698</v>
      </c>
    </row>
    <row r="118405" spans="1:7" x14ac:dyDescent="0.25">
      <c r="A118405">
        <v>337634</v>
      </c>
      <c r="B118405" s="2">
        <v>44408.935462783171</v>
      </c>
      <c r="C118405">
        <v>294227</v>
      </c>
      <c r="D118405">
        <v>439981</v>
      </c>
      <c r="E118405" t="s">
        <v>7</v>
      </c>
      <c r="F118405" s="2">
        <v>44408.935462783171</v>
      </c>
      <c r="G118405" s="60">
        <v>0.93546296296296294</v>
      </c>
    </row>
    <row r="118406" spans="1:7" x14ac:dyDescent="0.25">
      <c r="A118406">
        <v>347305</v>
      </c>
      <c r="B118406" s="2">
        <v>44411.825430420715</v>
      </c>
      <c r="C118406">
        <v>294227</v>
      </c>
      <c r="D118406">
        <v>438697</v>
      </c>
      <c r="E118406" t="s">
        <v>7</v>
      </c>
      <c r="F118406" s="2">
        <v>44411.825430420715</v>
      </c>
      <c r="G118406" s="60">
        <v>0.82542824074074073</v>
      </c>
    </row>
    <row r="118407" spans="1:7" x14ac:dyDescent="0.25">
      <c r="A118407">
        <v>370152</v>
      </c>
      <c r="B118407" s="2">
        <v>44418.65714563107</v>
      </c>
      <c r="C118407">
        <v>294227</v>
      </c>
      <c r="D118407">
        <v>230507</v>
      </c>
      <c r="E118407" t="s">
        <v>7</v>
      </c>
      <c r="F118407" s="2">
        <v>44418.65714563107</v>
      </c>
      <c r="G118407" s="60">
        <v>0.65714120370370377</v>
      </c>
    </row>
    <row r="118408" spans="1:7" x14ac:dyDescent="0.25">
      <c r="A118408">
        <v>378860</v>
      </c>
      <c r="B118408" s="2">
        <v>44421.686271844657</v>
      </c>
      <c r="C118408">
        <v>294227</v>
      </c>
      <c r="D118408">
        <v>471403</v>
      </c>
      <c r="E118408" t="s">
        <v>7</v>
      </c>
      <c r="F118408" s="2">
        <v>44421.686271844657</v>
      </c>
      <c r="G118408" s="60">
        <v>0.68627314814814822</v>
      </c>
    </row>
    <row r="118409" spans="1:7" x14ac:dyDescent="0.25">
      <c r="A118409">
        <v>395988</v>
      </c>
      <c r="B118409" s="2">
        <v>44426.839993527508</v>
      </c>
      <c r="C118409">
        <v>294227</v>
      </c>
      <c r="D118409">
        <v>472712</v>
      </c>
      <c r="E118409" t="s">
        <v>7</v>
      </c>
      <c r="F118409" s="2">
        <v>44426.839993527508</v>
      </c>
      <c r="G118409" s="60">
        <v>0.83998842592592593</v>
      </c>
    </row>
    <row r="118410" spans="1:7" x14ac:dyDescent="0.25">
      <c r="A118410">
        <v>406940</v>
      </c>
      <c r="B118410" s="2">
        <v>44429.943553398058</v>
      </c>
      <c r="C118410">
        <v>294227</v>
      </c>
      <c r="D118410">
        <v>423849</v>
      </c>
      <c r="E118410" t="s">
        <v>7</v>
      </c>
      <c r="F118410" s="2">
        <v>44429.943553398058</v>
      </c>
      <c r="G118410" s="60">
        <v>0.94355324074074076</v>
      </c>
    </row>
    <row r="118411" spans="1:7" x14ac:dyDescent="0.25">
      <c r="A118411">
        <v>125528</v>
      </c>
      <c r="B118411" s="2">
        <v>44347.105365695796</v>
      </c>
      <c r="C118411">
        <v>294254</v>
      </c>
      <c r="D118411">
        <v>111368</v>
      </c>
      <c r="E118411" t="s">
        <v>7</v>
      </c>
      <c r="F118411" s="2">
        <v>44347.105365695796</v>
      </c>
      <c r="G118411" s="60">
        <v>0.10537037037037038</v>
      </c>
    </row>
    <row r="118412" spans="1:7" x14ac:dyDescent="0.25">
      <c r="A118412">
        <v>159308</v>
      </c>
      <c r="B118412" s="2">
        <v>44358.089184466022</v>
      </c>
      <c r="C118412">
        <v>294254</v>
      </c>
      <c r="D118412">
        <v>180863</v>
      </c>
      <c r="E118412" t="s">
        <v>7</v>
      </c>
      <c r="F118412" s="2">
        <v>44358.089184466022</v>
      </c>
      <c r="G118412" s="60">
        <v>8.9189814814814819E-2</v>
      </c>
    </row>
    <row r="118413" spans="1:7" x14ac:dyDescent="0.25">
      <c r="A118413">
        <v>164847</v>
      </c>
      <c r="B118413" s="2">
        <v>44359.518509475995</v>
      </c>
      <c r="C118413">
        <v>294254</v>
      </c>
      <c r="D118413">
        <v>3001</v>
      </c>
      <c r="E118413" t="s">
        <v>7</v>
      </c>
      <c r="F118413" s="2">
        <v>44359.518509475995</v>
      </c>
      <c r="G118413" s="60">
        <v>0.51850694444444445</v>
      </c>
    </row>
    <row r="118414" spans="1:7" x14ac:dyDescent="0.25">
      <c r="A118414">
        <v>166508</v>
      </c>
      <c r="B118414" s="2">
        <v>44359.746142394819</v>
      </c>
      <c r="C118414">
        <v>294254</v>
      </c>
      <c r="D118414">
        <v>473867</v>
      </c>
      <c r="E118414" t="s">
        <v>7</v>
      </c>
      <c r="F118414" s="2">
        <v>44359.746142394819</v>
      </c>
      <c r="G118414" s="60">
        <v>0.74614583333333329</v>
      </c>
    </row>
    <row r="118415" spans="1:7" x14ac:dyDescent="0.25">
      <c r="A118415">
        <v>177882</v>
      </c>
      <c r="B118415" s="2">
        <v>44362.914427184463</v>
      </c>
      <c r="C118415">
        <v>294254</v>
      </c>
      <c r="D118415">
        <v>274147</v>
      </c>
      <c r="E118415" t="s">
        <v>7</v>
      </c>
      <c r="F118415" s="2">
        <v>44362.914427184463</v>
      </c>
      <c r="G118415" s="60">
        <v>0.91443287037037047</v>
      </c>
    </row>
    <row r="118416" spans="1:7" x14ac:dyDescent="0.25">
      <c r="A118416">
        <v>180434</v>
      </c>
      <c r="B118416" s="2">
        <v>44363.900999999998</v>
      </c>
      <c r="C118416">
        <v>294254</v>
      </c>
      <c r="D118416">
        <v>411922</v>
      </c>
      <c r="E118416" t="s">
        <v>7</v>
      </c>
      <c r="F118416" s="2">
        <v>44363.900999999998</v>
      </c>
      <c r="G118416" s="60">
        <v>0.90099537037037036</v>
      </c>
    </row>
    <row r="118417" spans="1:7" x14ac:dyDescent="0.25">
      <c r="A118417">
        <v>186950</v>
      </c>
      <c r="B118417" s="2">
        <v>44365.807631067961</v>
      </c>
      <c r="C118417">
        <v>294254</v>
      </c>
      <c r="D118417">
        <v>306746</v>
      </c>
      <c r="E118417" t="s">
        <v>7</v>
      </c>
      <c r="F118417" s="2">
        <v>44365.807631067961</v>
      </c>
      <c r="G118417" s="60">
        <v>0.80762731481481476</v>
      </c>
    </row>
    <row r="118418" spans="1:7" x14ac:dyDescent="0.25">
      <c r="A118418">
        <v>206410</v>
      </c>
      <c r="B118418" s="2">
        <v>44370.991999999998</v>
      </c>
      <c r="C118418">
        <v>294254</v>
      </c>
      <c r="D118418">
        <v>455631</v>
      </c>
      <c r="E118418" t="s">
        <v>7</v>
      </c>
      <c r="F118418" s="2">
        <v>44370.991999999998</v>
      </c>
      <c r="G118418" s="60">
        <v>0.99200231481481482</v>
      </c>
    </row>
    <row r="118419" spans="1:7" x14ac:dyDescent="0.25">
      <c r="A118419">
        <v>215425</v>
      </c>
      <c r="B118419" s="2">
        <v>44373.599627674186</v>
      </c>
      <c r="C118419">
        <v>294254</v>
      </c>
      <c r="D118419">
        <v>126642</v>
      </c>
      <c r="E118419" t="s">
        <v>7</v>
      </c>
      <c r="F118419" s="2">
        <v>44373.599627674186</v>
      </c>
      <c r="G118419" s="60">
        <v>0.59962962962962962</v>
      </c>
    </row>
    <row r="118420" spans="1:7" x14ac:dyDescent="0.25">
      <c r="A118420">
        <v>210912</v>
      </c>
      <c r="B118420" s="2">
        <v>44372.617501618122</v>
      </c>
      <c r="C118420">
        <v>294276</v>
      </c>
      <c r="D118420">
        <v>411922</v>
      </c>
      <c r="E118420" t="s">
        <v>5</v>
      </c>
      <c r="F118420" s="2">
        <v>44372.700834951458</v>
      </c>
      <c r="G118420" s="60">
        <v>0.70083333333333331</v>
      </c>
    </row>
    <row r="118421" spans="1:7" x14ac:dyDescent="0.25">
      <c r="A118421">
        <v>216500</v>
      </c>
      <c r="B118421" s="2">
        <v>44373.717825242718</v>
      </c>
      <c r="C118421">
        <v>294276</v>
      </c>
      <c r="D118421">
        <v>119655</v>
      </c>
      <c r="E118421" t="s">
        <v>5</v>
      </c>
      <c r="F118421" s="2">
        <v>44373.801158576054</v>
      </c>
      <c r="G118421" s="60">
        <v>0.80115740740740737</v>
      </c>
    </row>
    <row r="118422" spans="1:7" x14ac:dyDescent="0.25">
      <c r="A118422">
        <v>279636</v>
      </c>
      <c r="B118422" s="2">
        <v>44392.588375404528</v>
      </c>
      <c r="C118422">
        <v>294276</v>
      </c>
      <c r="D118422">
        <v>394819</v>
      </c>
      <c r="E118422" t="s">
        <v>5</v>
      </c>
      <c r="F118422" s="2">
        <v>44392.671708737864</v>
      </c>
      <c r="G118422" s="60">
        <v>0.67171296296296301</v>
      </c>
    </row>
    <row r="118423" spans="1:7" x14ac:dyDescent="0.25">
      <c r="A118423">
        <v>384494</v>
      </c>
      <c r="B118423" s="2">
        <v>44422.844038834948</v>
      </c>
      <c r="C118423">
        <v>294276</v>
      </c>
      <c r="D118423">
        <v>118549</v>
      </c>
      <c r="E118423" t="s">
        <v>5</v>
      </c>
      <c r="F118423" s="2">
        <v>44422.927372168284</v>
      </c>
      <c r="G118423" s="60">
        <v>0.92737268518518512</v>
      </c>
    </row>
    <row r="118424" spans="1:7" x14ac:dyDescent="0.25">
      <c r="A118424">
        <v>18371</v>
      </c>
      <c r="B118424" s="2">
        <v>44307.704880258898</v>
      </c>
      <c r="C118424">
        <v>294286</v>
      </c>
      <c r="D118424">
        <v>373732</v>
      </c>
      <c r="E118424" t="s">
        <v>5</v>
      </c>
      <c r="F118424" s="2">
        <v>44307.788213592234</v>
      </c>
      <c r="G118424" s="60">
        <v>0.78821759259259261</v>
      </c>
    </row>
    <row r="118425" spans="1:7" x14ac:dyDescent="0.25">
      <c r="A118425">
        <v>22099</v>
      </c>
      <c r="B118425" s="2">
        <v>44309.890666666666</v>
      </c>
      <c r="C118425">
        <v>294286</v>
      </c>
      <c r="D118425">
        <v>31837</v>
      </c>
      <c r="E118425" t="s">
        <v>5</v>
      </c>
      <c r="F118425" s="2">
        <v>44309.974000000002</v>
      </c>
      <c r="G118425" s="60">
        <v>0.97400462962962964</v>
      </c>
    </row>
    <row r="118426" spans="1:7" x14ac:dyDescent="0.25">
      <c r="A118426">
        <v>56036</v>
      </c>
      <c r="B118426" s="2">
        <v>44324.753423948219</v>
      </c>
      <c r="C118426">
        <v>294286</v>
      </c>
      <c r="D118426">
        <v>155428</v>
      </c>
      <c r="E118426" t="s">
        <v>5</v>
      </c>
      <c r="F118426" s="2">
        <v>44324.836757281555</v>
      </c>
      <c r="G118426" s="60">
        <v>0.8367592592592592</v>
      </c>
    </row>
    <row r="118427" spans="1:7" x14ac:dyDescent="0.25">
      <c r="A118427">
        <v>94471</v>
      </c>
      <c r="B118427" s="2">
        <v>44338.654718446596</v>
      </c>
      <c r="C118427">
        <v>294286</v>
      </c>
      <c r="D118427">
        <v>344690</v>
      </c>
      <c r="E118427" t="s">
        <v>5</v>
      </c>
      <c r="F118427" s="2">
        <v>44338.738051779932</v>
      </c>
      <c r="G118427" s="60">
        <v>0.73805555555555558</v>
      </c>
    </row>
    <row r="118428" spans="1:7" x14ac:dyDescent="0.25">
      <c r="A118428">
        <v>100684</v>
      </c>
      <c r="B118428" s="2">
        <v>44340.329475728155</v>
      </c>
      <c r="C118428">
        <v>294286</v>
      </c>
      <c r="D118428">
        <v>118549</v>
      </c>
      <c r="E118428" t="s">
        <v>5</v>
      </c>
      <c r="F118428" s="2">
        <v>44340.41280906149</v>
      </c>
      <c r="G118428" s="60">
        <v>0.41281250000000003</v>
      </c>
    </row>
    <row r="118429" spans="1:7" x14ac:dyDescent="0.25">
      <c r="A118429">
        <v>135649</v>
      </c>
      <c r="B118429" s="2">
        <v>44350.921708737864</v>
      </c>
      <c r="C118429">
        <v>294286</v>
      </c>
      <c r="D118429">
        <v>54228</v>
      </c>
      <c r="E118429" t="s">
        <v>5</v>
      </c>
      <c r="F118429" s="2">
        <v>44351.0050420712</v>
      </c>
      <c r="G118429" s="60">
        <v>5.0462962962962961E-3</v>
      </c>
    </row>
    <row r="118430" spans="1:7" x14ac:dyDescent="0.25">
      <c r="A118430">
        <v>160588</v>
      </c>
      <c r="B118430" s="2">
        <v>44358.627210355982</v>
      </c>
      <c r="C118430">
        <v>294286</v>
      </c>
      <c r="D118430">
        <v>230778</v>
      </c>
      <c r="E118430" t="s">
        <v>5</v>
      </c>
      <c r="F118430" s="2">
        <v>44358.710543689318</v>
      </c>
      <c r="G118430" s="60">
        <v>0.71054398148148146</v>
      </c>
    </row>
    <row r="118431" spans="1:7" x14ac:dyDescent="0.25">
      <c r="A118431">
        <v>182812</v>
      </c>
      <c r="B118431" s="2">
        <v>44364.821385113268</v>
      </c>
      <c r="C118431">
        <v>294286</v>
      </c>
      <c r="D118431">
        <v>251574</v>
      </c>
      <c r="E118431" t="s">
        <v>5</v>
      </c>
      <c r="F118431" s="2">
        <v>44364.904718446604</v>
      </c>
      <c r="G118431" s="60">
        <v>0.90472222222222232</v>
      </c>
    </row>
    <row r="118432" spans="1:7" x14ac:dyDescent="0.25">
      <c r="A118432">
        <v>183765</v>
      </c>
      <c r="B118432" s="2">
        <v>44364.975106796112</v>
      </c>
      <c r="C118432">
        <v>294286</v>
      </c>
      <c r="D118432">
        <v>389702</v>
      </c>
      <c r="E118432" t="s">
        <v>5</v>
      </c>
      <c r="F118432" s="2">
        <v>44365.058440129447</v>
      </c>
      <c r="G118432" s="60">
        <v>5.8437499999999996E-2</v>
      </c>
    </row>
    <row r="118433" spans="1:7" x14ac:dyDescent="0.25">
      <c r="A118433">
        <v>191848</v>
      </c>
      <c r="B118433" s="2">
        <v>44366.814666666665</v>
      </c>
      <c r="C118433">
        <v>294286</v>
      </c>
      <c r="D118433">
        <v>439981</v>
      </c>
      <c r="E118433" t="s">
        <v>5</v>
      </c>
      <c r="F118433" s="2">
        <v>44366.898000000001</v>
      </c>
      <c r="G118433" s="60">
        <v>0.89799768518518519</v>
      </c>
    </row>
    <row r="118434" spans="1:7" x14ac:dyDescent="0.25">
      <c r="A118434">
        <v>204074</v>
      </c>
      <c r="B118434" s="2">
        <v>44370.552776699027</v>
      </c>
      <c r="C118434">
        <v>294286</v>
      </c>
      <c r="D118434">
        <v>43842</v>
      </c>
      <c r="E118434" t="s">
        <v>5</v>
      </c>
      <c r="F118434" s="2">
        <v>44370.636110032363</v>
      </c>
      <c r="G118434" s="60">
        <v>0.63611111111111118</v>
      </c>
    </row>
    <row r="118435" spans="1:7" x14ac:dyDescent="0.25">
      <c r="A118435">
        <v>208258</v>
      </c>
      <c r="B118435" s="2">
        <v>44371.746951456305</v>
      </c>
      <c r="C118435">
        <v>294286</v>
      </c>
      <c r="D118435">
        <v>351192</v>
      </c>
      <c r="E118435" t="s">
        <v>5</v>
      </c>
      <c r="F118435" s="2">
        <v>44371.830284789641</v>
      </c>
      <c r="G118435" s="60">
        <v>0.83028935185185182</v>
      </c>
    </row>
    <row r="118436" spans="1:7" x14ac:dyDescent="0.25">
      <c r="A118436">
        <v>242721</v>
      </c>
      <c r="B118436" s="2">
        <v>44380.899055016176</v>
      </c>
      <c r="C118436">
        <v>294286</v>
      </c>
      <c r="D118436">
        <v>64078</v>
      </c>
      <c r="E118436" t="s">
        <v>5</v>
      </c>
      <c r="F118436" s="2">
        <v>44380.982388349512</v>
      </c>
      <c r="G118436" s="60">
        <v>0.98238425925925921</v>
      </c>
    </row>
    <row r="118437" spans="1:7" x14ac:dyDescent="0.25">
      <c r="A118437">
        <v>254487</v>
      </c>
      <c r="B118437" s="2">
        <v>44384.973488673138</v>
      </c>
      <c r="C118437">
        <v>294286</v>
      </c>
      <c r="D118437">
        <v>118079</v>
      </c>
      <c r="E118437" t="s">
        <v>5</v>
      </c>
      <c r="F118437" s="2">
        <v>44385.056822006474</v>
      </c>
      <c r="G118437" s="60">
        <v>5.6817129629629627E-2</v>
      </c>
    </row>
    <row r="118438" spans="1:7" x14ac:dyDescent="0.25">
      <c r="A118438">
        <v>267314</v>
      </c>
      <c r="B118438" s="2">
        <v>44388.583521035594</v>
      </c>
      <c r="C118438">
        <v>294286</v>
      </c>
      <c r="D118438">
        <v>404226</v>
      </c>
      <c r="E118438" t="s">
        <v>5</v>
      </c>
      <c r="F118438" s="2">
        <v>44388.66685436893</v>
      </c>
      <c r="G118438" s="60">
        <v>0.66685185185185192</v>
      </c>
    </row>
    <row r="118439" spans="1:7" x14ac:dyDescent="0.25">
      <c r="A118439">
        <v>276894</v>
      </c>
      <c r="B118439" s="2">
        <v>44391.653100323623</v>
      </c>
      <c r="C118439">
        <v>294286</v>
      </c>
      <c r="D118439">
        <v>230507</v>
      </c>
      <c r="E118439" t="s">
        <v>5</v>
      </c>
      <c r="F118439" s="2">
        <v>44391.736433656959</v>
      </c>
      <c r="G118439" s="60">
        <v>0.73643518518518514</v>
      </c>
    </row>
    <row r="118440" spans="1:7" x14ac:dyDescent="0.25">
      <c r="A118440">
        <v>366848</v>
      </c>
      <c r="B118440" s="2">
        <v>44417.425666666662</v>
      </c>
      <c r="C118440">
        <v>294286</v>
      </c>
      <c r="D118440">
        <v>193091</v>
      </c>
      <c r="E118440" t="s">
        <v>5</v>
      </c>
      <c r="F118440" s="2">
        <v>44417.508999999998</v>
      </c>
      <c r="G118440" s="60">
        <v>0.50900462962962967</v>
      </c>
    </row>
    <row r="118441" spans="1:7" x14ac:dyDescent="0.25">
      <c r="A118441">
        <v>405008</v>
      </c>
      <c r="B118441" s="2">
        <v>44429.628828478963</v>
      </c>
      <c r="C118441">
        <v>294286</v>
      </c>
      <c r="D118441">
        <v>345550</v>
      </c>
      <c r="E118441" t="s">
        <v>5</v>
      </c>
      <c r="F118441" s="2">
        <v>44429.712161812298</v>
      </c>
      <c r="G118441" s="60">
        <v>0.71216435185185178</v>
      </c>
    </row>
    <row r="118442" spans="1:7" x14ac:dyDescent="0.25">
      <c r="A118442">
        <v>422776</v>
      </c>
      <c r="B118442" s="2">
        <v>44436.706498381878</v>
      </c>
      <c r="C118442">
        <v>294286</v>
      </c>
      <c r="D118442">
        <v>171702</v>
      </c>
      <c r="E118442" t="s">
        <v>5</v>
      </c>
      <c r="F118442" s="2">
        <v>44436.789831715214</v>
      </c>
      <c r="G118442" s="60">
        <v>0.7898263888888889</v>
      </c>
    </row>
    <row r="118443" spans="1:7" x14ac:dyDescent="0.25">
      <c r="A118443">
        <v>147746</v>
      </c>
      <c r="B118443" s="2">
        <v>44353.968229773462</v>
      </c>
      <c r="C118443">
        <v>294287</v>
      </c>
      <c r="D118443">
        <v>86587</v>
      </c>
      <c r="E118443" t="s">
        <v>2</v>
      </c>
      <c r="F118443" s="2">
        <v>44354.009896440126</v>
      </c>
      <c r="G118443" s="60">
        <v>9.8958333333333329E-3</v>
      </c>
    </row>
    <row r="118444" spans="1:7" x14ac:dyDescent="0.25">
      <c r="A118444">
        <v>297014</v>
      </c>
      <c r="B118444" s="2">
        <v>44397.626805825246</v>
      </c>
      <c r="C118444">
        <v>294287</v>
      </c>
      <c r="D118444">
        <v>226824</v>
      </c>
      <c r="E118444" t="s">
        <v>2</v>
      </c>
      <c r="F118444" s="2">
        <v>44397.668472491911</v>
      </c>
      <c r="G118444" s="60">
        <v>0.66847222222222225</v>
      </c>
    </row>
    <row r="118445" spans="1:7" x14ac:dyDescent="0.25">
      <c r="A118445">
        <v>370948</v>
      </c>
      <c r="B118445" s="2">
        <v>44418.749783171523</v>
      </c>
      <c r="C118445">
        <v>294287</v>
      </c>
      <c r="D118445">
        <v>107006</v>
      </c>
      <c r="E118445" t="s">
        <v>2</v>
      </c>
      <c r="F118445" s="2">
        <v>44418.791449838187</v>
      </c>
      <c r="G118445" s="60">
        <v>0.79144675925925922</v>
      </c>
    </row>
    <row r="118446" spans="1:7" x14ac:dyDescent="0.25">
      <c r="A118446">
        <v>372943</v>
      </c>
      <c r="B118446" s="2">
        <v>44419.668877022654</v>
      </c>
      <c r="C118446">
        <v>294287</v>
      </c>
      <c r="D118446">
        <v>250679</v>
      </c>
      <c r="E118446" t="s">
        <v>2</v>
      </c>
      <c r="F118446" s="2">
        <v>44419.710543689318</v>
      </c>
      <c r="G118446" s="60">
        <v>0.71054398148148146</v>
      </c>
    </row>
    <row r="118447" spans="1:7" x14ac:dyDescent="0.25">
      <c r="A118447">
        <v>228314</v>
      </c>
      <c r="B118447" s="2">
        <v>44376.809653721684</v>
      </c>
      <c r="C118447">
        <v>294289</v>
      </c>
      <c r="D118447">
        <v>244574</v>
      </c>
      <c r="E118447" t="s">
        <v>2</v>
      </c>
      <c r="F118447" s="2">
        <v>44376.851320388349</v>
      </c>
      <c r="G118447" s="60">
        <v>0.85131944444444441</v>
      </c>
    </row>
    <row r="118448" spans="1:7" x14ac:dyDescent="0.25">
      <c r="A118448">
        <v>271530</v>
      </c>
      <c r="B118448" s="2">
        <v>44389.730365695796</v>
      </c>
      <c r="C118448">
        <v>294289</v>
      </c>
      <c r="D118448">
        <v>41396</v>
      </c>
      <c r="E118448" t="s">
        <v>2</v>
      </c>
      <c r="F118448" s="2">
        <v>44389.77203236246</v>
      </c>
      <c r="G118448" s="60">
        <v>0.77203703703703708</v>
      </c>
    </row>
    <row r="118449" spans="1:7" x14ac:dyDescent="0.25">
      <c r="A118449">
        <v>288351</v>
      </c>
      <c r="B118449" s="2">
        <v>44394.786034730067</v>
      </c>
      <c r="C118449">
        <v>294289</v>
      </c>
      <c r="D118449">
        <v>189009</v>
      </c>
      <c r="E118449" t="s">
        <v>2</v>
      </c>
      <c r="F118449" s="2">
        <v>44394.827701396731</v>
      </c>
      <c r="G118449" s="60">
        <v>0.82769675925925934</v>
      </c>
    </row>
    <row r="118450" spans="1:7" x14ac:dyDescent="0.25">
      <c r="A118450">
        <v>301563</v>
      </c>
      <c r="B118450" s="2">
        <v>44398.931012944988</v>
      </c>
      <c r="C118450">
        <v>294289</v>
      </c>
      <c r="D118450">
        <v>411922</v>
      </c>
      <c r="E118450" t="s">
        <v>2</v>
      </c>
      <c r="F118450" s="2">
        <v>44398.972679611652</v>
      </c>
      <c r="G118450" s="60">
        <v>0.97268518518518521</v>
      </c>
    </row>
    <row r="118451" spans="1:7" x14ac:dyDescent="0.25">
      <c r="A118451">
        <v>324045</v>
      </c>
      <c r="B118451" s="2">
        <v>44405.586352750812</v>
      </c>
      <c r="C118451">
        <v>294289</v>
      </c>
      <c r="D118451">
        <v>368115</v>
      </c>
      <c r="E118451" t="s">
        <v>2</v>
      </c>
      <c r="F118451" s="2">
        <v>44405.628019417476</v>
      </c>
      <c r="G118451" s="60">
        <v>0.62802083333333336</v>
      </c>
    </row>
    <row r="118452" spans="1:7" x14ac:dyDescent="0.25">
      <c r="A118452">
        <v>412569</v>
      </c>
      <c r="B118452" s="2">
        <v>44431.714184466022</v>
      </c>
      <c r="C118452">
        <v>294289</v>
      </c>
      <c r="D118452">
        <v>347367</v>
      </c>
      <c r="E118452" t="s">
        <v>2</v>
      </c>
      <c r="F118452" s="2">
        <v>44431.755851132686</v>
      </c>
      <c r="G118452" s="60">
        <v>0.75585648148148143</v>
      </c>
    </row>
    <row r="118453" spans="1:7" x14ac:dyDescent="0.25">
      <c r="A118453">
        <v>117471</v>
      </c>
      <c r="B118453" s="2">
        <v>44345.572194174754</v>
      </c>
      <c r="C118453">
        <v>294441</v>
      </c>
      <c r="D118453">
        <v>411922</v>
      </c>
      <c r="E118453" t="s">
        <v>5</v>
      </c>
      <c r="F118453" s="2">
        <v>44345.65552750809</v>
      </c>
      <c r="G118453" s="60">
        <v>0.65553240740740748</v>
      </c>
    </row>
    <row r="118454" spans="1:7" x14ac:dyDescent="0.25">
      <c r="A118454">
        <v>138605</v>
      </c>
      <c r="B118454" s="2">
        <v>44351.790640776693</v>
      </c>
      <c r="C118454">
        <v>294441</v>
      </c>
      <c r="D118454">
        <v>273920</v>
      </c>
      <c r="E118454" t="s">
        <v>5</v>
      </c>
      <c r="F118454" s="2">
        <v>44351.873974110029</v>
      </c>
      <c r="G118454" s="60">
        <v>0.87396990740740732</v>
      </c>
    </row>
    <row r="118455" spans="1:7" x14ac:dyDescent="0.25">
      <c r="A118455">
        <v>170757</v>
      </c>
      <c r="B118455" s="2">
        <v>44360.633682847896</v>
      </c>
      <c r="C118455">
        <v>294441</v>
      </c>
      <c r="D118455">
        <v>154256</v>
      </c>
      <c r="E118455" t="s">
        <v>5</v>
      </c>
      <c r="F118455" s="2">
        <v>44360.717016181232</v>
      </c>
      <c r="G118455" s="60">
        <v>0.71701388888888884</v>
      </c>
    </row>
    <row r="118456" spans="1:7" x14ac:dyDescent="0.25">
      <c r="A118456">
        <v>192749</v>
      </c>
      <c r="B118456" s="2">
        <v>44366.956480605484</v>
      </c>
      <c r="C118456">
        <v>294441</v>
      </c>
      <c r="D118456">
        <v>65828</v>
      </c>
      <c r="E118456" t="s">
        <v>5</v>
      </c>
      <c r="F118456" s="2">
        <v>44367.03981393882</v>
      </c>
      <c r="G118456" s="60">
        <v>3.9814814814814817E-2</v>
      </c>
    </row>
    <row r="118457" spans="1:7" x14ac:dyDescent="0.25">
      <c r="A118457">
        <v>201599</v>
      </c>
      <c r="B118457" s="2">
        <v>44369.646627831709</v>
      </c>
      <c r="C118457">
        <v>294441</v>
      </c>
      <c r="D118457">
        <v>134888</v>
      </c>
      <c r="E118457" t="s">
        <v>5</v>
      </c>
      <c r="F118457" s="2">
        <v>44369.729961165045</v>
      </c>
      <c r="G118457" s="60">
        <v>0.72996527777777775</v>
      </c>
    </row>
    <row r="118458" spans="1:7" x14ac:dyDescent="0.25">
      <c r="A118458">
        <v>229984</v>
      </c>
      <c r="B118458" s="2">
        <v>44377.557631067961</v>
      </c>
      <c r="C118458">
        <v>294441</v>
      </c>
      <c r="D118458">
        <v>21760</v>
      </c>
      <c r="E118458" t="s">
        <v>5</v>
      </c>
      <c r="F118458" s="2">
        <v>44377.640964401297</v>
      </c>
      <c r="G118458" s="60">
        <v>0.64096064814814813</v>
      </c>
    </row>
    <row r="118459" spans="1:7" x14ac:dyDescent="0.25">
      <c r="A118459">
        <v>238634</v>
      </c>
      <c r="B118459" s="2">
        <v>44380.052666666663</v>
      </c>
      <c r="C118459">
        <v>294441</v>
      </c>
      <c r="D118459">
        <v>329376</v>
      </c>
      <c r="E118459" t="s">
        <v>5</v>
      </c>
      <c r="F118459" s="2">
        <v>44380.135999999999</v>
      </c>
      <c r="G118459" s="60">
        <v>0.13599537037037038</v>
      </c>
    </row>
    <row r="118460" spans="1:7" x14ac:dyDescent="0.25">
      <c r="A118460">
        <v>273958</v>
      </c>
      <c r="B118460" s="2">
        <v>44390.653100323623</v>
      </c>
      <c r="C118460">
        <v>294441</v>
      </c>
      <c r="D118460">
        <v>242428</v>
      </c>
      <c r="E118460" t="s">
        <v>5</v>
      </c>
      <c r="F118460" s="2">
        <v>44390.736433656959</v>
      </c>
      <c r="G118460" s="60">
        <v>0.73643518518518514</v>
      </c>
    </row>
    <row r="118461" spans="1:7" x14ac:dyDescent="0.25">
      <c r="A118461">
        <v>303789</v>
      </c>
      <c r="B118461" s="2">
        <v>44399.764750809059</v>
      </c>
      <c r="C118461">
        <v>294441</v>
      </c>
      <c r="D118461">
        <v>88863</v>
      </c>
      <c r="E118461" t="s">
        <v>5</v>
      </c>
      <c r="F118461" s="2">
        <v>44399.848084142395</v>
      </c>
      <c r="G118461" s="60">
        <v>0.84807870370370375</v>
      </c>
    </row>
    <row r="118462" spans="1:7" x14ac:dyDescent="0.25">
      <c r="A118462">
        <v>351261</v>
      </c>
      <c r="B118462" s="2">
        <v>44413.513941747573</v>
      </c>
      <c r="C118462">
        <v>294441</v>
      </c>
      <c r="D118462">
        <v>204218</v>
      </c>
      <c r="E118462" t="s">
        <v>5</v>
      </c>
      <c r="F118462" s="2">
        <v>44413.597275080909</v>
      </c>
      <c r="G118462" s="60">
        <v>0.59728009259259263</v>
      </c>
    </row>
    <row r="118463" spans="1:7" x14ac:dyDescent="0.25">
      <c r="A118463">
        <v>365563</v>
      </c>
      <c r="B118463" s="2">
        <v>44416.793877022654</v>
      </c>
      <c r="C118463">
        <v>294441</v>
      </c>
      <c r="D118463">
        <v>230507</v>
      </c>
      <c r="E118463" t="s">
        <v>5</v>
      </c>
      <c r="F118463" s="2">
        <v>44416.87721035599</v>
      </c>
      <c r="G118463" s="60">
        <v>0.8772106481481482</v>
      </c>
    </row>
    <row r="118464" spans="1:7" x14ac:dyDescent="0.25">
      <c r="A118464">
        <v>379476</v>
      </c>
      <c r="B118464" s="2">
        <v>44421.779313915853</v>
      </c>
      <c r="C118464">
        <v>294441</v>
      </c>
      <c r="D118464">
        <v>145779</v>
      </c>
      <c r="E118464" t="s">
        <v>5</v>
      </c>
      <c r="F118464" s="2">
        <v>44421.862647249189</v>
      </c>
      <c r="G118464" s="60">
        <v>0.86265046296296299</v>
      </c>
    </row>
    <row r="118465" spans="1:7" x14ac:dyDescent="0.25">
      <c r="A118465">
        <v>389530</v>
      </c>
      <c r="B118465" s="2">
        <v>44424.470252427185</v>
      </c>
      <c r="C118465">
        <v>294441</v>
      </c>
      <c r="D118465">
        <v>471018</v>
      </c>
      <c r="E118465" t="s">
        <v>5</v>
      </c>
      <c r="F118465" s="2">
        <v>44424.553585760521</v>
      </c>
      <c r="G118465" s="60">
        <v>0.55358796296296298</v>
      </c>
    </row>
    <row r="118466" spans="1:7" x14ac:dyDescent="0.25">
      <c r="A118466">
        <v>406985</v>
      </c>
      <c r="B118466" s="2">
        <v>44429.955137791068</v>
      </c>
      <c r="C118466">
        <v>294441</v>
      </c>
      <c r="D118466">
        <v>191893</v>
      </c>
      <c r="E118466" t="s">
        <v>5</v>
      </c>
      <c r="F118466" s="2">
        <v>44430.038471124404</v>
      </c>
      <c r="G118466" s="60">
        <v>3.847222222222222E-2</v>
      </c>
    </row>
    <row r="118467" spans="1:7" x14ac:dyDescent="0.25">
      <c r="A118467">
        <v>419532</v>
      </c>
      <c r="B118467" s="2">
        <v>44434.666045307444</v>
      </c>
      <c r="C118467">
        <v>294441</v>
      </c>
      <c r="D118467">
        <v>261266</v>
      </c>
      <c r="E118467" t="s">
        <v>5</v>
      </c>
      <c r="F118467" s="2">
        <v>44434.749378640779</v>
      </c>
      <c r="G118467" s="60">
        <v>0.74937500000000001</v>
      </c>
    </row>
    <row r="118468" spans="1:7" x14ac:dyDescent="0.25">
      <c r="A118468">
        <v>115761</v>
      </c>
      <c r="B118468" s="2">
        <v>44345.070333333337</v>
      </c>
      <c r="C118468">
        <v>294493</v>
      </c>
      <c r="D118468">
        <v>411922</v>
      </c>
      <c r="E118468" t="s">
        <v>2</v>
      </c>
      <c r="F118468" s="2">
        <v>44345.112000000001</v>
      </c>
      <c r="G118468" s="60">
        <v>0.11200231481481482</v>
      </c>
    </row>
    <row r="118469" spans="1:7" x14ac:dyDescent="0.25">
      <c r="A118469">
        <v>120339</v>
      </c>
      <c r="B118469" s="2">
        <v>44345.892177993534</v>
      </c>
      <c r="C118469">
        <v>294493</v>
      </c>
      <c r="D118469">
        <v>84636</v>
      </c>
      <c r="E118469" t="s">
        <v>2</v>
      </c>
      <c r="F118469" s="2">
        <v>44345.933844660198</v>
      </c>
      <c r="G118469" s="60">
        <v>0.93384259259259261</v>
      </c>
    </row>
    <row r="118470" spans="1:7" x14ac:dyDescent="0.25">
      <c r="A118470">
        <v>123680</v>
      </c>
      <c r="B118470" s="2">
        <v>44346.740074433663</v>
      </c>
      <c r="C118470">
        <v>294493</v>
      </c>
      <c r="D118470">
        <v>439981</v>
      </c>
      <c r="E118470" t="s">
        <v>2</v>
      </c>
      <c r="F118470" s="2">
        <v>44346.781741100327</v>
      </c>
      <c r="G118470" s="60">
        <v>0.78173611111111108</v>
      </c>
    </row>
    <row r="118471" spans="1:7" x14ac:dyDescent="0.25">
      <c r="A118471">
        <v>141237</v>
      </c>
      <c r="B118471" s="2">
        <v>44352.530350657675</v>
      </c>
      <c r="C118471">
        <v>294493</v>
      </c>
      <c r="D118471">
        <v>347008</v>
      </c>
      <c r="E118471" t="s">
        <v>2</v>
      </c>
      <c r="F118471" s="2">
        <v>44352.572017324339</v>
      </c>
      <c r="G118471" s="60">
        <v>0.57201388888888893</v>
      </c>
    </row>
    <row r="118472" spans="1:7" x14ac:dyDescent="0.25">
      <c r="A118472">
        <v>206357</v>
      </c>
      <c r="B118472" s="2">
        <v>44370.969847896442</v>
      </c>
      <c r="C118472">
        <v>294493</v>
      </c>
      <c r="D118472">
        <v>243473</v>
      </c>
      <c r="E118472" t="s">
        <v>2</v>
      </c>
      <c r="F118472" s="2">
        <v>44371.011514563106</v>
      </c>
      <c r="G118472" s="60">
        <v>1.1516203703703702E-2</v>
      </c>
    </row>
    <row r="118473" spans="1:7" x14ac:dyDescent="0.25">
      <c r="A118473">
        <v>224725</v>
      </c>
      <c r="B118473" s="2">
        <v>44375.778909385117</v>
      </c>
      <c r="C118473">
        <v>294493</v>
      </c>
      <c r="D118473">
        <v>460179</v>
      </c>
      <c r="E118473" t="s">
        <v>2</v>
      </c>
      <c r="F118473" s="2">
        <v>44375.820576051781</v>
      </c>
      <c r="G118473" s="60">
        <v>0.82057870370370367</v>
      </c>
    </row>
    <row r="118474" spans="1:7" x14ac:dyDescent="0.25">
      <c r="A118474">
        <v>277370</v>
      </c>
      <c r="B118474" s="2">
        <v>44391.735220064729</v>
      </c>
      <c r="C118474">
        <v>294493</v>
      </c>
      <c r="D118474">
        <v>153893</v>
      </c>
      <c r="E118474" t="s">
        <v>2</v>
      </c>
      <c r="F118474" s="2">
        <v>44391.776886731393</v>
      </c>
      <c r="G118474" s="60">
        <v>0.77688657407407413</v>
      </c>
    </row>
    <row r="118475" spans="1:7" x14ac:dyDescent="0.25">
      <c r="A118475">
        <v>331713</v>
      </c>
      <c r="B118475" s="2">
        <v>44407.829071197411</v>
      </c>
      <c r="C118475">
        <v>294493</v>
      </c>
      <c r="D118475">
        <v>421199</v>
      </c>
      <c r="E118475" t="s">
        <v>2</v>
      </c>
      <c r="F118475" s="2">
        <v>44407.870737864076</v>
      </c>
      <c r="G118475" s="60">
        <v>0.8707407407407407</v>
      </c>
    </row>
    <row r="118476" spans="1:7" x14ac:dyDescent="0.25">
      <c r="A118476">
        <v>377427</v>
      </c>
      <c r="B118476" s="2">
        <v>44421.068333333336</v>
      </c>
      <c r="C118476">
        <v>294493</v>
      </c>
      <c r="D118476">
        <v>244574</v>
      </c>
      <c r="E118476" t="s">
        <v>2</v>
      </c>
      <c r="F118476" s="2">
        <v>44421.11</v>
      </c>
      <c r="G118476" s="60">
        <v>0.11</v>
      </c>
    </row>
    <row r="118477" spans="1:7" x14ac:dyDescent="0.25">
      <c r="A118477">
        <v>405193</v>
      </c>
      <c r="B118477" s="2">
        <v>44429.654499954224</v>
      </c>
      <c r="C118477">
        <v>294493</v>
      </c>
      <c r="D118477">
        <v>263296</v>
      </c>
      <c r="E118477" t="s">
        <v>2</v>
      </c>
      <c r="F118477" s="2">
        <v>44429.696166620888</v>
      </c>
      <c r="G118477" s="60">
        <v>0.69616898148148154</v>
      </c>
    </row>
    <row r="118478" spans="1:7" x14ac:dyDescent="0.25">
      <c r="A118478">
        <v>404302</v>
      </c>
      <c r="B118478" s="2">
        <v>44429.499783171523</v>
      </c>
      <c r="C118478">
        <v>294535</v>
      </c>
      <c r="D118478">
        <v>347393</v>
      </c>
      <c r="E118478" t="s">
        <v>3</v>
      </c>
      <c r="F118478" s="2">
        <v>44429.624783171523</v>
      </c>
      <c r="G118478" s="60">
        <v>0.6247800925925926</v>
      </c>
    </row>
    <row r="118479" spans="1:7" x14ac:dyDescent="0.25">
      <c r="A118479">
        <v>409533</v>
      </c>
      <c r="B118479" s="2">
        <v>44430.711757281555</v>
      </c>
      <c r="C118479">
        <v>294535</v>
      </c>
      <c r="D118479">
        <v>230507</v>
      </c>
      <c r="E118479" t="s">
        <v>3</v>
      </c>
      <c r="F118479" s="2">
        <v>44430.836757281555</v>
      </c>
      <c r="G118479" s="60">
        <v>0.8367592592592592</v>
      </c>
    </row>
    <row r="118480" spans="1:7" x14ac:dyDescent="0.25">
      <c r="A118480">
        <v>226159</v>
      </c>
      <c r="B118480" s="2">
        <v>44376.248165048542</v>
      </c>
      <c r="C118480">
        <v>294547</v>
      </c>
      <c r="D118480">
        <v>466792</v>
      </c>
      <c r="E118480" t="s">
        <v>11</v>
      </c>
      <c r="F118480" s="2">
        <v>44375.956498381878</v>
      </c>
      <c r="G118480" s="60">
        <v>0.95649305555555564</v>
      </c>
    </row>
    <row r="118481" spans="1:7" x14ac:dyDescent="0.25">
      <c r="A118481">
        <v>246803</v>
      </c>
      <c r="B118481" s="2">
        <v>44381.997009186074</v>
      </c>
      <c r="C118481">
        <v>294547</v>
      </c>
      <c r="D118481">
        <v>411922</v>
      </c>
      <c r="E118481" t="s">
        <v>11</v>
      </c>
      <c r="F118481" s="2">
        <v>44381.70534251941</v>
      </c>
      <c r="G118481" s="60">
        <v>0.70534722222222224</v>
      </c>
    </row>
    <row r="118482" spans="1:7" x14ac:dyDescent="0.25">
      <c r="A118482">
        <v>278801</v>
      </c>
      <c r="B118482" s="2">
        <v>44392.102533980578</v>
      </c>
      <c r="C118482">
        <v>294547</v>
      </c>
      <c r="D118482">
        <v>347367</v>
      </c>
      <c r="E118482" t="s">
        <v>11</v>
      </c>
      <c r="F118482" s="2">
        <v>44391.810867313914</v>
      </c>
      <c r="G118482" s="60">
        <v>0.81086805555555552</v>
      </c>
    </row>
    <row r="118483" spans="1:7" x14ac:dyDescent="0.25">
      <c r="A118483">
        <v>361985</v>
      </c>
      <c r="B118483" s="2">
        <v>44415.912411877805</v>
      </c>
      <c r="C118483">
        <v>294547</v>
      </c>
      <c r="D118483">
        <v>114057</v>
      </c>
      <c r="E118483" t="s">
        <v>11</v>
      </c>
      <c r="F118483" s="2">
        <v>44415.620745211141</v>
      </c>
      <c r="G118483" s="60">
        <v>0.6207407407407407</v>
      </c>
    </row>
    <row r="118484" spans="1:7" x14ac:dyDescent="0.25">
      <c r="A118484">
        <v>362749</v>
      </c>
      <c r="B118484" s="2">
        <v>44416.108584856716</v>
      </c>
      <c r="C118484">
        <v>294547</v>
      </c>
      <c r="D118484">
        <v>250679</v>
      </c>
      <c r="E118484" t="s">
        <v>11</v>
      </c>
      <c r="F118484" s="2">
        <v>44415.816918190052</v>
      </c>
      <c r="G118484" s="60">
        <v>0.81692129629629628</v>
      </c>
    </row>
    <row r="118485" spans="1:7" x14ac:dyDescent="0.25">
      <c r="A118485">
        <v>403113</v>
      </c>
      <c r="B118485" s="2">
        <v>44429.02486407767</v>
      </c>
      <c r="C118485">
        <v>294547</v>
      </c>
      <c r="D118485">
        <v>227775</v>
      </c>
      <c r="E118485" t="s">
        <v>11</v>
      </c>
      <c r="F118485" s="2">
        <v>44428.733197411006</v>
      </c>
      <c r="G118485" s="60">
        <v>0.73319444444444448</v>
      </c>
    </row>
    <row r="118486" spans="1:7" x14ac:dyDescent="0.25">
      <c r="A118486">
        <v>405281</v>
      </c>
      <c r="B118486" s="2">
        <v>44429.672017578661</v>
      </c>
      <c r="C118486">
        <v>294547</v>
      </c>
      <c r="D118486">
        <v>196571</v>
      </c>
      <c r="E118486" t="s">
        <v>11</v>
      </c>
      <c r="F118486" s="2">
        <v>44429.380350911997</v>
      </c>
      <c r="G118486" s="60">
        <v>0.38034722222222223</v>
      </c>
    </row>
    <row r="118487" spans="1:7" x14ac:dyDescent="0.25">
      <c r="A118487">
        <v>418307</v>
      </c>
      <c r="B118487" s="2">
        <v>44433.9083592233</v>
      </c>
      <c r="C118487">
        <v>294547</v>
      </c>
      <c r="D118487">
        <v>191893</v>
      </c>
      <c r="E118487" t="s">
        <v>11</v>
      </c>
      <c r="F118487" s="2">
        <v>44433.616692556636</v>
      </c>
      <c r="G118487" s="60">
        <v>0.61668981481481489</v>
      </c>
    </row>
    <row r="118488" spans="1:7" x14ac:dyDescent="0.25">
      <c r="A118488">
        <v>421170</v>
      </c>
      <c r="B118488" s="2">
        <v>44435.238456310675</v>
      </c>
      <c r="C118488">
        <v>294547</v>
      </c>
      <c r="D118488">
        <v>150985</v>
      </c>
      <c r="E118488" t="s">
        <v>11</v>
      </c>
      <c r="F118488" s="2">
        <v>44434.946789644011</v>
      </c>
      <c r="G118488" s="60">
        <v>0.94679398148148142</v>
      </c>
    </row>
    <row r="118489" spans="1:7" x14ac:dyDescent="0.25">
      <c r="A118489">
        <v>21115</v>
      </c>
      <c r="B118489" s="2">
        <v>44309.708116504851</v>
      </c>
      <c r="C118489">
        <v>294568</v>
      </c>
      <c r="D118489">
        <v>293657</v>
      </c>
      <c r="E118489" t="s">
        <v>5</v>
      </c>
      <c r="F118489" s="2">
        <v>44309.791449838187</v>
      </c>
      <c r="G118489" s="60">
        <v>0.79144675925925922</v>
      </c>
    </row>
    <row r="118490" spans="1:7" x14ac:dyDescent="0.25">
      <c r="A118490">
        <v>26238</v>
      </c>
      <c r="B118490" s="2">
        <v>44311.496142394819</v>
      </c>
      <c r="C118490">
        <v>294568</v>
      </c>
      <c r="D118490">
        <v>158978</v>
      </c>
      <c r="E118490" t="s">
        <v>5</v>
      </c>
      <c r="F118490" s="2">
        <v>44311.579475728155</v>
      </c>
      <c r="G118490" s="60">
        <v>0.57947916666666666</v>
      </c>
    </row>
    <row r="118491" spans="1:7" x14ac:dyDescent="0.25">
      <c r="A118491">
        <v>55979</v>
      </c>
      <c r="B118491" s="2">
        <v>44324.740684224984</v>
      </c>
      <c r="C118491">
        <v>294568</v>
      </c>
      <c r="D118491">
        <v>29544</v>
      </c>
      <c r="E118491" t="s">
        <v>5</v>
      </c>
      <c r="F118491" s="2">
        <v>44324.82401755832</v>
      </c>
      <c r="G118491" s="60">
        <v>0.82401620370370365</v>
      </c>
    </row>
    <row r="118492" spans="1:7" x14ac:dyDescent="0.25">
      <c r="A118492">
        <v>56591</v>
      </c>
      <c r="B118492" s="2">
        <v>44324.856983818769</v>
      </c>
      <c r="C118492">
        <v>294568</v>
      </c>
      <c r="D118492">
        <v>89017</v>
      </c>
      <c r="E118492" t="s">
        <v>5</v>
      </c>
      <c r="F118492" s="2">
        <v>44324.940317152104</v>
      </c>
      <c r="G118492" s="60">
        <v>0.9403125</v>
      </c>
    </row>
    <row r="118493" spans="1:7" x14ac:dyDescent="0.25">
      <c r="A118493">
        <v>70564</v>
      </c>
      <c r="B118493" s="2">
        <v>44330.700025889964</v>
      </c>
      <c r="C118493">
        <v>294568</v>
      </c>
      <c r="D118493">
        <v>16360</v>
      </c>
      <c r="E118493" t="s">
        <v>5</v>
      </c>
      <c r="F118493" s="2">
        <v>44330.7833592233</v>
      </c>
      <c r="G118493" s="60">
        <v>0.7833564814814814</v>
      </c>
    </row>
    <row r="118494" spans="1:7" x14ac:dyDescent="0.25">
      <c r="A118494">
        <v>117976</v>
      </c>
      <c r="B118494" s="2">
        <v>44345.633682847896</v>
      </c>
      <c r="C118494">
        <v>294568</v>
      </c>
      <c r="D118494">
        <v>227775</v>
      </c>
      <c r="E118494" t="s">
        <v>5</v>
      </c>
      <c r="F118494" s="2">
        <v>44345.717016181232</v>
      </c>
      <c r="G118494" s="60">
        <v>0.71701388888888884</v>
      </c>
    </row>
    <row r="118495" spans="1:7" x14ac:dyDescent="0.25">
      <c r="A118495">
        <v>123404</v>
      </c>
      <c r="B118495" s="2">
        <v>44346.701644012945</v>
      </c>
      <c r="C118495">
        <v>294568</v>
      </c>
      <c r="D118495">
        <v>93802</v>
      </c>
      <c r="E118495" t="s">
        <v>5</v>
      </c>
      <c r="F118495" s="2">
        <v>44346.78497734628</v>
      </c>
      <c r="G118495" s="60">
        <v>0.78497685185185195</v>
      </c>
    </row>
    <row r="118496" spans="1:7" x14ac:dyDescent="0.25">
      <c r="A118496">
        <v>132085</v>
      </c>
      <c r="B118496" s="2">
        <v>44349.675754045304</v>
      </c>
      <c r="C118496">
        <v>294568</v>
      </c>
      <c r="D118496">
        <v>351192</v>
      </c>
      <c r="E118496" t="s">
        <v>5</v>
      </c>
      <c r="F118496" s="2">
        <v>44349.759087378639</v>
      </c>
      <c r="G118496" s="60">
        <v>0.75908564814814816</v>
      </c>
    </row>
    <row r="118497" spans="1:7" x14ac:dyDescent="0.25">
      <c r="A118497">
        <v>166054</v>
      </c>
      <c r="B118497" s="2">
        <v>44359.692251350447</v>
      </c>
      <c r="C118497">
        <v>294568</v>
      </c>
      <c r="D118497">
        <v>276543</v>
      </c>
      <c r="E118497" t="s">
        <v>5</v>
      </c>
      <c r="F118497" s="2">
        <v>44359.775584683783</v>
      </c>
      <c r="G118497" s="60">
        <v>0.77559027777777778</v>
      </c>
    </row>
    <row r="118498" spans="1:7" x14ac:dyDescent="0.25">
      <c r="A118498">
        <v>174696</v>
      </c>
      <c r="B118498" s="2">
        <v>44361.782550161806</v>
      </c>
      <c r="C118498">
        <v>294568</v>
      </c>
      <c r="D118498">
        <v>304722</v>
      </c>
      <c r="E118498" t="s">
        <v>5</v>
      </c>
      <c r="F118498" s="2">
        <v>44361.865883495142</v>
      </c>
      <c r="G118498" s="60">
        <v>0.86587962962962972</v>
      </c>
    </row>
    <row r="118499" spans="1:7" x14ac:dyDescent="0.25">
      <c r="A118499">
        <v>214791</v>
      </c>
      <c r="B118499" s="2">
        <v>44373.496142394819</v>
      </c>
      <c r="C118499">
        <v>294568</v>
      </c>
      <c r="D118499">
        <v>108812</v>
      </c>
      <c r="E118499" t="s">
        <v>5</v>
      </c>
      <c r="F118499" s="2">
        <v>44373.579475728155</v>
      </c>
      <c r="G118499" s="60">
        <v>0.57947916666666666</v>
      </c>
    </row>
    <row r="118500" spans="1:7" x14ac:dyDescent="0.25">
      <c r="A118500">
        <v>306657</v>
      </c>
      <c r="B118500" s="2">
        <v>44400.687080906144</v>
      </c>
      <c r="C118500">
        <v>294568</v>
      </c>
      <c r="D118500">
        <v>397531</v>
      </c>
      <c r="E118500" t="s">
        <v>5</v>
      </c>
      <c r="F118500" s="2">
        <v>44400.77041423948</v>
      </c>
      <c r="G118500" s="60">
        <v>0.77041666666666664</v>
      </c>
    </row>
    <row r="118501" spans="1:7" x14ac:dyDescent="0.25">
      <c r="A118501">
        <v>315608</v>
      </c>
      <c r="B118501" s="2">
        <v>44402.734006472492</v>
      </c>
      <c r="C118501">
        <v>294568</v>
      </c>
      <c r="D118501">
        <v>474478</v>
      </c>
      <c r="E118501" t="s">
        <v>5</v>
      </c>
      <c r="F118501" s="2">
        <v>44402.817339805828</v>
      </c>
      <c r="G118501" s="60">
        <v>0.81733796296296291</v>
      </c>
    </row>
    <row r="118502" spans="1:7" x14ac:dyDescent="0.25">
      <c r="A118502">
        <v>332016</v>
      </c>
      <c r="B118502" s="2">
        <v>44407.848893203882</v>
      </c>
      <c r="C118502">
        <v>294568</v>
      </c>
      <c r="D118502">
        <v>266419</v>
      </c>
      <c r="E118502" t="s">
        <v>5</v>
      </c>
      <c r="F118502" s="2">
        <v>44407.932226537218</v>
      </c>
      <c r="G118502" s="60">
        <v>0.93222222222222229</v>
      </c>
    </row>
    <row r="118503" spans="1:7" x14ac:dyDescent="0.25">
      <c r="A118503">
        <v>334689</v>
      </c>
      <c r="B118503" s="2">
        <v>44408.568957928801</v>
      </c>
      <c r="C118503">
        <v>294568</v>
      </c>
      <c r="D118503">
        <v>239565</v>
      </c>
      <c r="E118503" t="s">
        <v>5</v>
      </c>
      <c r="F118503" s="2">
        <v>44408.652291262137</v>
      </c>
      <c r="G118503" s="60">
        <v>0.6522916666666666</v>
      </c>
    </row>
    <row r="118504" spans="1:7" x14ac:dyDescent="0.25">
      <c r="A118504">
        <v>351662</v>
      </c>
      <c r="B118504" s="2">
        <v>44413.651482200643</v>
      </c>
      <c r="C118504">
        <v>294568</v>
      </c>
      <c r="D118504">
        <v>445008</v>
      </c>
      <c r="E118504" t="s">
        <v>5</v>
      </c>
      <c r="F118504" s="2">
        <v>44413.734815533979</v>
      </c>
      <c r="G118504" s="60">
        <v>0.73481481481481481</v>
      </c>
    </row>
    <row r="118505" spans="1:7" x14ac:dyDescent="0.25">
      <c r="A118505">
        <v>384853</v>
      </c>
      <c r="B118505" s="2">
        <v>44422.89258252427</v>
      </c>
      <c r="C118505">
        <v>294568</v>
      </c>
      <c r="D118505">
        <v>250679</v>
      </c>
      <c r="E118505" t="s">
        <v>5</v>
      </c>
      <c r="F118505" s="2">
        <v>44422.975915857605</v>
      </c>
      <c r="G118505" s="60">
        <v>0.97591435185185194</v>
      </c>
    </row>
    <row r="118506" spans="1:7" x14ac:dyDescent="0.25">
      <c r="A118506">
        <v>398822</v>
      </c>
      <c r="B118506" s="2">
        <v>44427.934653721677</v>
      </c>
      <c r="C118506">
        <v>294568</v>
      </c>
      <c r="D118506">
        <v>182191</v>
      </c>
      <c r="E118506" t="s">
        <v>5</v>
      </c>
      <c r="F118506" s="2">
        <v>44428.017987055013</v>
      </c>
      <c r="G118506" s="60">
        <v>1.7986111111111109E-2</v>
      </c>
    </row>
    <row r="118507" spans="1:7" x14ac:dyDescent="0.25">
      <c r="A118507">
        <v>417001</v>
      </c>
      <c r="B118507" s="2">
        <v>44433.706498381878</v>
      </c>
      <c r="C118507">
        <v>294568</v>
      </c>
      <c r="D118507">
        <v>154228</v>
      </c>
      <c r="E118507" t="s">
        <v>5</v>
      </c>
      <c r="F118507" s="2">
        <v>44433.789831715214</v>
      </c>
      <c r="G118507" s="60">
        <v>0.7898263888888889</v>
      </c>
    </row>
    <row r="118508" spans="1:7" x14ac:dyDescent="0.25">
      <c r="A118508">
        <v>105650</v>
      </c>
      <c r="B118508" s="2">
        <v>44342.1</v>
      </c>
      <c r="C118508">
        <v>294578</v>
      </c>
      <c r="D118508">
        <v>202914</v>
      </c>
      <c r="E118508" t="s">
        <v>9</v>
      </c>
      <c r="F118508" s="2">
        <v>44342.35</v>
      </c>
      <c r="G118508" s="60">
        <v>0.35000000000000003</v>
      </c>
    </row>
    <row r="118509" spans="1:7" x14ac:dyDescent="0.25">
      <c r="A118509">
        <v>148561</v>
      </c>
      <c r="B118509" s="2">
        <v>44354.614265372169</v>
      </c>
      <c r="C118509">
        <v>294578</v>
      </c>
      <c r="D118509">
        <v>134973</v>
      </c>
      <c r="E118509" t="s">
        <v>9</v>
      </c>
      <c r="F118509" s="2">
        <v>44354.864265372169</v>
      </c>
      <c r="G118509" s="60">
        <v>0.86427083333333332</v>
      </c>
    </row>
    <row r="118510" spans="1:7" x14ac:dyDescent="0.25">
      <c r="A118510">
        <v>178478</v>
      </c>
      <c r="B118510" s="2">
        <v>44363.489669902912</v>
      </c>
      <c r="C118510">
        <v>294578</v>
      </c>
      <c r="D118510">
        <v>417467</v>
      </c>
      <c r="E118510" t="s">
        <v>9</v>
      </c>
      <c r="F118510" s="2">
        <v>44363.739669902912</v>
      </c>
      <c r="G118510" s="60">
        <v>0.73966435185185186</v>
      </c>
    </row>
    <row r="118511" spans="1:7" x14ac:dyDescent="0.25">
      <c r="A118511">
        <v>194426</v>
      </c>
      <c r="B118511" s="2">
        <v>44367.560867313914</v>
      </c>
      <c r="C118511">
        <v>294578</v>
      </c>
      <c r="D118511">
        <v>254768</v>
      </c>
      <c r="E118511" t="s">
        <v>9</v>
      </c>
      <c r="F118511" s="2">
        <v>44367.810867313914</v>
      </c>
      <c r="G118511" s="60">
        <v>0.81086805555555552</v>
      </c>
    </row>
    <row r="118512" spans="1:7" x14ac:dyDescent="0.25">
      <c r="A118512">
        <v>198721</v>
      </c>
      <c r="B118512" s="2">
        <v>44368.701644012945</v>
      </c>
      <c r="C118512">
        <v>294578</v>
      </c>
      <c r="D118512">
        <v>331902</v>
      </c>
      <c r="E118512" t="s">
        <v>9</v>
      </c>
      <c r="F118512" s="2">
        <v>44368.951644012945</v>
      </c>
      <c r="G118512" s="60">
        <v>0.95164351851851858</v>
      </c>
    </row>
    <row r="118513" spans="1:7" x14ac:dyDescent="0.25">
      <c r="A118513">
        <v>203913</v>
      </c>
      <c r="B118513" s="2">
        <v>44370.492906148866</v>
      </c>
      <c r="C118513">
        <v>294578</v>
      </c>
      <c r="D118513">
        <v>253722</v>
      </c>
      <c r="E118513" t="s">
        <v>9</v>
      </c>
      <c r="F118513" s="2">
        <v>44370.742906148866</v>
      </c>
      <c r="G118513" s="60">
        <v>0.74290509259259263</v>
      </c>
    </row>
    <row r="118514" spans="1:7" x14ac:dyDescent="0.25">
      <c r="A118514">
        <v>210055</v>
      </c>
      <c r="B118514" s="2">
        <v>44372.429799352751</v>
      </c>
      <c r="C118514">
        <v>294578</v>
      </c>
      <c r="D118514">
        <v>273454</v>
      </c>
      <c r="E118514" t="s">
        <v>9</v>
      </c>
      <c r="F118514" s="2">
        <v>44372.679799352751</v>
      </c>
      <c r="G118514" s="60">
        <v>0.67980324074074072</v>
      </c>
    </row>
    <row r="118515" spans="1:7" x14ac:dyDescent="0.25">
      <c r="A118515">
        <v>235377</v>
      </c>
      <c r="B118515" s="2">
        <v>44379.559249190941</v>
      </c>
      <c r="C118515">
        <v>294578</v>
      </c>
      <c r="D118515">
        <v>230507</v>
      </c>
      <c r="E118515" t="s">
        <v>9</v>
      </c>
      <c r="F118515" s="2">
        <v>44379.809249190941</v>
      </c>
      <c r="G118515" s="60">
        <v>0.80924768518518519</v>
      </c>
    </row>
    <row r="118516" spans="1:7" x14ac:dyDescent="0.25">
      <c r="A118516">
        <v>243643</v>
      </c>
      <c r="B118516" s="2">
        <v>44381.256999999998</v>
      </c>
      <c r="C118516">
        <v>294578</v>
      </c>
      <c r="D118516">
        <v>396686</v>
      </c>
      <c r="E118516" t="s">
        <v>9</v>
      </c>
      <c r="F118516" s="2">
        <v>44381.506999999998</v>
      </c>
      <c r="G118516" s="60">
        <v>0.50700231481481484</v>
      </c>
    </row>
    <row r="118517" spans="1:7" x14ac:dyDescent="0.25">
      <c r="A118517">
        <v>273552</v>
      </c>
      <c r="B118517" s="2">
        <v>44390.567339805828</v>
      </c>
      <c r="C118517">
        <v>294578</v>
      </c>
      <c r="D118517">
        <v>187118</v>
      </c>
      <c r="E118517" t="s">
        <v>9</v>
      </c>
      <c r="F118517" s="2">
        <v>44390.817339805828</v>
      </c>
      <c r="G118517" s="60">
        <v>0.81733796296296291</v>
      </c>
    </row>
    <row r="118518" spans="1:7" x14ac:dyDescent="0.25">
      <c r="A118518">
        <v>279181</v>
      </c>
      <c r="B118518" s="2">
        <v>44392.442744336571</v>
      </c>
      <c r="C118518">
        <v>294578</v>
      </c>
      <c r="D118518">
        <v>158978</v>
      </c>
      <c r="E118518" t="s">
        <v>9</v>
      </c>
      <c r="F118518" s="2">
        <v>44392.692744336571</v>
      </c>
      <c r="G118518" s="60">
        <v>0.69274305555555549</v>
      </c>
    </row>
    <row r="118519" spans="1:7" x14ac:dyDescent="0.25">
      <c r="A118519">
        <v>326841</v>
      </c>
      <c r="B118519" s="2">
        <v>44406.541449838187</v>
      </c>
      <c r="C118519">
        <v>294578</v>
      </c>
      <c r="D118519">
        <v>204394</v>
      </c>
      <c r="E118519" t="s">
        <v>9</v>
      </c>
      <c r="F118519" s="2">
        <v>44406.791449838187</v>
      </c>
      <c r="G118519" s="60">
        <v>0.79144675925925922</v>
      </c>
    </row>
    <row r="118520" spans="1:7" x14ac:dyDescent="0.25">
      <c r="A118520">
        <v>329830</v>
      </c>
      <c r="B118520" s="2">
        <v>44407.607792880262</v>
      </c>
      <c r="C118520">
        <v>294578</v>
      </c>
      <c r="D118520">
        <v>182984</v>
      </c>
      <c r="E118520" t="s">
        <v>9</v>
      </c>
      <c r="F118520" s="2">
        <v>44407.857792880262</v>
      </c>
      <c r="G118520" s="60">
        <v>0.8577893518518519</v>
      </c>
    </row>
    <row r="118521" spans="1:7" x14ac:dyDescent="0.25">
      <c r="A118521">
        <v>345630</v>
      </c>
      <c r="B118521" s="2">
        <v>44411.578666666668</v>
      </c>
      <c r="C118521">
        <v>294578</v>
      </c>
      <c r="D118521">
        <v>439981</v>
      </c>
      <c r="E118521" t="s">
        <v>9</v>
      </c>
      <c r="F118521" s="2">
        <v>44411.828666666668</v>
      </c>
      <c r="G118521" s="60">
        <v>0.82866898148148149</v>
      </c>
    </row>
    <row r="118522" spans="1:7" x14ac:dyDescent="0.25">
      <c r="A118522">
        <v>354528</v>
      </c>
      <c r="B118522" s="2">
        <v>44414.573812297735</v>
      </c>
      <c r="C118522">
        <v>294578</v>
      </c>
      <c r="D118522">
        <v>154256</v>
      </c>
      <c r="E118522" t="s">
        <v>9</v>
      </c>
      <c r="F118522" s="2">
        <v>44414.823812297735</v>
      </c>
      <c r="G118522" s="60">
        <v>0.8238078703703704</v>
      </c>
    </row>
    <row r="118523" spans="1:7" x14ac:dyDescent="0.25">
      <c r="A118523">
        <v>379132</v>
      </c>
      <c r="B118523" s="2">
        <v>44421.727533980586</v>
      </c>
      <c r="C118523">
        <v>294578</v>
      </c>
      <c r="D118523">
        <v>173184</v>
      </c>
      <c r="E118523" t="s">
        <v>9</v>
      </c>
      <c r="F118523" s="2">
        <v>44421.977533980586</v>
      </c>
      <c r="G118523" s="60">
        <v>0.97753472222222226</v>
      </c>
    </row>
    <row r="118524" spans="1:7" x14ac:dyDescent="0.25">
      <c r="A118524">
        <v>382997</v>
      </c>
      <c r="B118524" s="2">
        <v>44422.632312997834</v>
      </c>
      <c r="C118524">
        <v>294578</v>
      </c>
      <c r="D118524">
        <v>168838</v>
      </c>
      <c r="E118524" t="s">
        <v>9</v>
      </c>
      <c r="F118524" s="2">
        <v>44422.882312997834</v>
      </c>
      <c r="G118524" s="60">
        <v>0.88231481481481477</v>
      </c>
    </row>
    <row r="118525" spans="1:7" x14ac:dyDescent="0.25">
      <c r="A118525">
        <v>387085</v>
      </c>
      <c r="B118525" s="2">
        <v>44423.629000000001</v>
      </c>
      <c r="C118525">
        <v>294578</v>
      </c>
      <c r="D118525">
        <v>125262</v>
      </c>
      <c r="E118525" t="s">
        <v>9</v>
      </c>
      <c r="F118525" s="2">
        <v>44423.879000000001</v>
      </c>
      <c r="G118525" s="60">
        <v>0.87900462962962955</v>
      </c>
    </row>
    <row r="118526" spans="1:7" x14ac:dyDescent="0.25">
      <c r="A118526">
        <v>399426</v>
      </c>
      <c r="B118526" s="2">
        <v>44428.400673139156</v>
      </c>
      <c r="C118526">
        <v>294578</v>
      </c>
      <c r="D118526">
        <v>250679</v>
      </c>
      <c r="E118526" t="s">
        <v>9</v>
      </c>
      <c r="F118526" s="2">
        <v>44428.650673139156</v>
      </c>
      <c r="G118526" s="60">
        <v>0.65067129629629628</v>
      </c>
    </row>
    <row r="118527" spans="1:7" x14ac:dyDescent="0.25">
      <c r="A118527">
        <v>403994</v>
      </c>
      <c r="B118527" s="2">
        <v>44429.400189214757</v>
      </c>
      <c r="C118527">
        <v>294578</v>
      </c>
      <c r="D118527">
        <v>234810</v>
      </c>
      <c r="E118527" t="s">
        <v>9</v>
      </c>
      <c r="F118527" s="2">
        <v>44429.650189214757</v>
      </c>
      <c r="G118527" s="60">
        <v>0.6501851851851852</v>
      </c>
    </row>
    <row r="118528" spans="1:7" x14ac:dyDescent="0.25">
      <c r="A118528">
        <v>408752</v>
      </c>
      <c r="B118528" s="2">
        <v>44430.572194174754</v>
      </c>
      <c r="C118528">
        <v>294578</v>
      </c>
      <c r="D118528">
        <v>394819</v>
      </c>
      <c r="E118528" t="s">
        <v>9</v>
      </c>
      <c r="F118528" s="2">
        <v>44430.822194174754</v>
      </c>
      <c r="G118528" s="60">
        <v>0.822199074074074</v>
      </c>
    </row>
    <row r="118529" spans="1:7" x14ac:dyDescent="0.25">
      <c r="A118529">
        <v>230853</v>
      </c>
      <c r="B118529" s="2">
        <v>44377.744524271846</v>
      </c>
      <c r="C118529">
        <v>294640</v>
      </c>
      <c r="D118529">
        <v>182984</v>
      </c>
      <c r="E118529" t="s">
        <v>7</v>
      </c>
      <c r="F118529" s="2">
        <v>44377.744524271846</v>
      </c>
      <c r="G118529" s="60">
        <v>0.74452546296296296</v>
      </c>
    </row>
    <row r="118530" spans="1:7" x14ac:dyDescent="0.25">
      <c r="A118530">
        <v>238108</v>
      </c>
      <c r="B118530" s="2">
        <v>44379.914427184463</v>
      </c>
      <c r="C118530">
        <v>294640</v>
      </c>
      <c r="D118530">
        <v>351192</v>
      </c>
      <c r="E118530" t="s">
        <v>7</v>
      </c>
      <c r="F118530" s="2">
        <v>44379.914427184463</v>
      </c>
      <c r="G118530" s="60">
        <v>0.91443287037037047</v>
      </c>
    </row>
    <row r="118531" spans="1:7" x14ac:dyDescent="0.25">
      <c r="A118531">
        <v>249482</v>
      </c>
      <c r="B118531" s="2">
        <v>44382.958116504851</v>
      </c>
      <c r="C118531">
        <v>294640</v>
      </c>
      <c r="D118531">
        <v>346056</v>
      </c>
      <c r="E118531" t="s">
        <v>7</v>
      </c>
      <c r="F118531" s="2">
        <v>44382.958116504851</v>
      </c>
      <c r="G118531" s="60">
        <v>0.95811342592592597</v>
      </c>
    </row>
    <row r="118532" spans="1:7" x14ac:dyDescent="0.25">
      <c r="A118532">
        <v>251838</v>
      </c>
      <c r="B118532" s="2">
        <v>44383.914427184463</v>
      </c>
      <c r="C118532">
        <v>294640</v>
      </c>
      <c r="D118532">
        <v>180863</v>
      </c>
      <c r="E118532" t="s">
        <v>7</v>
      </c>
      <c r="F118532" s="2">
        <v>44383.914427184463</v>
      </c>
      <c r="G118532" s="60">
        <v>0.91443287037037047</v>
      </c>
    </row>
    <row r="118533" spans="1:7" x14ac:dyDescent="0.25">
      <c r="A118533">
        <v>323855</v>
      </c>
      <c r="B118533" s="2">
        <v>44405.542000000001</v>
      </c>
      <c r="C118533">
        <v>294640</v>
      </c>
      <c r="D118533">
        <v>292531</v>
      </c>
      <c r="E118533" t="s">
        <v>7</v>
      </c>
      <c r="F118533" s="2">
        <v>44405.542000000001</v>
      </c>
      <c r="G118533" s="60">
        <v>0.54200231481481487</v>
      </c>
    </row>
    <row r="118534" spans="1:7" x14ac:dyDescent="0.25">
      <c r="A118534">
        <v>366342</v>
      </c>
      <c r="B118534" s="2">
        <v>44416.937925351725</v>
      </c>
      <c r="C118534">
        <v>294640</v>
      </c>
      <c r="D118534">
        <v>21760</v>
      </c>
      <c r="E118534" t="s">
        <v>7</v>
      </c>
      <c r="F118534" s="2">
        <v>44416.937925351725</v>
      </c>
      <c r="G118534" s="60">
        <v>0.93792824074074066</v>
      </c>
    </row>
    <row r="118535" spans="1:7" x14ac:dyDescent="0.25">
      <c r="A118535">
        <v>229937</v>
      </c>
      <c r="B118535" s="2">
        <v>44377.542663430424</v>
      </c>
      <c r="C118535">
        <v>294645</v>
      </c>
      <c r="D118535">
        <v>197508</v>
      </c>
      <c r="E118535" t="s">
        <v>2</v>
      </c>
      <c r="F118535" s="2">
        <v>44377.584330097088</v>
      </c>
      <c r="G118535" s="60">
        <v>0.58432870370370371</v>
      </c>
    </row>
    <row r="118536" spans="1:7" x14ac:dyDescent="0.25">
      <c r="A118536">
        <v>233177</v>
      </c>
      <c r="B118536" s="2">
        <v>44378.673731391587</v>
      </c>
      <c r="C118536">
        <v>294645</v>
      </c>
      <c r="D118536">
        <v>411922</v>
      </c>
      <c r="E118536" t="s">
        <v>2</v>
      </c>
      <c r="F118536" s="2">
        <v>44378.715398058252</v>
      </c>
      <c r="G118536" s="60">
        <v>0.71539351851851851</v>
      </c>
    </row>
    <row r="118537" spans="1:7" x14ac:dyDescent="0.25">
      <c r="A118537">
        <v>238329</v>
      </c>
      <c r="B118537" s="2">
        <v>44379.961757281555</v>
      </c>
      <c r="C118537">
        <v>294645</v>
      </c>
      <c r="D118537">
        <v>310239</v>
      </c>
      <c r="E118537" t="s">
        <v>2</v>
      </c>
      <c r="F118537" s="2">
        <v>44380.003423948219</v>
      </c>
      <c r="G118537" s="60">
        <v>3.425925925925926E-3</v>
      </c>
    </row>
    <row r="118538" spans="1:7" x14ac:dyDescent="0.25">
      <c r="A118538">
        <v>248281</v>
      </c>
      <c r="B118538" s="2">
        <v>44382.686676375408</v>
      </c>
      <c r="C118538">
        <v>294645</v>
      </c>
      <c r="D118538">
        <v>379859</v>
      </c>
      <c r="E118538" t="s">
        <v>2</v>
      </c>
      <c r="F118538" s="2">
        <v>44382.728343042072</v>
      </c>
      <c r="G118538" s="60">
        <v>0.72834490740740743</v>
      </c>
    </row>
    <row r="118539" spans="1:7" x14ac:dyDescent="0.25">
      <c r="A118539">
        <v>253523</v>
      </c>
      <c r="B118539" s="2">
        <v>44384.77081877023</v>
      </c>
      <c r="C118539">
        <v>294645</v>
      </c>
      <c r="D118539">
        <v>42705</v>
      </c>
      <c r="E118539" t="s">
        <v>2</v>
      </c>
      <c r="F118539" s="2">
        <v>44384.812485436894</v>
      </c>
      <c r="G118539" s="60">
        <v>0.81248842592592585</v>
      </c>
    </row>
    <row r="118540" spans="1:7" x14ac:dyDescent="0.25">
      <c r="A118540">
        <v>322025</v>
      </c>
      <c r="B118540" s="2">
        <v>44404.774055016183</v>
      </c>
      <c r="C118540">
        <v>294645</v>
      </c>
      <c r="D118540">
        <v>327633</v>
      </c>
      <c r="E118540" t="s">
        <v>2</v>
      </c>
      <c r="F118540" s="2">
        <v>44404.815721682848</v>
      </c>
      <c r="G118540" s="60">
        <v>0.81571759259259258</v>
      </c>
    </row>
    <row r="118541" spans="1:7" x14ac:dyDescent="0.25">
      <c r="A118541">
        <v>324510</v>
      </c>
      <c r="B118541" s="2">
        <v>44405.670495145634</v>
      </c>
      <c r="C118541">
        <v>294645</v>
      </c>
      <c r="D118541">
        <v>158978</v>
      </c>
      <c r="E118541" t="s">
        <v>2</v>
      </c>
      <c r="F118541" s="2">
        <v>44405.712161812298</v>
      </c>
      <c r="G118541" s="60">
        <v>0.71216435185185178</v>
      </c>
    </row>
    <row r="118542" spans="1:7" x14ac:dyDescent="0.25">
      <c r="A118542">
        <v>336928</v>
      </c>
      <c r="B118542" s="2">
        <v>44408.842016181232</v>
      </c>
      <c r="C118542">
        <v>294645</v>
      </c>
      <c r="D118542">
        <v>180017</v>
      </c>
      <c r="E118542" t="s">
        <v>2</v>
      </c>
      <c r="F118542" s="2">
        <v>44408.883682847896</v>
      </c>
      <c r="G118542" s="60">
        <v>0.88368055555555547</v>
      </c>
    </row>
    <row r="118543" spans="1:7" x14ac:dyDescent="0.25">
      <c r="A118543">
        <v>347384</v>
      </c>
      <c r="B118543" s="2">
        <v>44411.846870550165</v>
      </c>
      <c r="C118543">
        <v>294645</v>
      </c>
      <c r="D118543">
        <v>432050</v>
      </c>
      <c r="E118543" t="s">
        <v>2</v>
      </c>
      <c r="F118543" s="2">
        <v>44411.88853721683</v>
      </c>
      <c r="G118543" s="60">
        <v>0.88854166666666667</v>
      </c>
    </row>
    <row r="118544" spans="1:7" x14ac:dyDescent="0.25">
      <c r="A118544">
        <v>383157</v>
      </c>
      <c r="B118544" s="2">
        <v>44422.660786407767</v>
      </c>
      <c r="C118544">
        <v>294645</v>
      </c>
      <c r="D118544">
        <v>119030</v>
      </c>
      <c r="E118544" t="s">
        <v>2</v>
      </c>
      <c r="F118544" s="2">
        <v>44422.702453074431</v>
      </c>
      <c r="G118544" s="60">
        <v>0.70245370370370364</v>
      </c>
    </row>
    <row r="118545" spans="1:7" x14ac:dyDescent="0.25">
      <c r="A118545">
        <v>234448</v>
      </c>
      <c r="B118545" s="2">
        <v>44378.905666666666</v>
      </c>
      <c r="C118545">
        <v>294688</v>
      </c>
      <c r="D118545">
        <v>411922</v>
      </c>
      <c r="E118545" t="s">
        <v>5</v>
      </c>
      <c r="F118545" s="2">
        <v>44378.989000000001</v>
      </c>
      <c r="G118545" s="60">
        <v>0.98900462962962965</v>
      </c>
    </row>
    <row r="118546" spans="1:7" x14ac:dyDescent="0.25">
      <c r="A118546">
        <v>250969</v>
      </c>
      <c r="B118546" s="2">
        <v>44383.698407766991</v>
      </c>
      <c r="C118546">
        <v>294688</v>
      </c>
      <c r="D118546">
        <v>396686</v>
      </c>
      <c r="E118546" t="s">
        <v>5</v>
      </c>
      <c r="F118546" s="2">
        <v>44383.781741100327</v>
      </c>
      <c r="G118546" s="60">
        <v>0.78173611111111108</v>
      </c>
    </row>
    <row r="118547" spans="1:7" x14ac:dyDescent="0.25">
      <c r="A118547">
        <v>285368</v>
      </c>
      <c r="B118547" s="2">
        <v>44394.030091250344</v>
      </c>
      <c r="C118547">
        <v>294688</v>
      </c>
      <c r="D118547">
        <v>95638</v>
      </c>
      <c r="E118547" t="s">
        <v>5</v>
      </c>
      <c r="F118547" s="2">
        <v>44394.11342458368</v>
      </c>
      <c r="G118547" s="60">
        <v>0.11342592592592593</v>
      </c>
    </row>
    <row r="118548" spans="1:7" x14ac:dyDescent="0.25">
      <c r="A118548">
        <v>289545</v>
      </c>
      <c r="B118548" s="2">
        <v>44394.962161812298</v>
      </c>
      <c r="C118548">
        <v>294688</v>
      </c>
      <c r="D118548">
        <v>154256</v>
      </c>
      <c r="E118548" t="s">
        <v>5</v>
      </c>
      <c r="F118548" s="2">
        <v>44395.045495145634</v>
      </c>
      <c r="G118548" s="60">
        <v>4.5497685185185183E-2</v>
      </c>
    </row>
    <row r="118549" spans="1:7" x14ac:dyDescent="0.25">
      <c r="A118549">
        <v>290451</v>
      </c>
      <c r="B118549" s="2">
        <v>44395.315164647356</v>
      </c>
      <c r="C118549">
        <v>294688</v>
      </c>
      <c r="D118549">
        <v>95024</v>
      </c>
      <c r="E118549" t="s">
        <v>5</v>
      </c>
      <c r="F118549" s="2">
        <v>44395.398497980692</v>
      </c>
      <c r="G118549" s="60">
        <v>0.39849537037037036</v>
      </c>
    </row>
    <row r="118550" spans="1:7" x14ac:dyDescent="0.25">
      <c r="A118550">
        <v>351526</v>
      </c>
      <c r="B118550" s="2">
        <v>44413.604556634302</v>
      </c>
      <c r="C118550">
        <v>294688</v>
      </c>
      <c r="D118550">
        <v>108961</v>
      </c>
      <c r="E118550" t="s">
        <v>5</v>
      </c>
      <c r="F118550" s="2">
        <v>44413.687889967638</v>
      </c>
      <c r="G118550" s="60">
        <v>0.68789351851851854</v>
      </c>
    </row>
    <row r="118551" spans="1:7" x14ac:dyDescent="0.25">
      <c r="A118551">
        <v>375691</v>
      </c>
      <c r="B118551" s="2">
        <v>44420.67251779935</v>
      </c>
      <c r="C118551">
        <v>294688</v>
      </c>
      <c r="D118551">
        <v>51317</v>
      </c>
      <c r="E118551" t="s">
        <v>5</v>
      </c>
      <c r="F118551" s="2">
        <v>44420.755851132686</v>
      </c>
      <c r="G118551" s="60">
        <v>0.75585648148148143</v>
      </c>
    </row>
    <row r="118552" spans="1:7" x14ac:dyDescent="0.25">
      <c r="A118552">
        <v>393725</v>
      </c>
      <c r="B118552" s="2">
        <v>44425.933035598704</v>
      </c>
      <c r="C118552">
        <v>294688</v>
      </c>
      <c r="D118552">
        <v>180863</v>
      </c>
      <c r="E118552" t="s">
        <v>5</v>
      </c>
      <c r="F118552" s="2">
        <v>44426.01636893204</v>
      </c>
      <c r="G118552" s="60">
        <v>1.636574074074074E-2</v>
      </c>
    </row>
    <row r="118553" spans="1:7" x14ac:dyDescent="0.25">
      <c r="A118553">
        <v>395130</v>
      </c>
      <c r="B118553" s="2">
        <v>44426.657954692557</v>
      </c>
      <c r="C118553">
        <v>294688</v>
      </c>
      <c r="D118553">
        <v>428248</v>
      </c>
      <c r="E118553" t="s">
        <v>5</v>
      </c>
      <c r="F118553" s="2">
        <v>44426.741288025893</v>
      </c>
      <c r="G118553" s="60">
        <v>0.74128472222222219</v>
      </c>
    </row>
    <row r="118554" spans="1:7" x14ac:dyDescent="0.25">
      <c r="A118554">
        <v>105449</v>
      </c>
      <c r="B118554" s="2">
        <v>44341.974702265376</v>
      </c>
      <c r="C118554">
        <v>294692</v>
      </c>
      <c r="D118554">
        <v>158978</v>
      </c>
      <c r="E118554" t="s">
        <v>2</v>
      </c>
      <c r="F118554" s="2">
        <v>44342.01636893204</v>
      </c>
      <c r="G118554" s="60">
        <v>1.636574074074074E-2</v>
      </c>
    </row>
    <row r="118555" spans="1:7" x14ac:dyDescent="0.25">
      <c r="A118555">
        <v>116875</v>
      </c>
      <c r="B118555" s="2">
        <v>44345.468333333338</v>
      </c>
      <c r="C118555">
        <v>294692</v>
      </c>
      <c r="D118555">
        <v>183697</v>
      </c>
      <c r="E118555" t="s">
        <v>2</v>
      </c>
      <c r="F118555" s="2">
        <v>44345.51</v>
      </c>
      <c r="G118555" s="60">
        <v>0.51</v>
      </c>
    </row>
    <row r="118556" spans="1:7" x14ac:dyDescent="0.25">
      <c r="A118556">
        <v>119452</v>
      </c>
      <c r="B118556" s="2">
        <v>44345.788333333338</v>
      </c>
      <c r="C118556">
        <v>294692</v>
      </c>
      <c r="D118556">
        <v>251574</v>
      </c>
      <c r="E118556" t="s">
        <v>2</v>
      </c>
      <c r="F118556" s="2">
        <v>44345.83</v>
      </c>
      <c r="G118556" s="60">
        <v>0.83000000000000007</v>
      </c>
    </row>
    <row r="118557" spans="1:7" x14ac:dyDescent="0.25">
      <c r="A118557">
        <v>145997</v>
      </c>
      <c r="B118557" s="2">
        <v>44353.669240394302</v>
      </c>
      <c r="C118557">
        <v>294692</v>
      </c>
      <c r="D118557">
        <v>407648</v>
      </c>
      <c r="E118557" t="s">
        <v>2</v>
      </c>
      <c r="F118557" s="2">
        <v>44353.710907060966</v>
      </c>
      <c r="G118557" s="60">
        <v>0.71090277777777777</v>
      </c>
    </row>
    <row r="118558" spans="1:7" x14ac:dyDescent="0.25">
      <c r="A118558">
        <v>172452</v>
      </c>
      <c r="B118558" s="2">
        <v>44360.874568926054</v>
      </c>
      <c r="C118558">
        <v>294692</v>
      </c>
      <c r="D118558">
        <v>88863</v>
      </c>
      <c r="E118558" t="s">
        <v>2</v>
      </c>
      <c r="F118558" s="2">
        <v>44360.916235592718</v>
      </c>
      <c r="G118558" s="60">
        <v>0.91623842592592597</v>
      </c>
    </row>
    <row r="118559" spans="1:7" x14ac:dyDescent="0.25">
      <c r="A118559">
        <v>226785</v>
      </c>
      <c r="B118559" s="2">
        <v>44376.573407766991</v>
      </c>
      <c r="C118559">
        <v>294692</v>
      </c>
      <c r="D118559">
        <v>258251</v>
      </c>
      <c r="E118559" t="s">
        <v>2</v>
      </c>
      <c r="F118559" s="2">
        <v>44376.615074433656</v>
      </c>
      <c r="G118559" s="60">
        <v>0.61506944444444445</v>
      </c>
    </row>
    <row r="118560" spans="1:7" x14ac:dyDescent="0.25">
      <c r="A118560">
        <v>278268</v>
      </c>
      <c r="B118560" s="2">
        <v>44391.884087378647</v>
      </c>
      <c r="C118560">
        <v>294692</v>
      </c>
      <c r="D118560">
        <v>72388</v>
      </c>
      <c r="E118560" t="s">
        <v>2</v>
      </c>
      <c r="F118560" s="2">
        <v>44391.925754045311</v>
      </c>
      <c r="G118560" s="60">
        <v>0.92575231481481479</v>
      </c>
    </row>
    <row r="118561" spans="1:7" x14ac:dyDescent="0.25">
      <c r="A118561">
        <v>333939</v>
      </c>
      <c r="B118561" s="2">
        <v>44408.361339152194</v>
      </c>
      <c r="C118561">
        <v>294692</v>
      </c>
      <c r="D118561">
        <v>123413</v>
      </c>
      <c r="E118561" t="s">
        <v>2</v>
      </c>
      <c r="F118561" s="2">
        <v>44408.403005818858</v>
      </c>
      <c r="G118561" s="60">
        <v>0.40300925925925929</v>
      </c>
    </row>
    <row r="118562" spans="1:7" x14ac:dyDescent="0.25">
      <c r="A118562">
        <v>370285</v>
      </c>
      <c r="B118562" s="2">
        <v>44418.676967637541</v>
      </c>
      <c r="C118562">
        <v>294692</v>
      </c>
      <c r="D118562">
        <v>285141</v>
      </c>
      <c r="E118562" t="s">
        <v>2</v>
      </c>
      <c r="F118562" s="2">
        <v>44418.718634304205</v>
      </c>
      <c r="G118562" s="60">
        <v>0.71863425925925928</v>
      </c>
    </row>
    <row r="118563" spans="1:7" x14ac:dyDescent="0.25">
      <c r="A118563">
        <v>385168</v>
      </c>
      <c r="B118563" s="2">
        <v>44422.963375404535</v>
      </c>
      <c r="C118563">
        <v>294692</v>
      </c>
      <c r="D118563">
        <v>230507</v>
      </c>
      <c r="E118563" t="s">
        <v>2</v>
      </c>
      <c r="F118563" s="2">
        <v>44423.0050420712</v>
      </c>
      <c r="G118563" s="60">
        <v>5.0462962962962961E-3</v>
      </c>
    </row>
    <row r="118564" spans="1:7" x14ac:dyDescent="0.25">
      <c r="A118564">
        <v>393373</v>
      </c>
      <c r="B118564" s="2">
        <v>44425.843634304212</v>
      </c>
      <c r="C118564">
        <v>294692</v>
      </c>
      <c r="D118564">
        <v>351192</v>
      </c>
      <c r="E118564" t="s">
        <v>2</v>
      </c>
      <c r="F118564" s="2">
        <v>44425.885300970876</v>
      </c>
      <c r="G118564" s="60">
        <v>0.88530092592592602</v>
      </c>
    </row>
    <row r="118565" spans="1:7" x14ac:dyDescent="0.25">
      <c r="A118565">
        <v>413653</v>
      </c>
      <c r="B118565" s="2">
        <v>44431.942339805828</v>
      </c>
      <c r="C118565">
        <v>294692</v>
      </c>
      <c r="D118565">
        <v>90908</v>
      </c>
      <c r="E118565" t="s">
        <v>2</v>
      </c>
      <c r="F118565" s="2">
        <v>44431.984006472492</v>
      </c>
      <c r="G118565" s="60">
        <v>0.98400462962962953</v>
      </c>
    </row>
    <row r="118566" spans="1:7" x14ac:dyDescent="0.25">
      <c r="A118566">
        <v>3487</v>
      </c>
      <c r="B118566" s="2">
        <v>44286.569333333333</v>
      </c>
      <c r="C118566">
        <v>294709</v>
      </c>
      <c r="D118566">
        <v>145779</v>
      </c>
      <c r="E118566" t="s">
        <v>2</v>
      </c>
      <c r="F118566" s="2">
        <v>44286.610999999997</v>
      </c>
      <c r="G118566" s="60">
        <v>0.61099537037037044</v>
      </c>
    </row>
    <row r="118567" spans="1:7" x14ac:dyDescent="0.25">
      <c r="A118567">
        <v>5640</v>
      </c>
      <c r="B118567" s="2">
        <v>44294.720656957928</v>
      </c>
      <c r="C118567">
        <v>294709</v>
      </c>
      <c r="D118567">
        <v>119655</v>
      </c>
      <c r="E118567" t="s">
        <v>2</v>
      </c>
      <c r="F118567" s="2">
        <v>44294.762323624593</v>
      </c>
      <c r="G118567" s="60">
        <v>0.76232638888888893</v>
      </c>
    </row>
    <row r="118568" spans="1:7" x14ac:dyDescent="0.25">
      <c r="A118568">
        <v>7326</v>
      </c>
      <c r="B118568" s="2">
        <v>44296.953666666668</v>
      </c>
      <c r="C118568">
        <v>294709</v>
      </c>
      <c r="D118568">
        <v>411922</v>
      </c>
      <c r="E118568" t="s">
        <v>2</v>
      </c>
      <c r="F118568" s="2">
        <v>44296.995333333332</v>
      </c>
      <c r="G118568" s="60">
        <v>0.99533564814814823</v>
      </c>
    </row>
    <row r="118569" spans="1:7" x14ac:dyDescent="0.25">
      <c r="A118569">
        <v>10671</v>
      </c>
      <c r="B118569" s="2">
        <v>44301.722275080909</v>
      </c>
      <c r="C118569">
        <v>294709</v>
      </c>
      <c r="D118569">
        <v>347434</v>
      </c>
      <c r="E118569" t="s">
        <v>2</v>
      </c>
      <c r="F118569" s="2">
        <v>44301.763941747573</v>
      </c>
      <c r="G118569" s="60">
        <v>0.76394675925925926</v>
      </c>
    </row>
    <row r="118570" spans="1:7" x14ac:dyDescent="0.25">
      <c r="A118570">
        <v>12612</v>
      </c>
      <c r="B118570" s="2">
        <v>44303.458021790218</v>
      </c>
      <c r="C118570">
        <v>294709</v>
      </c>
      <c r="D118570">
        <v>347008</v>
      </c>
      <c r="E118570" t="s">
        <v>2</v>
      </c>
      <c r="F118570" s="2">
        <v>44303.499688456883</v>
      </c>
      <c r="G118570" s="60">
        <v>0.49968750000000001</v>
      </c>
    </row>
    <row r="118571" spans="1:7" x14ac:dyDescent="0.25">
      <c r="A118571">
        <v>28395</v>
      </c>
      <c r="B118571" s="2">
        <v>44312.578262135925</v>
      </c>
      <c r="C118571">
        <v>294709</v>
      </c>
      <c r="D118571">
        <v>139440</v>
      </c>
      <c r="E118571" t="s">
        <v>2</v>
      </c>
      <c r="F118571" s="2">
        <v>44312.619928802589</v>
      </c>
      <c r="G118571" s="60">
        <v>0.61993055555555554</v>
      </c>
    </row>
    <row r="118572" spans="1:7" x14ac:dyDescent="0.25">
      <c r="A118572">
        <v>60619</v>
      </c>
      <c r="B118572" s="2">
        <v>44326.521627831717</v>
      </c>
      <c r="C118572">
        <v>294709</v>
      </c>
      <c r="D118572">
        <v>158978</v>
      </c>
      <c r="E118572" t="s">
        <v>2</v>
      </c>
      <c r="F118572" s="2">
        <v>44326.563294498381</v>
      </c>
      <c r="G118572" s="60">
        <v>0.56329861111111112</v>
      </c>
    </row>
    <row r="118573" spans="1:7" x14ac:dyDescent="0.25">
      <c r="A118573">
        <v>70435</v>
      </c>
      <c r="B118573" s="2">
        <v>44330.681822006474</v>
      </c>
      <c r="C118573">
        <v>294709</v>
      </c>
      <c r="D118573">
        <v>330333</v>
      </c>
      <c r="E118573" t="s">
        <v>2</v>
      </c>
      <c r="F118573" s="2">
        <v>44330.723488673138</v>
      </c>
      <c r="G118573" s="60">
        <v>0.72348379629629633</v>
      </c>
    </row>
    <row r="118574" spans="1:7" x14ac:dyDescent="0.25">
      <c r="A118574">
        <v>146612</v>
      </c>
      <c r="B118574" s="2">
        <v>44353.762728155343</v>
      </c>
      <c r="C118574">
        <v>294709</v>
      </c>
      <c r="D118574">
        <v>108772</v>
      </c>
      <c r="E118574" t="s">
        <v>2</v>
      </c>
      <c r="F118574" s="2">
        <v>44353.804394822007</v>
      </c>
      <c r="G118574" s="60">
        <v>0.80439814814814825</v>
      </c>
    </row>
    <row r="118575" spans="1:7" x14ac:dyDescent="0.25">
      <c r="A118575">
        <v>162575</v>
      </c>
      <c r="B118575" s="2">
        <v>44358.866288025893</v>
      </c>
      <c r="C118575">
        <v>294709</v>
      </c>
      <c r="D118575">
        <v>413286</v>
      </c>
      <c r="E118575" t="s">
        <v>2</v>
      </c>
      <c r="F118575" s="2">
        <v>44358.907954692557</v>
      </c>
      <c r="G118575" s="60">
        <v>0.90795138888888882</v>
      </c>
    </row>
    <row r="118576" spans="1:7" x14ac:dyDescent="0.25">
      <c r="A118576">
        <v>118980</v>
      </c>
      <c r="B118576" s="2">
        <v>44345.743310679616</v>
      </c>
      <c r="C118576">
        <v>294719</v>
      </c>
      <c r="D118576">
        <v>118549</v>
      </c>
      <c r="E118576" t="s">
        <v>2</v>
      </c>
      <c r="F118576" s="2">
        <v>44345.78497734628</v>
      </c>
      <c r="G118576" s="60">
        <v>0.78497685185185195</v>
      </c>
    </row>
    <row r="118577" spans="1:7" x14ac:dyDescent="0.25">
      <c r="A118577">
        <v>132188</v>
      </c>
      <c r="B118577" s="2">
        <v>44349.796708737864</v>
      </c>
      <c r="C118577">
        <v>294719</v>
      </c>
      <c r="D118577">
        <v>114057</v>
      </c>
      <c r="E118577" t="s">
        <v>2</v>
      </c>
      <c r="F118577" s="2">
        <v>44349.838375404528</v>
      </c>
      <c r="G118577" s="60">
        <v>0.83837962962962964</v>
      </c>
    </row>
    <row r="118578" spans="1:7" x14ac:dyDescent="0.25">
      <c r="A118578">
        <v>138087</v>
      </c>
      <c r="B118578" s="2">
        <v>44351.728747572815</v>
      </c>
      <c r="C118578">
        <v>294719</v>
      </c>
      <c r="D118578">
        <v>297541</v>
      </c>
      <c r="E118578" t="s">
        <v>2</v>
      </c>
      <c r="F118578" s="2">
        <v>44351.77041423948</v>
      </c>
      <c r="G118578" s="60">
        <v>0.77041666666666664</v>
      </c>
    </row>
    <row r="118579" spans="1:7" x14ac:dyDescent="0.25">
      <c r="A118579">
        <v>153544</v>
      </c>
      <c r="B118579" s="2">
        <v>44356.198333333334</v>
      </c>
      <c r="C118579">
        <v>294719</v>
      </c>
      <c r="D118579">
        <v>153893</v>
      </c>
      <c r="E118579" t="s">
        <v>2</v>
      </c>
      <c r="F118579" s="2">
        <v>44356.24</v>
      </c>
      <c r="G118579" s="60">
        <v>0.24</v>
      </c>
    </row>
    <row r="118580" spans="1:7" x14ac:dyDescent="0.25">
      <c r="A118580">
        <v>175473</v>
      </c>
      <c r="B118580" s="2">
        <v>44361.947194174762</v>
      </c>
      <c r="C118580">
        <v>294719</v>
      </c>
      <c r="D118580">
        <v>465248</v>
      </c>
      <c r="E118580" t="s">
        <v>2</v>
      </c>
      <c r="F118580" s="2">
        <v>44361.988860841426</v>
      </c>
      <c r="G118580" s="60">
        <v>0.98886574074074074</v>
      </c>
    </row>
    <row r="118581" spans="1:7" x14ac:dyDescent="0.25">
      <c r="A118581">
        <v>194211</v>
      </c>
      <c r="B118581" s="2">
        <v>44367.507064724923</v>
      </c>
      <c r="C118581">
        <v>294719</v>
      </c>
      <c r="D118581">
        <v>250679</v>
      </c>
      <c r="E118581" t="s">
        <v>2</v>
      </c>
      <c r="F118581" s="2">
        <v>44367.548731391587</v>
      </c>
      <c r="G118581" s="60">
        <v>0.54872685185185188</v>
      </c>
    </row>
    <row r="118582" spans="1:7" x14ac:dyDescent="0.25">
      <c r="A118582">
        <v>233747</v>
      </c>
      <c r="B118582" s="2">
        <v>44378.76920064725</v>
      </c>
      <c r="C118582">
        <v>294719</v>
      </c>
      <c r="D118582">
        <v>433247</v>
      </c>
      <c r="E118582" t="s">
        <v>2</v>
      </c>
      <c r="F118582" s="2">
        <v>44378.810867313914</v>
      </c>
      <c r="G118582" s="60">
        <v>0.81086805555555552</v>
      </c>
    </row>
    <row r="118583" spans="1:7" x14ac:dyDescent="0.25">
      <c r="A118583">
        <v>234364</v>
      </c>
      <c r="B118583" s="2">
        <v>44378.884087378647</v>
      </c>
      <c r="C118583">
        <v>294719</v>
      </c>
      <c r="D118583">
        <v>21760</v>
      </c>
      <c r="E118583" t="s">
        <v>2</v>
      </c>
      <c r="F118583" s="2">
        <v>44378.925754045311</v>
      </c>
      <c r="G118583" s="60">
        <v>0.92575231481481479</v>
      </c>
    </row>
    <row r="118584" spans="1:7" x14ac:dyDescent="0.25">
      <c r="A118584">
        <v>255121</v>
      </c>
      <c r="B118584" s="2">
        <v>44385.64136893204</v>
      </c>
      <c r="C118584">
        <v>294719</v>
      </c>
      <c r="D118584">
        <v>436838</v>
      </c>
      <c r="E118584" t="s">
        <v>2</v>
      </c>
      <c r="F118584" s="2">
        <v>44385.683035598704</v>
      </c>
      <c r="G118584" s="60">
        <v>0.68303240740740734</v>
      </c>
    </row>
    <row r="118585" spans="1:7" x14ac:dyDescent="0.25">
      <c r="A118585">
        <v>256852</v>
      </c>
      <c r="B118585" s="2">
        <v>44385.971466019422</v>
      </c>
      <c r="C118585">
        <v>294719</v>
      </c>
      <c r="D118585">
        <v>196571</v>
      </c>
      <c r="E118585" t="s">
        <v>2</v>
      </c>
      <c r="F118585" s="2">
        <v>44386.013132686086</v>
      </c>
      <c r="G118585" s="60">
        <v>1.3136574074074077E-2</v>
      </c>
    </row>
    <row r="118586" spans="1:7" x14ac:dyDescent="0.25">
      <c r="A118586">
        <v>263653</v>
      </c>
      <c r="B118586" s="2">
        <v>44387.704475728155</v>
      </c>
      <c r="C118586">
        <v>294719</v>
      </c>
      <c r="D118586">
        <v>411922</v>
      </c>
      <c r="E118586" t="s">
        <v>2</v>
      </c>
      <c r="F118586" s="2">
        <v>44387.746142394819</v>
      </c>
      <c r="G118586" s="60">
        <v>0.74614583333333329</v>
      </c>
    </row>
    <row r="118587" spans="1:7" x14ac:dyDescent="0.25">
      <c r="A118587">
        <v>266185</v>
      </c>
      <c r="B118587" s="2">
        <v>44388.197668385874</v>
      </c>
      <c r="C118587">
        <v>294719</v>
      </c>
      <c r="D118587">
        <v>381626</v>
      </c>
      <c r="E118587" t="s">
        <v>2</v>
      </c>
      <c r="F118587" s="2">
        <v>44388.239335052538</v>
      </c>
      <c r="G118587" s="60">
        <v>0.23934027777777778</v>
      </c>
    </row>
    <row r="118588" spans="1:7" x14ac:dyDescent="0.25">
      <c r="A118588">
        <v>293684</v>
      </c>
      <c r="B118588" s="2">
        <v>44396.51353721683</v>
      </c>
      <c r="C118588">
        <v>294719</v>
      </c>
      <c r="D118588">
        <v>180863</v>
      </c>
      <c r="E118588" t="s">
        <v>2</v>
      </c>
      <c r="F118588" s="2">
        <v>44396.555203883494</v>
      </c>
      <c r="G118588" s="60">
        <v>0.5552083333333333</v>
      </c>
    </row>
    <row r="118589" spans="1:7" x14ac:dyDescent="0.25">
      <c r="A118589">
        <v>315767</v>
      </c>
      <c r="B118589" s="2">
        <v>44402.749783171523</v>
      </c>
      <c r="C118589">
        <v>294719</v>
      </c>
      <c r="D118589">
        <v>230507</v>
      </c>
      <c r="E118589" t="s">
        <v>2</v>
      </c>
      <c r="F118589" s="2">
        <v>44402.791449838187</v>
      </c>
      <c r="G118589" s="60">
        <v>0.79144675925925922</v>
      </c>
    </row>
    <row r="118590" spans="1:7" x14ac:dyDescent="0.25">
      <c r="A118590">
        <v>364093</v>
      </c>
      <c r="B118590" s="2">
        <v>44416.558844660198</v>
      </c>
      <c r="C118590">
        <v>294719</v>
      </c>
      <c r="D118590">
        <v>347008</v>
      </c>
      <c r="E118590" t="s">
        <v>2</v>
      </c>
      <c r="F118590" s="2">
        <v>44416.600511326862</v>
      </c>
      <c r="G118590" s="60">
        <v>0.60050925925925924</v>
      </c>
    </row>
    <row r="118591" spans="1:7" x14ac:dyDescent="0.25">
      <c r="A118591">
        <v>396402</v>
      </c>
      <c r="B118591" s="2">
        <v>44427.016773462783</v>
      </c>
      <c r="C118591">
        <v>294719</v>
      </c>
      <c r="D118591">
        <v>362672</v>
      </c>
      <c r="E118591" t="s">
        <v>2</v>
      </c>
      <c r="F118591" s="2">
        <v>44427.058440129447</v>
      </c>
      <c r="G118591" s="60">
        <v>5.8437499999999996E-2</v>
      </c>
    </row>
    <row r="118592" spans="1:7" x14ac:dyDescent="0.25">
      <c r="A118592">
        <v>401910</v>
      </c>
      <c r="B118592" s="2">
        <v>44428.785381877024</v>
      </c>
      <c r="C118592">
        <v>294719</v>
      </c>
      <c r="D118592">
        <v>86587</v>
      </c>
      <c r="E118592" t="s">
        <v>2</v>
      </c>
      <c r="F118592" s="2">
        <v>44428.827048543688</v>
      </c>
      <c r="G118592" s="60">
        <v>0.82704861111111105</v>
      </c>
    </row>
    <row r="118593" spans="1:7" x14ac:dyDescent="0.25">
      <c r="A118593">
        <v>134412</v>
      </c>
      <c r="B118593" s="2">
        <v>44350.686676375408</v>
      </c>
      <c r="C118593">
        <v>294785</v>
      </c>
      <c r="D118593">
        <v>105200</v>
      </c>
      <c r="E118593" t="s">
        <v>2</v>
      </c>
      <c r="F118593" s="2">
        <v>44350.728343042072</v>
      </c>
      <c r="G118593" s="60">
        <v>0.72834490740740743</v>
      </c>
    </row>
    <row r="118594" spans="1:7" x14ac:dyDescent="0.25">
      <c r="A118594">
        <v>183578</v>
      </c>
      <c r="B118594" s="2">
        <v>44364.943957928808</v>
      </c>
      <c r="C118594">
        <v>294785</v>
      </c>
      <c r="D118594">
        <v>226626</v>
      </c>
      <c r="E118594" t="s">
        <v>2</v>
      </c>
      <c r="F118594" s="2">
        <v>44364.985624595472</v>
      </c>
      <c r="G118594" s="60">
        <v>0.98562500000000008</v>
      </c>
    </row>
    <row r="118595" spans="1:7" x14ac:dyDescent="0.25">
      <c r="A118595">
        <v>186302</v>
      </c>
      <c r="B118595" s="2">
        <v>44365.738456310683</v>
      </c>
      <c r="C118595">
        <v>294785</v>
      </c>
      <c r="D118595">
        <v>310239</v>
      </c>
      <c r="E118595" t="s">
        <v>2</v>
      </c>
      <c r="F118595" s="2">
        <v>44365.780122977347</v>
      </c>
      <c r="G118595" s="60">
        <v>0.78012731481481479</v>
      </c>
    </row>
    <row r="118596" spans="1:7" x14ac:dyDescent="0.25">
      <c r="A118596">
        <v>213959</v>
      </c>
      <c r="B118596" s="2">
        <v>44373.272682882169</v>
      </c>
      <c r="C118596">
        <v>294785</v>
      </c>
      <c r="D118596">
        <v>158978</v>
      </c>
      <c r="E118596" t="s">
        <v>2</v>
      </c>
      <c r="F118596" s="2">
        <v>44373.314349548833</v>
      </c>
      <c r="G118596" s="60">
        <v>0.31435185185185183</v>
      </c>
    </row>
    <row r="118597" spans="1:7" x14ac:dyDescent="0.25">
      <c r="A118597">
        <v>218784</v>
      </c>
      <c r="B118597" s="2">
        <v>44374.182561723683</v>
      </c>
      <c r="C118597">
        <v>294785</v>
      </c>
      <c r="D118597">
        <v>351192</v>
      </c>
      <c r="E118597" t="s">
        <v>2</v>
      </c>
      <c r="F118597" s="2">
        <v>44374.224228390347</v>
      </c>
      <c r="G118597" s="60">
        <v>0.22422453703703704</v>
      </c>
    </row>
    <row r="118598" spans="1:7" x14ac:dyDescent="0.25">
      <c r="A118598">
        <v>247808</v>
      </c>
      <c r="B118598" s="2">
        <v>44382.586352750812</v>
      </c>
      <c r="C118598">
        <v>294785</v>
      </c>
      <c r="D118598">
        <v>296511</v>
      </c>
      <c r="E118598" t="s">
        <v>2</v>
      </c>
      <c r="F118598" s="2">
        <v>44382.628019417476</v>
      </c>
      <c r="G118598" s="60">
        <v>0.62802083333333336</v>
      </c>
    </row>
    <row r="118599" spans="1:7" x14ac:dyDescent="0.25">
      <c r="A118599">
        <v>260412</v>
      </c>
      <c r="B118599" s="2">
        <v>44386.893796116507</v>
      </c>
      <c r="C118599">
        <v>294785</v>
      </c>
      <c r="D118599">
        <v>176818</v>
      </c>
      <c r="E118599" t="s">
        <v>2</v>
      </c>
      <c r="F118599" s="2">
        <v>44386.935462783171</v>
      </c>
      <c r="G118599" s="60">
        <v>0.93546296296296294</v>
      </c>
    </row>
    <row r="118600" spans="1:7" x14ac:dyDescent="0.25">
      <c r="A118600">
        <v>269445</v>
      </c>
      <c r="B118600" s="2">
        <v>44388.906741100327</v>
      </c>
      <c r="C118600">
        <v>294785</v>
      </c>
      <c r="D118600">
        <v>473323</v>
      </c>
      <c r="E118600" t="s">
        <v>2</v>
      </c>
      <c r="F118600" s="2">
        <v>44388.948407766991</v>
      </c>
      <c r="G118600" s="60">
        <v>0.94840277777777782</v>
      </c>
    </row>
    <row r="118601" spans="1:7" x14ac:dyDescent="0.25">
      <c r="A118601">
        <v>359736</v>
      </c>
      <c r="B118601" s="2">
        <v>44415.620624408701</v>
      </c>
      <c r="C118601">
        <v>294785</v>
      </c>
      <c r="D118601">
        <v>153893</v>
      </c>
      <c r="E118601" t="s">
        <v>2</v>
      </c>
      <c r="F118601" s="2">
        <v>44415.662291075365</v>
      </c>
      <c r="G118601" s="60">
        <v>0.66229166666666661</v>
      </c>
    </row>
    <row r="118602" spans="1:7" x14ac:dyDescent="0.25">
      <c r="A118602">
        <v>368059</v>
      </c>
      <c r="B118602" s="2">
        <v>44417.683440129455</v>
      </c>
      <c r="C118602">
        <v>294785</v>
      </c>
      <c r="D118602">
        <v>411922</v>
      </c>
      <c r="E118602" t="s">
        <v>2</v>
      </c>
      <c r="F118602" s="2">
        <v>44417.725106796119</v>
      </c>
      <c r="G118602" s="60">
        <v>0.72510416666666666</v>
      </c>
    </row>
    <row r="118603" spans="1:7" x14ac:dyDescent="0.25">
      <c r="A118603">
        <v>392094</v>
      </c>
      <c r="B118603" s="2">
        <v>44425.549135922331</v>
      </c>
      <c r="C118603">
        <v>294785</v>
      </c>
      <c r="D118603">
        <v>179296</v>
      </c>
      <c r="E118603" t="s">
        <v>2</v>
      </c>
      <c r="F118603" s="2">
        <v>44425.590802588995</v>
      </c>
      <c r="G118603" s="60">
        <v>0.59079861111111109</v>
      </c>
    </row>
    <row r="118604" spans="1:7" x14ac:dyDescent="0.25">
      <c r="A118604">
        <v>422152</v>
      </c>
      <c r="B118604" s="2">
        <v>44436.051545762508</v>
      </c>
      <c r="C118604">
        <v>294785</v>
      </c>
      <c r="D118604">
        <v>347393</v>
      </c>
      <c r="E118604" t="s">
        <v>2</v>
      </c>
      <c r="F118604" s="2">
        <v>44436.093212429172</v>
      </c>
      <c r="G118604" s="60">
        <v>9.3217592592592588E-2</v>
      </c>
    </row>
    <row r="118605" spans="1:7" x14ac:dyDescent="0.25">
      <c r="A118605">
        <v>111432</v>
      </c>
      <c r="B118605" s="2">
        <v>44344.400333333338</v>
      </c>
      <c r="C118605">
        <v>294802</v>
      </c>
      <c r="D118605">
        <v>472712</v>
      </c>
      <c r="E118605" t="s">
        <v>2</v>
      </c>
      <c r="F118605" s="2">
        <v>44344.442000000003</v>
      </c>
      <c r="G118605" s="60">
        <v>0.44200231481481483</v>
      </c>
    </row>
    <row r="118606" spans="1:7" x14ac:dyDescent="0.25">
      <c r="A118606">
        <v>123632</v>
      </c>
      <c r="B118606" s="2">
        <v>44346.733601941749</v>
      </c>
      <c r="C118606">
        <v>294802</v>
      </c>
      <c r="D118606">
        <v>411922</v>
      </c>
      <c r="E118606" t="s">
        <v>2</v>
      </c>
      <c r="F118606" s="2">
        <v>44346.775268608413</v>
      </c>
      <c r="G118606" s="60">
        <v>0.7752662037037038</v>
      </c>
    </row>
    <row r="118607" spans="1:7" x14ac:dyDescent="0.25">
      <c r="A118607">
        <v>147721</v>
      </c>
      <c r="B118607" s="2">
        <v>44353.961757281555</v>
      </c>
      <c r="C118607">
        <v>294802</v>
      </c>
      <c r="D118607">
        <v>250679</v>
      </c>
      <c r="E118607" t="s">
        <v>2</v>
      </c>
      <c r="F118607" s="2">
        <v>44354.003423948219</v>
      </c>
      <c r="G118607" s="60">
        <v>3.425925925925926E-3</v>
      </c>
    </row>
    <row r="118608" spans="1:7" x14ac:dyDescent="0.25">
      <c r="A118608">
        <v>150630</v>
      </c>
      <c r="B118608" s="2">
        <v>44355.271333333338</v>
      </c>
      <c r="C118608">
        <v>294802</v>
      </c>
      <c r="D118608">
        <v>347367</v>
      </c>
      <c r="E118608" t="s">
        <v>2</v>
      </c>
      <c r="F118608" s="2">
        <v>44355.313000000002</v>
      </c>
      <c r="G118608" s="60">
        <v>0.31299768518518517</v>
      </c>
    </row>
    <row r="118609" spans="1:7" x14ac:dyDescent="0.25">
      <c r="A118609">
        <v>151206</v>
      </c>
      <c r="B118609" s="2">
        <v>44355.576644012945</v>
      </c>
      <c r="C118609">
        <v>294802</v>
      </c>
      <c r="D118609">
        <v>154256</v>
      </c>
      <c r="E118609" t="s">
        <v>2</v>
      </c>
      <c r="F118609" s="2">
        <v>44355.618310679609</v>
      </c>
      <c r="G118609" s="60">
        <v>0.61831018518518521</v>
      </c>
    </row>
    <row r="118610" spans="1:7" x14ac:dyDescent="0.25">
      <c r="A118610">
        <v>170903</v>
      </c>
      <c r="B118610" s="2">
        <v>44360.649459546927</v>
      </c>
      <c r="C118610">
        <v>294802</v>
      </c>
      <c r="D118610">
        <v>153893</v>
      </c>
      <c r="E118610" t="s">
        <v>2</v>
      </c>
      <c r="F118610" s="2">
        <v>44360.691126213591</v>
      </c>
      <c r="G118610" s="60">
        <v>0.69112268518518516</v>
      </c>
    </row>
    <row r="118611" spans="1:7" x14ac:dyDescent="0.25">
      <c r="A118611">
        <v>181417</v>
      </c>
      <c r="B118611" s="2">
        <v>44364.584734627831</v>
      </c>
      <c r="C118611">
        <v>294802</v>
      </c>
      <c r="D118611">
        <v>470762</v>
      </c>
      <c r="E118611" t="s">
        <v>2</v>
      </c>
      <c r="F118611" s="2">
        <v>44364.626401294496</v>
      </c>
      <c r="G118611" s="60">
        <v>0.62640046296296303</v>
      </c>
    </row>
    <row r="118612" spans="1:7" x14ac:dyDescent="0.25">
      <c r="A118612">
        <v>199137</v>
      </c>
      <c r="B118612" s="2">
        <v>44368.765964401297</v>
      </c>
      <c r="C118612">
        <v>294802</v>
      </c>
      <c r="D118612">
        <v>346056</v>
      </c>
      <c r="E118612" t="s">
        <v>2</v>
      </c>
      <c r="F118612" s="2">
        <v>44368.807631067961</v>
      </c>
      <c r="G118612" s="60">
        <v>0.80762731481481476</v>
      </c>
    </row>
    <row r="118613" spans="1:7" x14ac:dyDescent="0.25">
      <c r="A118613">
        <v>207701</v>
      </c>
      <c r="B118613" s="2">
        <v>44371.667258899681</v>
      </c>
      <c r="C118613">
        <v>294802</v>
      </c>
      <c r="D118613">
        <v>160597</v>
      </c>
      <c r="E118613" t="s">
        <v>2</v>
      </c>
      <c r="F118613" s="2">
        <v>44371.708925566345</v>
      </c>
      <c r="G118613" s="60">
        <v>0.70892361111111113</v>
      </c>
    </row>
    <row r="118614" spans="1:7" x14ac:dyDescent="0.25">
      <c r="A118614">
        <v>248560</v>
      </c>
      <c r="B118614" s="2">
        <v>44382.730365695796</v>
      </c>
      <c r="C118614">
        <v>294802</v>
      </c>
      <c r="D118614">
        <v>347008</v>
      </c>
      <c r="E118614" t="s">
        <v>2</v>
      </c>
      <c r="F118614" s="2">
        <v>44382.77203236246</v>
      </c>
      <c r="G118614" s="60">
        <v>0.77203703703703708</v>
      </c>
    </row>
    <row r="118615" spans="1:7" x14ac:dyDescent="0.25">
      <c r="A118615">
        <v>314084</v>
      </c>
      <c r="B118615" s="2">
        <v>44402.401318399607</v>
      </c>
      <c r="C118615">
        <v>294802</v>
      </c>
      <c r="D118615">
        <v>214179</v>
      </c>
      <c r="E118615" t="s">
        <v>2</v>
      </c>
      <c r="F118615" s="2">
        <v>44402.442985066271</v>
      </c>
      <c r="G118615" s="60">
        <v>0.44298611111111108</v>
      </c>
    </row>
    <row r="118616" spans="1:7" x14ac:dyDescent="0.25">
      <c r="A118616">
        <v>318729</v>
      </c>
      <c r="B118616" s="2">
        <v>44403.660786407767</v>
      </c>
      <c r="C118616">
        <v>294802</v>
      </c>
      <c r="D118616">
        <v>286726</v>
      </c>
      <c r="E118616" t="s">
        <v>2</v>
      </c>
      <c r="F118616" s="2">
        <v>44403.702453074431</v>
      </c>
      <c r="G118616" s="60">
        <v>0.70245370370370364</v>
      </c>
    </row>
    <row r="118617" spans="1:7" x14ac:dyDescent="0.25">
      <c r="A118617">
        <v>326847</v>
      </c>
      <c r="B118617" s="2">
        <v>44406.544281553397</v>
      </c>
      <c r="C118617">
        <v>294802</v>
      </c>
      <c r="D118617">
        <v>122902</v>
      </c>
      <c r="E118617" t="s">
        <v>2</v>
      </c>
      <c r="F118617" s="2">
        <v>44406.585948220061</v>
      </c>
      <c r="G118617" s="60">
        <v>0.58594907407407404</v>
      </c>
    </row>
    <row r="118618" spans="1:7" x14ac:dyDescent="0.25">
      <c r="A118618">
        <v>335506</v>
      </c>
      <c r="B118618" s="2">
        <v>44408.681822006474</v>
      </c>
      <c r="C118618">
        <v>294802</v>
      </c>
      <c r="D118618">
        <v>76405</v>
      </c>
      <c r="E118618" t="s">
        <v>2</v>
      </c>
      <c r="F118618" s="2">
        <v>44408.723488673138</v>
      </c>
      <c r="G118618" s="60">
        <v>0.72348379629629633</v>
      </c>
    </row>
    <row r="118619" spans="1:7" x14ac:dyDescent="0.25">
      <c r="A118619">
        <v>359313</v>
      </c>
      <c r="B118619" s="2">
        <v>44415.552659688103</v>
      </c>
      <c r="C118619">
        <v>294802</v>
      </c>
      <c r="D118619">
        <v>449373</v>
      </c>
      <c r="E118619" t="s">
        <v>2</v>
      </c>
      <c r="F118619" s="2">
        <v>44415.594326354767</v>
      </c>
      <c r="G118619" s="60">
        <v>0.59432870370370372</v>
      </c>
    </row>
    <row r="118620" spans="1:7" x14ac:dyDescent="0.25">
      <c r="A118620">
        <v>375910</v>
      </c>
      <c r="B118620" s="2">
        <v>44420.719038834955</v>
      </c>
      <c r="C118620">
        <v>294802</v>
      </c>
      <c r="D118620">
        <v>307218</v>
      </c>
      <c r="E118620" t="s">
        <v>2</v>
      </c>
      <c r="F118620" s="2">
        <v>44420.76070550162</v>
      </c>
      <c r="G118620" s="60">
        <v>0.76070601851851849</v>
      </c>
    </row>
    <row r="118621" spans="1:7" x14ac:dyDescent="0.25">
      <c r="A118621">
        <v>391401</v>
      </c>
      <c r="B118621" s="2">
        <v>44424.929333333333</v>
      </c>
      <c r="C118621">
        <v>294802</v>
      </c>
      <c r="D118621">
        <v>207760</v>
      </c>
      <c r="E118621" t="s">
        <v>2</v>
      </c>
      <c r="F118621" s="2">
        <v>44424.970999999998</v>
      </c>
      <c r="G118621" s="60">
        <v>0.97099537037037031</v>
      </c>
    </row>
    <row r="118622" spans="1:7" x14ac:dyDescent="0.25">
      <c r="A118622">
        <v>411192</v>
      </c>
      <c r="B118622" s="2">
        <v>44430.952048543695</v>
      </c>
      <c r="C118622">
        <v>294802</v>
      </c>
      <c r="D118622">
        <v>62570</v>
      </c>
      <c r="E118622" t="s">
        <v>2</v>
      </c>
      <c r="F118622" s="2">
        <v>44430.993715210359</v>
      </c>
      <c r="G118622" s="60">
        <v>0.99371527777777768</v>
      </c>
    </row>
    <row r="118623" spans="1:7" x14ac:dyDescent="0.25">
      <c r="A118623">
        <v>239566</v>
      </c>
      <c r="B118623" s="2">
        <v>44380.436201055942</v>
      </c>
      <c r="C118623">
        <v>294843</v>
      </c>
      <c r="D118623">
        <v>193296</v>
      </c>
      <c r="E118623" t="s">
        <v>5</v>
      </c>
      <c r="F118623" s="2">
        <v>44380.519534389277</v>
      </c>
      <c r="G118623" s="60">
        <v>0.51953703703703702</v>
      </c>
    </row>
    <row r="118624" spans="1:7" x14ac:dyDescent="0.25">
      <c r="A118624">
        <v>248519</v>
      </c>
      <c r="B118624" s="2">
        <v>44382.725915857605</v>
      </c>
      <c r="C118624">
        <v>294843</v>
      </c>
      <c r="D118624">
        <v>250679</v>
      </c>
      <c r="E118624" t="s">
        <v>5</v>
      </c>
      <c r="F118624" s="2">
        <v>44382.809249190941</v>
      </c>
      <c r="G118624" s="60">
        <v>0.80924768518518519</v>
      </c>
    </row>
    <row r="118625" spans="1:7" x14ac:dyDescent="0.25">
      <c r="A118625">
        <v>269237</v>
      </c>
      <c r="B118625" s="2">
        <v>44388.874783171515</v>
      </c>
      <c r="C118625">
        <v>294843</v>
      </c>
      <c r="D118625">
        <v>230507</v>
      </c>
      <c r="E118625" t="s">
        <v>5</v>
      </c>
      <c r="F118625" s="2">
        <v>44388.958116504851</v>
      </c>
      <c r="G118625" s="60">
        <v>0.95811342592592597</v>
      </c>
    </row>
    <row r="118626" spans="1:7" x14ac:dyDescent="0.25">
      <c r="A118626">
        <v>271338</v>
      </c>
      <c r="B118626" s="2">
        <v>44389.700025889964</v>
      </c>
      <c r="C118626">
        <v>294843</v>
      </c>
      <c r="D118626">
        <v>182191</v>
      </c>
      <c r="E118626" t="s">
        <v>5</v>
      </c>
      <c r="F118626" s="2">
        <v>44389.7833592233</v>
      </c>
      <c r="G118626" s="60">
        <v>0.7833564814814814</v>
      </c>
    </row>
    <row r="118627" spans="1:7" x14ac:dyDescent="0.25">
      <c r="A118627">
        <v>291435</v>
      </c>
      <c r="B118627" s="2">
        <v>44395.683844660191</v>
      </c>
      <c r="C118627">
        <v>294843</v>
      </c>
      <c r="D118627">
        <v>5151</v>
      </c>
      <c r="E118627" t="s">
        <v>5</v>
      </c>
      <c r="F118627" s="2">
        <v>44395.767177993526</v>
      </c>
      <c r="G118627" s="60">
        <v>0.76717592592592598</v>
      </c>
    </row>
    <row r="118628" spans="1:7" x14ac:dyDescent="0.25">
      <c r="A118628">
        <v>324883</v>
      </c>
      <c r="B118628" s="2">
        <v>44405.725915857605</v>
      </c>
      <c r="C118628">
        <v>294843</v>
      </c>
      <c r="D118628">
        <v>179296</v>
      </c>
      <c r="E118628" t="s">
        <v>5</v>
      </c>
      <c r="F118628" s="2">
        <v>44405.809249190941</v>
      </c>
      <c r="G118628" s="60">
        <v>0.80924768518518519</v>
      </c>
    </row>
    <row r="118629" spans="1:7" x14ac:dyDescent="0.25">
      <c r="A118629">
        <v>374590</v>
      </c>
      <c r="B118629" s="2">
        <v>44419.952453074431</v>
      </c>
      <c r="C118629">
        <v>294843</v>
      </c>
      <c r="D118629">
        <v>351192</v>
      </c>
      <c r="E118629" t="s">
        <v>5</v>
      </c>
      <c r="F118629" s="2">
        <v>44420.035786407767</v>
      </c>
      <c r="G118629" s="60">
        <v>3.5787037037037034E-2</v>
      </c>
    </row>
    <row r="118630" spans="1:7" x14ac:dyDescent="0.25">
      <c r="A118630">
        <v>387144</v>
      </c>
      <c r="B118630" s="2">
        <v>44423.636919093849</v>
      </c>
      <c r="C118630">
        <v>294843</v>
      </c>
      <c r="D118630">
        <v>463334</v>
      </c>
      <c r="E118630" t="s">
        <v>5</v>
      </c>
      <c r="F118630" s="2">
        <v>44423.720252427185</v>
      </c>
      <c r="G118630" s="60">
        <v>0.72025462962962961</v>
      </c>
    </row>
    <row r="118631" spans="1:7" x14ac:dyDescent="0.25">
      <c r="A118631">
        <v>401335</v>
      </c>
      <c r="B118631" s="2">
        <v>44428.722679611645</v>
      </c>
      <c r="C118631">
        <v>294843</v>
      </c>
      <c r="D118631">
        <v>411922</v>
      </c>
      <c r="E118631" t="s">
        <v>5</v>
      </c>
      <c r="F118631" s="2">
        <v>44428.80601294498</v>
      </c>
      <c r="G118631" s="60">
        <v>0.80601851851851858</v>
      </c>
    </row>
    <row r="118632" spans="1:7" x14ac:dyDescent="0.25">
      <c r="A118632">
        <v>418411</v>
      </c>
      <c r="B118632" s="2">
        <v>44433.947598705498</v>
      </c>
      <c r="C118632">
        <v>294843</v>
      </c>
      <c r="D118632">
        <v>347008</v>
      </c>
      <c r="E118632" t="s">
        <v>5</v>
      </c>
      <c r="F118632" s="2">
        <v>44434.030932038833</v>
      </c>
      <c r="G118632" s="60">
        <v>3.0937499999999996E-2</v>
      </c>
    </row>
    <row r="118633" spans="1:7" x14ac:dyDescent="0.25">
      <c r="A118633">
        <v>207861</v>
      </c>
      <c r="B118633" s="2">
        <v>44371.689912621361</v>
      </c>
      <c r="C118633">
        <v>294866</v>
      </c>
      <c r="D118633">
        <v>250679</v>
      </c>
      <c r="E118633" t="s">
        <v>2</v>
      </c>
      <c r="F118633" s="2">
        <v>44371.731579288025</v>
      </c>
      <c r="G118633" s="60">
        <v>0.73157407407407404</v>
      </c>
    </row>
    <row r="118634" spans="1:7" x14ac:dyDescent="0.25">
      <c r="A118634">
        <v>287132</v>
      </c>
      <c r="B118634" s="2">
        <v>44394.579332865382</v>
      </c>
      <c r="C118634">
        <v>294893</v>
      </c>
      <c r="D118634">
        <v>1536</v>
      </c>
      <c r="E118634" t="s">
        <v>5</v>
      </c>
      <c r="F118634" s="2">
        <v>44394.662666198717</v>
      </c>
      <c r="G118634" s="60">
        <v>0.66266203703703697</v>
      </c>
    </row>
    <row r="118635" spans="1:7" x14ac:dyDescent="0.25">
      <c r="A118635">
        <v>293149</v>
      </c>
      <c r="B118635" s="2">
        <v>44395.910977507861</v>
      </c>
      <c r="C118635">
        <v>294893</v>
      </c>
      <c r="D118635">
        <v>325852</v>
      </c>
      <c r="E118635" t="s">
        <v>5</v>
      </c>
      <c r="F118635" s="2">
        <v>44395.994310841197</v>
      </c>
      <c r="G118635" s="60">
        <v>0.99430555555555555</v>
      </c>
    </row>
    <row r="118636" spans="1:7" x14ac:dyDescent="0.25">
      <c r="A118636">
        <v>294636</v>
      </c>
      <c r="B118636" s="2">
        <v>44396.712970873785</v>
      </c>
      <c r="C118636">
        <v>294893</v>
      </c>
      <c r="D118636">
        <v>230507</v>
      </c>
      <c r="E118636" t="s">
        <v>5</v>
      </c>
      <c r="F118636" s="2">
        <v>44396.796304207121</v>
      </c>
      <c r="G118636" s="60">
        <v>0.79630787037037043</v>
      </c>
    </row>
    <row r="118637" spans="1:7" x14ac:dyDescent="0.25">
      <c r="A118637">
        <v>327252</v>
      </c>
      <c r="B118637" s="2">
        <v>44406.619119741095</v>
      </c>
      <c r="C118637">
        <v>294893</v>
      </c>
      <c r="D118637">
        <v>191893</v>
      </c>
      <c r="E118637" t="s">
        <v>5</v>
      </c>
      <c r="F118637" s="2">
        <v>44406.702453074431</v>
      </c>
      <c r="G118637" s="60">
        <v>0.70245370370370364</v>
      </c>
    </row>
    <row r="118638" spans="1:7" x14ac:dyDescent="0.25">
      <c r="A118638">
        <v>341270</v>
      </c>
      <c r="B118638" s="2">
        <v>44409.764750809059</v>
      </c>
      <c r="C118638">
        <v>294893</v>
      </c>
      <c r="D118638">
        <v>473323</v>
      </c>
      <c r="E118638" t="s">
        <v>5</v>
      </c>
      <c r="F118638" s="2">
        <v>44409.848084142395</v>
      </c>
      <c r="G118638" s="60">
        <v>0.84807870370370375</v>
      </c>
    </row>
    <row r="118639" spans="1:7" x14ac:dyDescent="0.25">
      <c r="A118639">
        <v>361037</v>
      </c>
      <c r="B118639" s="2">
        <v>44415.7760776699</v>
      </c>
      <c r="C118639">
        <v>294893</v>
      </c>
      <c r="D118639">
        <v>155428</v>
      </c>
      <c r="E118639" t="s">
        <v>5</v>
      </c>
      <c r="F118639" s="2">
        <v>44415.859411003235</v>
      </c>
      <c r="G118639" s="60">
        <v>0.85940972222222223</v>
      </c>
    </row>
    <row r="118640" spans="1:7" x14ac:dyDescent="0.25">
      <c r="A118640">
        <v>367184</v>
      </c>
      <c r="B118640" s="2">
        <v>44417.583521035594</v>
      </c>
      <c r="C118640">
        <v>294893</v>
      </c>
      <c r="D118640">
        <v>383061</v>
      </c>
      <c r="E118640" t="s">
        <v>5</v>
      </c>
      <c r="F118640" s="2">
        <v>44417.66685436893</v>
      </c>
      <c r="G118640" s="60">
        <v>0.66685185185185192</v>
      </c>
    </row>
    <row r="118641" spans="1:7" x14ac:dyDescent="0.25">
      <c r="A118641">
        <v>400682</v>
      </c>
      <c r="B118641" s="2">
        <v>44428.67089967637</v>
      </c>
      <c r="C118641">
        <v>294893</v>
      </c>
      <c r="D118641">
        <v>394154</v>
      </c>
      <c r="E118641" t="s">
        <v>5</v>
      </c>
      <c r="F118641" s="2">
        <v>44428.754233009706</v>
      </c>
      <c r="G118641" s="60">
        <v>0.75423611111111111</v>
      </c>
    </row>
    <row r="118642" spans="1:7" x14ac:dyDescent="0.25">
      <c r="A118642">
        <v>406336</v>
      </c>
      <c r="B118642" s="2">
        <v>44429.834330097088</v>
      </c>
      <c r="C118642">
        <v>294893</v>
      </c>
      <c r="D118642">
        <v>204394</v>
      </c>
      <c r="E118642" t="s">
        <v>5</v>
      </c>
      <c r="F118642" s="2">
        <v>44429.917663430424</v>
      </c>
      <c r="G118642" s="60">
        <v>0.91766203703703697</v>
      </c>
    </row>
    <row r="118643" spans="1:7" x14ac:dyDescent="0.25">
      <c r="A118643">
        <v>97391</v>
      </c>
      <c r="B118643" s="2">
        <v>44339.408490249334</v>
      </c>
      <c r="C118643">
        <v>294931</v>
      </c>
      <c r="D118643">
        <v>473327</v>
      </c>
      <c r="E118643" t="s">
        <v>5</v>
      </c>
      <c r="F118643" s="2">
        <v>44339.49182358267</v>
      </c>
      <c r="G118643" s="60">
        <v>0.49182870370370368</v>
      </c>
    </row>
    <row r="118644" spans="1:7" x14ac:dyDescent="0.25">
      <c r="A118644">
        <v>115660</v>
      </c>
      <c r="B118644" s="2">
        <v>44345.039277321695</v>
      </c>
      <c r="C118644">
        <v>294931</v>
      </c>
      <c r="D118644">
        <v>143750</v>
      </c>
      <c r="E118644" t="s">
        <v>5</v>
      </c>
      <c r="F118644" s="2">
        <v>44345.122610655031</v>
      </c>
      <c r="G118644" s="60">
        <v>0.12261574074074073</v>
      </c>
    </row>
    <row r="118645" spans="1:7" x14ac:dyDescent="0.25">
      <c r="A118645">
        <v>139951</v>
      </c>
      <c r="B118645" s="2">
        <v>44352.033417767874</v>
      </c>
      <c r="C118645">
        <v>294931</v>
      </c>
      <c r="D118645">
        <v>250679</v>
      </c>
      <c r="E118645" t="s">
        <v>5</v>
      </c>
      <c r="F118645" s="2">
        <v>44352.11675110121</v>
      </c>
      <c r="G118645" s="60">
        <v>0.11674768518518519</v>
      </c>
    </row>
    <row r="118646" spans="1:7" x14ac:dyDescent="0.25">
      <c r="A118646">
        <v>146794</v>
      </c>
      <c r="B118646" s="2">
        <v>44353.792666666661</v>
      </c>
      <c r="C118646">
        <v>294931</v>
      </c>
      <c r="D118646">
        <v>436459</v>
      </c>
      <c r="E118646" t="s">
        <v>5</v>
      </c>
      <c r="F118646" s="2">
        <v>44353.875999999997</v>
      </c>
      <c r="G118646" s="60">
        <v>0.87599537037037034</v>
      </c>
    </row>
    <row r="118647" spans="1:7" x14ac:dyDescent="0.25">
      <c r="A118647">
        <v>175803</v>
      </c>
      <c r="B118647" s="2">
        <v>44362.478343042072</v>
      </c>
      <c r="C118647">
        <v>294931</v>
      </c>
      <c r="D118647">
        <v>23892</v>
      </c>
      <c r="E118647" t="s">
        <v>5</v>
      </c>
      <c r="F118647" s="2">
        <v>44362.561676375408</v>
      </c>
      <c r="G118647" s="60">
        <v>0.56167824074074069</v>
      </c>
    </row>
    <row r="118648" spans="1:7" x14ac:dyDescent="0.25">
      <c r="A118648">
        <v>181841</v>
      </c>
      <c r="B118648" s="2">
        <v>44364.656336569577</v>
      </c>
      <c r="C118648">
        <v>294931</v>
      </c>
      <c r="D118648">
        <v>182191</v>
      </c>
      <c r="E118648" t="s">
        <v>5</v>
      </c>
      <c r="F118648" s="2">
        <v>44364.739669902912</v>
      </c>
      <c r="G118648" s="60">
        <v>0.73966435185185186</v>
      </c>
    </row>
    <row r="118649" spans="1:7" x14ac:dyDescent="0.25">
      <c r="A118649">
        <v>197594</v>
      </c>
      <c r="B118649" s="2">
        <v>44368.445980582524</v>
      </c>
      <c r="C118649">
        <v>294931</v>
      </c>
      <c r="D118649">
        <v>153893</v>
      </c>
      <c r="E118649" t="s">
        <v>5</v>
      </c>
      <c r="F118649" s="2">
        <v>44368.52931391586</v>
      </c>
      <c r="G118649" s="60">
        <v>0.52931712962962962</v>
      </c>
    </row>
    <row r="118650" spans="1:7" x14ac:dyDescent="0.25">
      <c r="A118650">
        <v>225940</v>
      </c>
      <c r="B118650" s="2">
        <v>44376.042666666661</v>
      </c>
      <c r="C118650">
        <v>294931</v>
      </c>
      <c r="D118650">
        <v>394819</v>
      </c>
      <c r="E118650" t="s">
        <v>5</v>
      </c>
      <c r="F118650" s="2">
        <v>44376.125999999997</v>
      </c>
      <c r="G118650" s="60">
        <v>0.12599537037037037</v>
      </c>
    </row>
    <row r="118651" spans="1:7" x14ac:dyDescent="0.25">
      <c r="A118651">
        <v>250078</v>
      </c>
      <c r="B118651" s="2">
        <v>44383.476666666662</v>
      </c>
      <c r="C118651">
        <v>294931</v>
      </c>
      <c r="D118651">
        <v>347393</v>
      </c>
      <c r="E118651" t="s">
        <v>5</v>
      </c>
      <c r="F118651" s="2">
        <v>44383.56</v>
      </c>
      <c r="G118651" s="60">
        <v>0.55999999999999994</v>
      </c>
    </row>
    <row r="118652" spans="1:7" x14ac:dyDescent="0.25">
      <c r="A118652">
        <v>316063</v>
      </c>
      <c r="B118652" s="2">
        <v>44402.780932038833</v>
      </c>
      <c r="C118652">
        <v>294931</v>
      </c>
      <c r="D118652">
        <v>239565</v>
      </c>
      <c r="E118652" t="s">
        <v>5</v>
      </c>
      <c r="F118652" s="2">
        <v>44402.864265372169</v>
      </c>
      <c r="G118652" s="60">
        <v>0.86427083333333332</v>
      </c>
    </row>
    <row r="118653" spans="1:7" x14ac:dyDescent="0.25">
      <c r="A118653">
        <v>322290</v>
      </c>
      <c r="B118653" s="2">
        <v>44404.808666666664</v>
      </c>
      <c r="C118653">
        <v>294931</v>
      </c>
      <c r="D118653">
        <v>85026</v>
      </c>
      <c r="E118653" t="s">
        <v>5</v>
      </c>
      <c r="F118653" s="2">
        <v>44404.892</v>
      </c>
      <c r="G118653" s="60">
        <v>0.89200231481481485</v>
      </c>
    </row>
    <row r="118654" spans="1:7" x14ac:dyDescent="0.25">
      <c r="A118654">
        <v>339346</v>
      </c>
      <c r="B118654" s="2">
        <v>44409.447279274878</v>
      </c>
      <c r="C118654">
        <v>294931</v>
      </c>
      <c r="D118654">
        <v>38593</v>
      </c>
      <c r="E118654" t="s">
        <v>5</v>
      </c>
      <c r="F118654" s="2">
        <v>44409.530612608214</v>
      </c>
      <c r="G118654" s="60">
        <v>0.53061342592592597</v>
      </c>
    </row>
    <row r="118655" spans="1:7" x14ac:dyDescent="0.25">
      <c r="A118655">
        <v>375543</v>
      </c>
      <c r="B118655" s="2">
        <v>44420.645009708736</v>
      </c>
      <c r="C118655">
        <v>294931</v>
      </c>
      <c r="D118655">
        <v>149755</v>
      </c>
      <c r="E118655" t="s">
        <v>5</v>
      </c>
      <c r="F118655" s="2">
        <v>44420.728343042072</v>
      </c>
      <c r="G118655" s="60">
        <v>0.72834490740740743</v>
      </c>
    </row>
    <row r="118656" spans="1:7" x14ac:dyDescent="0.25">
      <c r="A118656">
        <v>406938</v>
      </c>
      <c r="B118656" s="2">
        <v>44429.942930387282</v>
      </c>
      <c r="C118656">
        <v>294931</v>
      </c>
      <c r="D118656">
        <v>304128</v>
      </c>
      <c r="E118656" t="s">
        <v>5</v>
      </c>
      <c r="F118656" s="2">
        <v>44430.026263720618</v>
      </c>
      <c r="G118656" s="60">
        <v>2.6261574074074076E-2</v>
      </c>
    </row>
    <row r="118657" spans="1:7" x14ac:dyDescent="0.25">
      <c r="A118657">
        <v>412529</v>
      </c>
      <c r="B118657" s="2">
        <v>44431.704880258898</v>
      </c>
      <c r="C118657">
        <v>294931</v>
      </c>
      <c r="D118657">
        <v>386066</v>
      </c>
      <c r="E118657" t="s">
        <v>5</v>
      </c>
      <c r="F118657" s="2">
        <v>44431.788213592234</v>
      </c>
      <c r="G118657" s="60">
        <v>0.78821759259259261</v>
      </c>
    </row>
    <row r="118658" spans="1:7" x14ac:dyDescent="0.25">
      <c r="A118658">
        <v>417760</v>
      </c>
      <c r="B118658" s="2">
        <v>44433.785786407767</v>
      </c>
      <c r="C118658">
        <v>294931</v>
      </c>
      <c r="D118658">
        <v>21760</v>
      </c>
      <c r="E118658" t="s">
        <v>5</v>
      </c>
      <c r="F118658" s="2">
        <v>44433.869119741103</v>
      </c>
      <c r="G118658" s="60">
        <v>0.86912037037037038</v>
      </c>
    </row>
    <row r="118659" spans="1:7" x14ac:dyDescent="0.25">
      <c r="A118659">
        <v>3416</v>
      </c>
      <c r="B118659" s="2">
        <v>44286.491333333339</v>
      </c>
      <c r="C118659">
        <v>294940</v>
      </c>
      <c r="D118659">
        <v>54784</v>
      </c>
      <c r="E118659" t="s">
        <v>2</v>
      </c>
      <c r="F118659" s="2">
        <v>44286.533000000003</v>
      </c>
      <c r="G118659" s="60">
        <v>0.5329976851851852</v>
      </c>
    </row>
    <row r="118660" spans="1:7" x14ac:dyDescent="0.25">
      <c r="A118660">
        <v>4340</v>
      </c>
      <c r="B118660" s="2">
        <v>44289.789333333334</v>
      </c>
      <c r="C118660">
        <v>294940</v>
      </c>
      <c r="D118660">
        <v>283433</v>
      </c>
      <c r="E118660" t="s">
        <v>2</v>
      </c>
      <c r="F118660" s="2">
        <v>44289.830999999998</v>
      </c>
      <c r="G118660" s="60">
        <v>0.83099537037037041</v>
      </c>
    </row>
    <row r="118661" spans="1:7" x14ac:dyDescent="0.25">
      <c r="A118661">
        <v>79173</v>
      </c>
      <c r="B118661" s="2">
        <v>44332.903836176643</v>
      </c>
      <c r="C118661">
        <v>294940</v>
      </c>
      <c r="D118661">
        <v>95024</v>
      </c>
      <c r="E118661" t="s">
        <v>2</v>
      </c>
      <c r="F118661" s="2">
        <v>44332.945502843308</v>
      </c>
      <c r="G118661" s="60">
        <v>0.94549768518518518</v>
      </c>
    </row>
    <row r="118662" spans="1:7" x14ac:dyDescent="0.25">
      <c r="A118662">
        <v>19616</v>
      </c>
      <c r="B118662" s="2">
        <v>44308.581093851135</v>
      </c>
      <c r="C118662">
        <v>294953</v>
      </c>
      <c r="D118662">
        <v>419184</v>
      </c>
      <c r="E118662" t="s">
        <v>6</v>
      </c>
      <c r="F118662" s="2">
        <v>44308.747760517799</v>
      </c>
      <c r="G118662" s="60">
        <v>0.74776620370370372</v>
      </c>
    </row>
    <row r="118663" spans="1:7" x14ac:dyDescent="0.25">
      <c r="A118663">
        <v>22735</v>
      </c>
      <c r="B118663" s="2">
        <v>44310.192571794796</v>
      </c>
      <c r="C118663">
        <v>294953</v>
      </c>
      <c r="D118663">
        <v>228405</v>
      </c>
      <c r="E118663" t="s">
        <v>6</v>
      </c>
      <c r="F118663" s="2">
        <v>44310.35923846146</v>
      </c>
      <c r="G118663" s="60">
        <v>0.35923611111111109</v>
      </c>
    </row>
    <row r="118664" spans="1:7" x14ac:dyDescent="0.25">
      <c r="A118664">
        <v>24339</v>
      </c>
      <c r="B118664" s="2">
        <v>44310.725106796119</v>
      </c>
      <c r="C118664">
        <v>294953</v>
      </c>
      <c r="D118664">
        <v>311670</v>
      </c>
      <c r="E118664" t="s">
        <v>6</v>
      </c>
      <c r="F118664" s="2">
        <v>44310.891773462783</v>
      </c>
      <c r="G118664" s="60">
        <v>0.89177083333333329</v>
      </c>
    </row>
    <row r="118665" spans="1:7" x14ac:dyDescent="0.25">
      <c r="A118665">
        <v>46288</v>
      </c>
      <c r="B118665" s="2">
        <v>44320.521223300973</v>
      </c>
      <c r="C118665">
        <v>294953</v>
      </c>
      <c r="D118665">
        <v>94816</v>
      </c>
      <c r="E118665" t="s">
        <v>6</v>
      </c>
      <c r="F118665" s="2">
        <v>44320.687889967638</v>
      </c>
      <c r="G118665" s="60">
        <v>0.68789351851851854</v>
      </c>
    </row>
    <row r="118666" spans="1:7" x14ac:dyDescent="0.25">
      <c r="A118666">
        <v>54850</v>
      </c>
      <c r="B118666" s="2">
        <v>44324.466109195229</v>
      </c>
      <c r="C118666">
        <v>294953</v>
      </c>
      <c r="D118666">
        <v>343712</v>
      </c>
      <c r="E118666" t="s">
        <v>6</v>
      </c>
      <c r="F118666" s="2">
        <v>44324.632775861894</v>
      </c>
      <c r="G118666" s="60">
        <v>0.63277777777777777</v>
      </c>
    </row>
    <row r="118667" spans="1:7" x14ac:dyDescent="0.25">
      <c r="A118667">
        <v>55720</v>
      </c>
      <c r="B118667" s="2">
        <v>44324.69594409009</v>
      </c>
      <c r="C118667">
        <v>294953</v>
      </c>
      <c r="D118667">
        <v>154256</v>
      </c>
      <c r="E118667" t="s">
        <v>6</v>
      </c>
      <c r="F118667" s="2">
        <v>44324.862610756754</v>
      </c>
      <c r="G118667" s="60">
        <v>0.86261574074074077</v>
      </c>
    </row>
    <row r="118668" spans="1:7" x14ac:dyDescent="0.25">
      <c r="A118668">
        <v>57736</v>
      </c>
      <c r="B118668" s="2">
        <v>44325.335398419142</v>
      </c>
      <c r="C118668">
        <v>294953</v>
      </c>
      <c r="D118668">
        <v>67447</v>
      </c>
      <c r="E118668" t="s">
        <v>6</v>
      </c>
      <c r="F118668" s="2">
        <v>44325.502065085806</v>
      </c>
      <c r="G118668" s="60">
        <v>0.50206018518518525</v>
      </c>
    </row>
    <row r="118669" spans="1:7" x14ac:dyDescent="0.25">
      <c r="A118669">
        <v>75820</v>
      </c>
      <c r="B118669" s="2">
        <v>44331.938699029131</v>
      </c>
      <c r="C118669">
        <v>294953</v>
      </c>
      <c r="D118669">
        <v>411922</v>
      </c>
      <c r="E118669" t="s">
        <v>6</v>
      </c>
      <c r="F118669" s="2">
        <v>44332.105365695796</v>
      </c>
      <c r="G118669" s="60">
        <v>0.10537037037037038</v>
      </c>
    </row>
    <row r="118670" spans="1:7" x14ac:dyDescent="0.25">
      <c r="A118670">
        <v>111943</v>
      </c>
      <c r="B118670" s="2">
        <v>44344.548731391587</v>
      </c>
      <c r="C118670">
        <v>294953</v>
      </c>
      <c r="D118670">
        <v>250771</v>
      </c>
      <c r="E118670" t="s">
        <v>6</v>
      </c>
      <c r="F118670" s="2">
        <v>44344.715398058252</v>
      </c>
      <c r="G118670" s="60">
        <v>0.71539351851851851</v>
      </c>
    </row>
    <row r="118671" spans="1:7" x14ac:dyDescent="0.25">
      <c r="A118671">
        <v>145930</v>
      </c>
      <c r="B118671" s="2">
        <v>44353.662000000004</v>
      </c>
      <c r="C118671">
        <v>294953</v>
      </c>
      <c r="D118671">
        <v>158978</v>
      </c>
      <c r="E118671" t="s">
        <v>6</v>
      </c>
      <c r="F118671" s="2">
        <v>44353.828666666668</v>
      </c>
      <c r="G118671" s="60">
        <v>0.82866898148148149</v>
      </c>
    </row>
    <row r="118672" spans="1:7" x14ac:dyDescent="0.25">
      <c r="A118672">
        <v>178765</v>
      </c>
      <c r="B118672" s="2">
        <v>44363.585948220069</v>
      </c>
      <c r="C118672">
        <v>294953</v>
      </c>
      <c r="D118672">
        <v>223719</v>
      </c>
      <c r="E118672" t="s">
        <v>6</v>
      </c>
      <c r="F118672" s="2">
        <v>44363.752614886733</v>
      </c>
      <c r="G118672" s="60">
        <v>0.75261574074074078</v>
      </c>
    </row>
    <row r="118673" spans="1:7" x14ac:dyDescent="0.25">
      <c r="A118673">
        <v>179262</v>
      </c>
      <c r="B118673" s="2">
        <v>44363.694362459551</v>
      </c>
      <c r="C118673">
        <v>294953</v>
      </c>
      <c r="D118673">
        <v>301748</v>
      </c>
      <c r="E118673" t="s">
        <v>6</v>
      </c>
      <c r="F118673" s="2">
        <v>44363.861029126216</v>
      </c>
      <c r="G118673" s="60">
        <v>0.86103009259259267</v>
      </c>
    </row>
    <row r="118674" spans="1:7" x14ac:dyDescent="0.25">
      <c r="A118674">
        <v>217970</v>
      </c>
      <c r="B118674" s="2">
        <v>44373.933225501263</v>
      </c>
      <c r="C118674">
        <v>294953</v>
      </c>
      <c r="D118674">
        <v>326690</v>
      </c>
      <c r="E118674" t="s">
        <v>6</v>
      </c>
      <c r="F118674" s="2">
        <v>44374.099892167927</v>
      </c>
      <c r="G118674" s="60">
        <v>9.9895833333333336E-2</v>
      </c>
    </row>
    <row r="118675" spans="1:7" x14ac:dyDescent="0.25">
      <c r="A118675">
        <v>301143</v>
      </c>
      <c r="B118675" s="2">
        <v>44398.818957928808</v>
      </c>
      <c r="C118675">
        <v>294953</v>
      </c>
      <c r="D118675">
        <v>230507</v>
      </c>
      <c r="E118675" t="s">
        <v>6</v>
      </c>
      <c r="F118675" s="2">
        <v>44398.985624595472</v>
      </c>
      <c r="G118675" s="60">
        <v>0.98562500000000008</v>
      </c>
    </row>
    <row r="118676" spans="1:7" x14ac:dyDescent="0.25">
      <c r="A118676">
        <v>310618</v>
      </c>
      <c r="B118676" s="2">
        <v>44401.618310679616</v>
      </c>
      <c r="C118676">
        <v>294953</v>
      </c>
      <c r="D118676">
        <v>341333</v>
      </c>
      <c r="E118676" t="s">
        <v>6</v>
      </c>
      <c r="F118676" s="2">
        <v>44401.78497734628</v>
      </c>
      <c r="G118676" s="60">
        <v>0.78497685185185195</v>
      </c>
    </row>
    <row r="118677" spans="1:7" x14ac:dyDescent="0.25">
      <c r="A118677">
        <v>381833</v>
      </c>
      <c r="B118677" s="2">
        <v>44422.370342112488</v>
      </c>
      <c r="C118677">
        <v>294953</v>
      </c>
      <c r="D118677">
        <v>249345</v>
      </c>
      <c r="E118677" t="s">
        <v>6</v>
      </c>
      <c r="F118677" s="2">
        <v>44422.537008779153</v>
      </c>
      <c r="G118677" s="60">
        <v>0.5370138888888889</v>
      </c>
    </row>
    <row r="118678" spans="1:7" x14ac:dyDescent="0.25">
      <c r="A118678">
        <v>384302</v>
      </c>
      <c r="B118678" s="2">
        <v>44422.816095461894</v>
      </c>
      <c r="C118678">
        <v>294953</v>
      </c>
      <c r="D118678">
        <v>43842</v>
      </c>
      <c r="E118678" t="s">
        <v>6</v>
      </c>
      <c r="F118678" s="2">
        <v>44422.982762128559</v>
      </c>
      <c r="G118678" s="60">
        <v>0.9827662037037036</v>
      </c>
    </row>
    <row r="118679" spans="1:7" x14ac:dyDescent="0.25">
      <c r="A118679">
        <v>421360</v>
      </c>
      <c r="B118679" s="2">
        <v>44435.692744336571</v>
      </c>
      <c r="C118679">
        <v>294953</v>
      </c>
      <c r="D118679">
        <v>149755</v>
      </c>
      <c r="E118679" t="s">
        <v>6</v>
      </c>
      <c r="F118679" s="2">
        <v>44435.859411003235</v>
      </c>
      <c r="G118679" s="60">
        <v>0.85940972222222223</v>
      </c>
    </row>
    <row r="118680" spans="1:7" x14ac:dyDescent="0.25">
      <c r="A118680">
        <v>423827</v>
      </c>
      <c r="B118680" s="2">
        <v>44437.789831715214</v>
      </c>
      <c r="C118680">
        <v>294953</v>
      </c>
      <c r="D118680">
        <v>180863</v>
      </c>
      <c r="E118680" t="s">
        <v>6</v>
      </c>
      <c r="F118680" s="2">
        <v>44437.956498381878</v>
      </c>
      <c r="G118680" s="60">
        <v>0.95649305555555564</v>
      </c>
    </row>
    <row r="118681" spans="1:7" x14ac:dyDescent="0.25">
      <c r="A118681">
        <v>19916</v>
      </c>
      <c r="B118681" s="2">
        <v>44308.651482200643</v>
      </c>
      <c r="C118681">
        <v>295017</v>
      </c>
      <c r="D118681">
        <v>328524</v>
      </c>
      <c r="E118681" t="s">
        <v>5</v>
      </c>
      <c r="F118681" s="2">
        <v>44308.734815533979</v>
      </c>
      <c r="G118681" s="60">
        <v>0.73481481481481481</v>
      </c>
    </row>
    <row r="118682" spans="1:7" x14ac:dyDescent="0.25">
      <c r="A118682">
        <v>44280</v>
      </c>
      <c r="B118682" s="2">
        <v>44319.526886731386</v>
      </c>
      <c r="C118682">
        <v>295017</v>
      </c>
      <c r="D118682">
        <v>351192</v>
      </c>
      <c r="E118682" t="s">
        <v>5</v>
      </c>
      <c r="F118682" s="2">
        <v>44319.610220064722</v>
      </c>
      <c r="G118682" s="60">
        <v>0.61021990740740739</v>
      </c>
    </row>
    <row r="118683" spans="1:7" x14ac:dyDescent="0.25">
      <c r="A118683">
        <v>115235</v>
      </c>
      <c r="B118683" s="2">
        <v>44344.943553398058</v>
      </c>
      <c r="C118683">
        <v>295036</v>
      </c>
      <c r="D118683">
        <v>41396</v>
      </c>
      <c r="E118683" t="s">
        <v>7</v>
      </c>
      <c r="F118683" s="2">
        <v>44344.943553398058</v>
      </c>
      <c r="G118683" s="60">
        <v>0.94355324074074076</v>
      </c>
    </row>
    <row r="118684" spans="1:7" x14ac:dyDescent="0.25">
      <c r="A118684">
        <v>118875</v>
      </c>
      <c r="B118684" s="2">
        <v>44345.728343042072</v>
      </c>
      <c r="C118684">
        <v>295036</v>
      </c>
      <c r="D118684">
        <v>131018</v>
      </c>
      <c r="E118684" t="s">
        <v>7</v>
      </c>
      <c r="F118684" s="2">
        <v>44345.728343042072</v>
      </c>
      <c r="G118684" s="60">
        <v>0.72834490740740743</v>
      </c>
    </row>
    <row r="118685" spans="1:7" x14ac:dyDescent="0.25">
      <c r="A118685">
        <v>139877</v>
      </c>
      <c r="B118685" s="2">
        <v>44352.0050420712</v>
      </c>
      <c r="C118685">
        <v>295036</v>
      </c>
      <c r="D118685">
        <v>413446</v>
      </c>
      <c r="E118685" t="s">
        <v>7</v>
      </c>
      <c r="F118685" s="2">
        <v>44352.0050420712</v>
      </c>
      <c r="G118685" s="60">
        <v>5.0462962962962961E-3</v>
      </c>
    </row>
    <row r="118686" spans="1:7" x14ac:dyDescent="0.25">
      <c r="A118686">
        <v>141762</v>
      </c>
      <c r="B118686" s="2">
        <v>44352.618310679609</v>
      </c>
      <c r="C118686">
        <v>295036</v>
      </c>
      <c r="D118686">
        <v>11448</v>
      </c>
      <c r="E118686" t="s">
        <v>7</v>
      </c>
      <c r="F118686" s="2">
        <v>44352.618310679609</v>
      </c>
      <c r="G118686" s="60">
        <v>0.61831018518518521</v>
      </c>
    </row>
    <row r="118687" spans="1:7" x14ac:dyDescent="0.25">
      <c r="A118687">
        <v>146882</v>
      </c>
      <c r="B118687" s="2">
        <v>44353.809249190941</v>
      </c>
      <c r="C118687">
        <v>295036</v>
      </c>
      <c r="D118687">
        <v>280625</v>
      </c>
      <c r="E118687" t="s">
        <v>7</v>
      </c>
      <c r="F118687" s="2">
        <v>44353.809249190941</v>
      </c>
      <c r="G118687" s="60">
        <v>0.80924768518518519</v>
      </c>
    </row>
    <row r="118688" spans="1:7" x14ac:dyDescent="0.25">
      <c r="A118688">
        <v>148726</v>
      </c>
      <c r="B118688" s="2">
        <v>44354.650673139156</v>
      </c>
      <c r="C118688">
        <v>295036</v>
      </c>
      <c r="D118688">
        <v>154256</v>
      </c>
      <c r="E118688" t="s">
        <v>7</v>
      </c>
      <c r="F118688" s="2">
        <v>44354.650673139156</v>
      </c>
      <c r="G118688" s="60">
        <v>0.65067129629629628</v>
      </c>
    </row>
    <row r="118689" spans="1:7" x14ac:dyDescent="0.25">
      <c r="A118689">
        <v>161701</v>
      </c>
      <c r="B118689" s="2">
        <v>44358.754233009706</v>
      </c>
      <c r="C118689">
        <v>295036</v>
      </c>
      <c r="D118689">
        <v>367087</v>
      </c>
      <c r="E118689" t="s">
        <v>7</v>
      </c>
      <c r="F118689" s="2">
        <v>44358.754233009706</v>
      </c>
      <c r="G118689" s="60">
        <v>0.75423611111111111</v>
      </c>
    </row>
    <row r="118690" spans="1:7" x14ac:dyDescent="0.25">
      <c r="A118690">
        <v>168765</v>
      </c>
      <c r="B118690" s="2">
        <v>44360.21085238197</v>
      </c>
      <c r="C118690">
        <v>295036</v>
      </c>
      <c r="D118690">
        <v>43842</v>
      </c>
      <c r="E118690" t="s">
        <v>7</v>
      </c>
      <c r="F118690" s="2">
        <v>44360.21085238197</v>
      </c>
      <c r="G118690" s="60">
        <v>0.21085648148148148</v>
      </c>
    </row>
    <row r="118691" spans="1:7" x14ac:dyDescent="0.25">
      <c r="A118691">
        <v>172891</v>
      </c>
      <c r="B118691" s="2">
        <v>44360.967825242718</v>
      </c>
      <c r="C118691">
        <v>295036</v>
      </c>
      <c r="D118691">
        <v>411922</v>
      </c>
      <c r="E118691" t="s">
        <v>7</v>
      </c>
      <c r="F118691" s="2">
        <v>44360.967825242718</v>
      </c>
      <c r="G118691" s="60">
        <v>0.96782407407407411</v>
      </c>
    </row>
    <row r="118692" spans="1:7" x14ac:dyDescent="0.25">
      <c r="A118692">
        <v>173796</v>
      </c>
      <c r="B118692" s="2">
        <v>44361.647436893203</v>
      </c>
      <c r="C118692">
        <v>295036</v>
      </c>
      <c r="D118692">
        <v>158978</v>
      </c>
      <c r="E118692" t="s">
        <v>7</v>
      </c>
      <c r="F118692" s="2">
        <v>44361.647436893203</v>
      </c>
      <c r="G118692" s="60">
        <v>0.64744212962962966</v>
      </c>
    </row>
    <row r="118693" spans="1:7" x14ac:dyDescent="0.25">
      <c r="A118693">
        <v>195231</v>
      </c>
      <c r="B118693" s="2">
        <v>44367.674944983817</v>
      </c>
      <c r="C118693">
        <v>295036</v>
      </c>
      <c r="D118693">
        <v>309553</v>
      </c>
      <c r="E118693" t="s">
        <v>7</v>
      </c>
      <c r="F118693" s="2">
        <v>44367.674944983817</v>
      </c>
      <c r="G118693" s="60">
        <v>0.67494212962962974</v>
      </c>
    </row>
    <row r="118694" spans="1:7" x14ac:dyDescent="0.25">
      <c r="A118694">
        <v>223065</v>
      </c>
      <c r="B118694" s="2">
        <v>44375.112000000001</v>
      </c>
      <c r="C118694">
        <v>295036</v>
      </c>
      <c r="D118694">
        <v>75550</v>
      </c>
      <c r="E118694" t="s">
        <v>7</v>
      </c>
      <c r="F118694" s="2">
        <v>44375.112000000001</v>
      </c>
      <c r="G118694" s="60">
        <v>0.11200231481481482</v>
      </c>
    </row>
    <row r="118695" spans="1:7" x14ac:dyDescent="0.25">
      <c r="A118695">
        <v>269864</v>
      </c>
      <c r="B118695" s="2">
        <v>44389.061676375408</v>
      </c>
      <c r="C118695">
        <v>295036</v>
      </c>
      <c r="D118695">
        <v>153893</v>
      </c>
      <c r="E118695" t="s">
        <v>7</v>
      </c>
      <c r="F118695" s="2">
        <v>44389.061676375408</v>
      </c>
      <c r="G118695" s="60">
        <v>6.1678240740740742E-2</v>
      </c>
    </row>
    <row r="118696" spans="1:7" x14ac:dyDescent="0.25">
      <c r="A118696">
        <v>271652</v>
      </c>
      <c r="B118696" s="2">
        <v>44389.749378640779</v>
      </c>
      <c r="C118696">
        <v>295036</v>
      </c>
      <c r="D118696">
        <v>118549</v>
      </c>
      <c r="E118696" t="s">
        <v>7</v>
      </c>
      <c r="F118696" s="2">
        <v>44389.749378640779</v>
      </c>
      <c r="G118696" s="60">
        <v>0.74937500000000001</v>
      </c>
    </row>
    <row r="118697" spans="1:7" x14ac:dyDescent="0.25">
      <c r="A118697">
        <v>379794</v>
      </c>
      <c r="B118697" s="2">
        <v>44421.825430420715</v>
      </c>
      <c r="C118697">
        <v>295036</v>
      </c>
      <c r="D118697">
        <v>48326</v>
      </c>
      <c r="E118697" t="s">
        <v>7</v>
      </c>
      <c r="F118697" s="2">
        <v>44421.825430420715</v>
      </c>
      <c r="G118697" s="60">
        <v>0.82542824074074073</v>
      </c>
    </row>
    <row r="118698" spans="1:7" x14ac:dyDescent="0.25">
      <c r="A118698">
        <v>380510</v>
      </c>
      <c r="B118698" s="2">
        <v>44421.925754045311</v>
      </c>
      <c r="C118698">
        <v>295036</v>
      </c>
      <c r="D118698">
        <v>308796</v>
      </c>
      <c r="E118698" t="s">
        <v>7</v>
      </c>
      <c r="F118698" s="2">
        <v>44421.925754045311</v>
      </c>
      <c r="G118698" s="60">
        <v>0.92575231481481479</v>
      </c>
    </row>
    <row r="118699" spans="1:7" x14ac:dyDescent="0.25">
      <c r="A118699">
        <v>383974</v>
      </c>
      <c r="B118699" s="2">
        <v>44422.775268608413</v>
      </c>
      <c r="C118699">
        <v>295036</v>
      </c>
      <c r="D118699">
        <v>12149</v>
      </c>
      <c r="E118699" t="s">
        <v>7</v>
      </c>
      <c r="F118699" s="2">
        <v>44422.775268608413</v>
      </c>
      <c r="G118699" s="60">
        <v>0.7752662037037038</v>
      </c>
    </row>
    <row r="118700" spans="1:7" x14ac:dyDescent="0.25">
      <c r="A118700">
        <v>332856</v>
      </c>
      <c r="B118700" s="2">
        <v>44407.962970873785</v>
      </c>
      <c r="C118700">
        <v>295049</v>
      </c>
      <c r="D118700">
        <v>190995</v>
      </c>
      <c r="E118700" t="s">
        <v>7</v>
      </c>
      <c r="F118700" s="2">
        <v>44407.962970873785</v>
      </c>
      <c r="G118700" s="60">
        <v>0.96297453703703706</v>
      </c>
    </row>
    <row r="118701" spans="1:7" x14ac:dyDescent="0.25">
      <c r="A118701">
        <v>344159</v>
      </c>
      <c r="B118701" s="2">
        <v>44410.759087378639</v>
      </c>
      <c r="C118701">
        <v>295049</v>
      </c>
      <c r="D118701">
        <v>380527</v>
      </c>
      <c r="E118701" t="s">
        <v>7</v>
      </c>
      <c r="F118701" s="2">
        <v>44410.759087378639</v>
      </c>
      <c r="G118701" s="60">
        <v>0.75908564814814816</v>
      </c>
    </row>
    <row r="118702" spans="1:7" x14ac:dyDescent="0.25">
      <c r="A118702">
        <v>353174</v>
      </c>
      <c r="B118702" s="2">
        <v>44413.883682847896</v>
      </c>
      <c r="C118702">
        <v>295049</v>
      </c>
      <c r="D118702">
        <v>21760</v>
      </c>
      <c r="E118702" t="s">
        <v>7</v>
      </c>
      <c r="F118702" s="2">
        <v>44413.883682847896</v>
      </c>
      <c r="G118702" s="60">
        <v>0.88368055555555547</v>
      </c>
    </row>
    <row r="118703" spans="1:7" x14ac:dyDescent="0.25">
      <c r="A118703">
        <v>360252</v>
      </c>
      <c r="B118703" s="2">
        <v>44415.683035598704</v>
      </c>
      <c r="C118703">
        <v>295049</v>
      </c>
      <c r="D118703">
        <v>415290</v>
      </c>
      <c r="E118703" t="s">
        <v>7</v>
      </c>
      <c r="F118703" s="2">
        <v>44415.683035598704</v>
      </c>
      <c r="G118703" s="60">
        <v>0.68303240740740734</v>
      </c>
    </row>
    <row r="118704" spans="1:7" x14ac:dyDescent="0.25">
      <c r="A118704">
        <v>419993</v>
      </c>
      <c r="B118704" s="2">
        <v>44434.77203236246</v>
      </c>
      <c r="C118704">
        <v>295049</v>
      </c>
      <c r="D118704">
        <v>141090</v>
      </c>
      <c r="E118704" t="s">
        <v>7</v>
      </c>
      <c r="F118704" s="2">
        <v>44434.77203236246</v>
      </c>
      <c r="G118704" s="60">
        <v>0.77203703703703708</v>
      </c>
    </row>
    <row r="118705" spans="1:7" x14ac:dyDescent="0.25">
      <c r="A118705">
        <v>12647</v>
      </c>
      <c r="B118705" s="2">
        <v>44303.468672750023</v>
      </c>
      <c r="C118705">
        <v>295080</v>
      </c>
      <c r="D118705">
        <v>111368</v>
      </c>
      <c r="E118705" t="s">
        <v>5</v>
      </c>
      <c r="F118705" s="2">
        <v>44303.552006083359</v>
      </c>
      <c r="G118705" s="60">
        <v>0.55200231481481488</v>
      </c>
    </row>
    <row r="118706" spans="1:7" x14ac:dyDescent="0.25">
      <c r="A118706">
        <v>17181</v>
      </c>
      <c r="B118706" s="2">
        <v>44306.732388349512</v>
      </c>
      <c r="C118706">
        <v>295080</v>
      </c>
      <c r="D118706">
        <v>238334</v>
      </c>
      <c r="E118706" t="s">
        <v>5</v>
      </c>
      <c r="F118706" s="2">
        <v>44306.815721682848</v>
      </c>
      <c r="G118706" s="60">
        <v>0.81571759259259258</v>
      </c>
    </row>
    <row r="118707" spans="1:7" x14ac:dyDescent="0.25">
      <c r="A118707">
        <v>19261</v>
      </c>
      <c r="B118707" s="2">
        <v>44308.42818122977</v>
      </c>
      <c r="C118707">
        <v>295080</v>
      </c>
      <c r="D118707">
        <v>129210</v>
      </c>
      <c r="E118707" t="s">
        <v>5</v>
      </c>
      <c r="F118707" s="2">
        <v>44308.511514563106</v>
      </c>
      <c r="G118707" s="60">
        <v>0.51151620370370365</v>
      </c>
    </row>
    <row r="118708" spans="1:7" x14ac:dyDescent="0.25">
      <c r="A118708">
        <v>23340</v>
      </c>
      <c r="B118708" s="2">
        <v>44310.537766655478</v>
      </c>
      <c r="C118708">
        <v>295080</v>
      </c>
      <c r="D118708">
        <v>351192</v>
      </c>
      <c r="E118708" t="s">
        <v>5</v>
      </c>
      <c r="F118708" s="2">
        <v>44310.621099988814</v>
      </c>
      <c r="G118708" s="60">
        <v>0.62109953703703702</v>
      </c>
    </row>
    <row r="118709" spans="1:7" x14ac:dyDescent="0.25">
      <c r="A118709">
        <v>33768</v>
      </c>
      <c r="B118709" s="2">
        <v>44315.680608414237</v>
      </c>
      <c r="C118709">
        <v>295080</v>
      </c>
      <c r="D118709">
        <v>182191</v>
      </c>
      <c r="E118709" t="s">
        <v>5</v>
      </c>
      <c r="F118709" s="2">
        <v>44315.763941747573</v>
      </c>
      <c r="G118709" s="60">
        <v>0.76394675925925926</v>
      </c>
    </row>
    <row r="118710" spans="1:7" x14ac:dyDescent="0.25">
      <c r="A118710">
        <v>57645</v>
      </c>
      <c r="B118710" s="2">
        <v>44325.288827173681</v>
      </c>
      <c r="C118710">
        <v>295080</v>
      </c>
      <c r="D118710">
        <v>16599</v>
      </c>
      <c r="E118710" t="s">
        <v>5</v>
      </c>
      <c r="F118710" s="2">
        <v>44325.372160507017</v>
      </c>
      <c r="G118710" s="60">
        <v>0.37216435185185182</v>
      </c>
    </row>
    <row r="118711" spans="1:7" x14ac:dyDescent="0.25">
      <c r="A118711">
        <v>64039</v>
      </c>
      <c r="B118711" s="2">
        <v>44327.818148867314</v>
      </c>
      <c r="C118711">
        <v>295080</v>
      </c>
      <c r="D118711">
        <v>411922</v>
      </c>
      <c r="E118711" t="s">
        <v>5</v>
      </c>
      <c r="F118711" s="2">
        <v>44327.90148220065</v>
      </c>
      <c r="G118711" s="60">
        <v>0.90148148148148144</v>
      </c>
    </row>
    <row r="118712" spans="1:7" x14ac:dyDescent="0.25">
      <c r="A118712">
        <v>113251</v>
      </c>
      <c r="B118712" s="2">
        <v>44344.714588996758</v>
      </c>
      <c r="C118712">
        <v>295080</v>
      </c>
      <c r="D118712">
        <v>189009</v>
      </c>
      <c r="E118712" t="s">
        <v>5</v>
      </c>
      <c r="F118712" s="2">
        <v>44344.797922330094</v>
      </c>
      <c r="G118712" s="60">
        <v>0.79791666666666661</v>
      </c>
    </row>
    <row r="118713" spans="1:7" x14ac:dyDescent="0.25">
      <c r="A118713">
        <v>120196</v>
      </c>
      <c r="B118713" s="2">
        <v>44345.878019417476</v>
      </c>
      <c r="C118713">
        <v>295080</v>
      </c>
      <c r="D118713">
        <v>388561</v>
      </c>
      <c r="E118713" t="s">
        <v>5</v>
      </c>
      <c r="F118713" s="2">
        <v>44345.961352750812</v>
      </c>
      <c r="G118713" s="60">
        <v>0.96135416666666673</v>
      </c>
    </row>
    <row r="118714" spans="1:7" x14ac:dyDescent="0.25">
      <c r="A118714">
        <v>129209</v>
      </c>
      <c r="B118714" s="2">
        <v>44348.638537216822</v>
      </c>
      <c r="C118714">
        <v>295080</v>
      </c>
      <c r="D118714">
        <v>230507</v>
      </c>
      <c r="E118714" t="s">
        <v>5</v>
      </c>
      <c r="F118714" s="2">
        <v>44348.721870550158</v>
      </c>
      <c r="G118714" s="60">
        <v>0.72187499999999993</v>
      </c>
    </row>
    <row r="118715" spans="1:7" x14ac:dyDescent="0.25">
      <c r="A118715">
        <v>136637</v>
      </c>
      <c r="B118715" s="2">
        <v>44351.52041423948</v>
      </c>
      <c r="C118715">
        <v>295080</v>
      </c>
      <c r="D118715">
        <v>250679</v>
      </c>
      <c r="E118715" t="s">
        <v>5</v>
      </c>
      <c r="F118715" s="2">
        <v>44351.603747572815</v>
      </c>
      <c r="G118715" s="60">
        <v>0.60375000000000001</v>
      </c>
    </row>
    <row r="118716" spans="1:7" x14ac:dyDescent="0.25">
      <c r="A118716">
        <v>137616</v>
      </c>
      <c r="B118716" s="2">
        <v>44351.685462783171</v>
      </c>
      <c r="C118716">
        <v>295080</v>
      </c>
      <c r="D118716">
        <v>267896</v>
      </c>
      <c r="E118716" t="s">
        <v>5</v>
      </c>
      <c r="F118716" s="2">
        <v>44351.768796116507</v>
      </c>
      <c r="G118716" s="60">
        <v>0.76879629629629631</v>
      </c>
    </row>
    <row r="118717" spans="1:7" x14ac:dyDescent="0.25">
      <c r="A118717">
        <v>147083</v>
      </c>
      <c r="B118717" s="2">
        <v>44353.837566343042</v>
      </c>
      <c r="C118717">
        <v>295080</v>
      </c>
      <c r="D118717">
        <v>203279</v>
      </c>
      <c r="E118717" t="s">
        <v>5</v>
      </c>
      <c r="F118717" s="2">
        <v>44353.920899676377</v>
      </c>
      <c r="G118717" s="60">
        <v>0.92090277777777774</v>
      </c>
    </row>
    <row r="118718" spans="1:7" x14ac:dyDescent="0.25">
      <c r="A118718">
        <v>204445</v>
      </c>
      <c r="B118718" s="2">
        <v>44370.638537216822</v>
      </c>
      <c r="C118718">
        <v>295080</v>
      </c>
      <c r="D118718">
        <v>179296</v>
      </c>
      <c r="E118718" t="s">
        <v>5</v>
      </c>
      <c r="F118718" s="2">
        <v>44370.721870550158</v>
      </c>
      <c r="G118718" s="60">
        <v>0.72187499999999993</v>
      </c>
    </row>
    <row r="118719" spans="1:7" x14ac:dyDescent="0.25">
      <c r="A118719">
        <v>208446</v>
      </c>
      <c r="B118719" s="2">
        <v>44371.784168284787</v>
      </c>
      <c r="C118719">
        <v>295080</v>
      </c>
      <c r="D118719">
        <v>155428</v>
      </c>
      <c r="E118719" t="s">
        <v>5</v>
      </c>
      <c r="F118719" s="2">
        <v>44371.867501618122</v>
      </c>
      <c r="G118719" s="60">
        <v>0.86750000000000005</v>
      </c>
    </row>
    <row r="118720" spans="1:7" x14ac:dyDescent="0.25">
      <c r="A118720">
        <v>28836</v>
      </c>
      <c r="B118720" s="2">
        <v>44312.833333333336</v>
      </c>
      <c r="C118720">
        <v>295131</v>
      </c>
      <c r="D118720">
        <v>318588</v>
      </c>
      <c r="E118720" t="s">
        <v>2</v>
      </c>
      <c r="F118720" s="2">
        <v>44312.875</v>
      </c>
      <c r="G118720" s="60">
        <v>0.875</v>
      </c>
    </row>
    <row r="118721" spans="1:7" x14ac:dyDescent="0.25">
      <c r="A118721">
        <v>32696</v>
      </c>
      <c r="B118721" s="2">
        <v>44314.929394822007</v>
      </c>
      <c r="C118721">
        <v>295131</v>
      </c>
      <c r="D118721">
        <v>250679</v>
      </c>
      <c r="E118721" t="s">
        <v>2</v>
      </c>
      <c r="F118721" s="2">
        <v>44314.971061488672</v>
      </c>
      <c r="G118721" s="60">
        <v>0.97106481481481488</v>
      </c>
    </row>
    <row r="118722" spans="1:7" x14ac:dyDescent="0.25">
      <c r="A118722">
        <v>39269</v>
      </c>
      <c r="B118722" s="2">
        <v>44317.599297734632</v>
      </c>
      <c r="C118722">
        <v>295131</v>
      </c>
      <c r="D118722">
        <v>119655</v>
      </c>
      <c r="E118722" t="s">
        <v>2</v>
      </c>
      <c r="F118722" s="2">
        <v>44317.640964401297</v>
      </c>
      <c r="G118722" s="60">
        <v>0.64096064814814813</v>
      </c>
    </row>
    <row r="118723" spans="1:7" x14ac:dyDescent="0.25">
      <c r="A118723">
        <v>58539</v>
      </c>
      <c r="B118723" s="2">
        <v>44325.637775811032</v>
      </c>
      <c r="C118723">
        <v>295131</v>
      </c>
      <c r="D118723">
        <v>44466</v>
      </c>
      <c r="E118723" t="s">
        <v>2</v>
      </c>
      <c r="F118723" s="2">
        <v>44325.679442477696</v>
      </c>
      <c r="G118723" s="60">
        <v>0.67944444444444441</v>
      </c>
    </row>
    <row r="118724" spans="1:7" x14ac:dyDescent="0.25">
      <c r="A118724">
        <v>76700</v>
      </c>
      <c r="B118724" s="2">
        <v>44332.350199896238</v>
      </c>
      <c r="C118724">
        <v>295131</v>
      </c>
      <c r="D118724">
        <v>394819</v>
      </c>
      <c r="E118724" t="s">
        <v>2</v>
      </c>
      <c r="F118724" s="2">
        <v>44332.391866562903</v>
      </c>
      <c r="G118724" s="60">
        <v>0.39186342592592593</v>
      </c>
    </row>
    <row r="118725" spans="1:7" x14ac:dyDescent="0.25">
      <c r="A118725">
        <v>136007</v>
      </c>
      <c r="B118725" s="2">
        <v>44351.054333333333</v>
      </c>
      <c r="C118725">
        <v>295131</v>
      </c>
      <c r="D118725">
        <v>405774</v>
      </c>
      <c r="E118725" t="s">
        <v>2</v>
      </c>
      <c r="F118725" s="2">
        <v>44351.095999999998</v>
      </c>
      <c r="G118725" s="60">
        <v>9.599537037037037E-2</v>
      </c>
    </row>
    <row r="118726" spans="1:7" x14ac:dyDescent="0.25">
      <c r="A118726">
        <v>164464</v>
      </c>
      <c r="B118726" s="2">
        <v>44359.404339732049</v>
      </c>
      <c r="C118726">
        <v>295131</v>
      </c>
      <c r="D118726">
        <v>130005</v>
      </c>
      <c r="E118726" t="s">
        <v>2</v>
      </c>
      <c r="F118726" s="2">
        <v>44359.446006398714</v>
      </c>
      <c r="G118726" s="60">
        <v>0.4460069444444445</v>
      </c>
    </row>
    <row r="118727" spans="1:7" x14ac:dyDescent="0.25">
      <c r="A118727">
        <v>176395</v>
      </c>
      <c r="B118727" s="2">
        <v>44362.639750809067</v>
      </c>
      <c r="C118727">
        <v>295131</v>
      </c>
      <c r="D118727">
        <v>276751</v>
      </c>
      <c r="E118727" t="s">
        <v>2</v>
      </c>
      <c r="F118727" s="2">
        <v>44362.681417475731</v>
      </c>
      <c r="G118727" s="60">
        <v>0.68141203703703701</v>
      </c>
    </row>
    <row r="118728" spans="1:7" x14ac:dyDescent="0.25">
      <c r="A118728">
        <v>177142</v>
      </c>
      <c r="B118728" s="2">
        <v>44362.761110032363</v>
      </c>
      <c r="C118728">
        <v>295131</v>
      </c>
      <c r="D118728">
        <v>21760</v>
      </c>
      <c r="E118728" t="s">
        <v>2</v>
      </c>
      <c r="F118728" s="2">
        <v>44362.802776699027</v>
      </c>
      <c r="G118728" s="60">
        <v>0.8027777777777777</v>
      </c>
    </row>
    <row r="118729" spans="1:7" x14ac:dyDescent="0.25">
      <c r="A118729">
        <v>183446</v>
      </c>
      <c r="B118729" s="2">
        <v>44364.926158576054</v>
      </c>
      <c r="C118729">
        <v>295131</v>
      </c>
      <c r="D118729">
        <v>256570</v>
      </c>
      <c r="E118729" t="s">
        <v>2</v>
      </c>
      <c r="F118729" s="2">
        <v>44364.967825242718</v>
      </c>
      <c r="G118729" s="60">
        <v>0.96782407407407411</v>
      </c>
    </row>
    <row r="118730" spans="1:7" x14ac:dyDescent="0.25">
      <c r="A118730">
        <v>229233</v>
      </c>
      <c r="B118730" s="2">
        <v>44377.032954692557</v>
      </c>
      <c r="C118730">
        <v>295131</v>
      </c>
      <c r="D118730">
        <v>304722</v>
      </c>
      <c r="E118730" t="s">
        <v>2</v>
      </c>
      <c r="F118730" s="2">
        <v>44377.074621359221</v>
      </c>
      <c r="G118730" s="60">
        <v>7.4618055555555562E-2</v>
      </c>
    </row>
    <row r="118731" spans="1:7" x14ac:dyDescent="0.25">
      <c r="A118731">
        <v>255354</v>
      </c>
      <c r="B118731" s="2">
        <v>44385.685058252428</v>
      </c>
      <c r="C118731">
        <v>295131</v>
      </c>
      <c r="D118731">
        <v>158978</v>
      </c>
      <c r="E118731" t="s">
        <v>2</v>
      </c>
      <c r="F118731" s="2">
        <v>44385.726724919092</v>
      </c>
      <c r="G118731" s="60">
        <v>0.72672453703703699</v>
      </c>
    </row>
    <row r="118732" spans="1:7" x14ac:dyDescent="0.25">
      <c r="A118732">
        <v>272742</v>
      </c>
      <c r="B118732" s="2">
        <v>44389.969847896442</v>
      </c>
      <c r="C118732">
        <v>295131</v>
      </c>
      <c r="D118732">
        <v>157591</v>
      </c>
      <c r="E118732" t="s">
        <v>2</v>
      </c>
      <c r="F118732" s="2">
        <v>44390.011514563106</v>
      </c>
      <c r="G118732" s="60">
        <v>1.1516203703703702E-2</v>
      </c>
    </row>
    <row r="118733" spans="1:7" x14ac:dyDescent="0.25">
      <c r="A118733">
        <v>312649</v>
      </c>
      <c r="B118733" s="2">
        <v>44401.916449838187</v>
      </c>
      <c r="C118733">
        <v>295131</v>
      </c>
      <c r="D118733">
        <v>398201</v>
      </c>
      <c r="E118733" t="s">
        <v>2</v>
      </c>
      <c r="F118733" s="2">
        <v>44401.958116504851</v>
      </c>
      <c r="G118733" s="60">
        <v>0.95811342592592597</v>
      </c>
    </row>
    <row r="118734" spans="1:7" x14ac:dyDescent="0.25">
      <c r="A118734">
        <v>326896</v>
      </c>
      <c r="B118734" s="2">
        <v>44406.555608414244</v>
      </c>
      <c r="C118734">
        <v>295131</v>
      </c>
      <c r="D118734">
        <v>112334</v>
      </c>
      <c r="E118734" t="s">
        <v>2</v>
      </c>
      <c r="F118734" s="2">
        <v>44406.597275080909</v>
      </c>
      <c r="G118734" s="60">
        <v>0.59728009259259263</v>
      </c>
    </row>
    <row r="118735" spans="1:7" x14ac:dyDescent="0.25">
      <c r="A118735">
        <v>330981</v>
      </c>
      <c r="B118735" s="2">
        <v>44407.761110032363</v>
      </c>
      <c r="C118735">
        <v>295131</v>
      </c>
      <c r="D118735">
        <v>439981</v>
      </c>
      <c r="E118735" t="s">
        <v>2</v>
      </c>
      <c r="F118735" s="2">
        <v>44407.802776699027</v>
      </c>
      <c r="G118735" s="60">
        <v>0.8027777777777777</v>
      </c>
    </row>
    <row r="118736" spans="1:7" x14ac:dyDescent="0.25">
      <c r="A118736">
        <v>111264</v>
      </c>
      <c r="B118736" s="2">
        <v>44344.277999999998</v>
      </c>
      <c r="C118736">
        <v>295150</v>
      </c>
      <c r="D118736">
        <v>347393</v>
      </c>
      <c r="E118736" t="s">
        <v>3</v>
      </c>
      <c r="F118736" s="2">
        <v>44344.402999999998</v>
      </c>
      <c r="G118736" s="60">
        <v>0.40299768518518514</v>
      </c>
    </row>
    <row r="118737" spans="1:7" x14ac:dyDescent="0.25">
      <c r="A118737">
        <v>114392</v>
      </c>
      <c r="B118737" s="2">
        <v>44344.823407766991</v>
      </c>
      <c r="C118737">
        <v>295150</v>
      </c>
      <c r="D118737">
        <v>411922</v>
      </c>
      <c r="E118737" t="s">
        <v>3</v>
      </c>
      <c r="F118737" s="2">
        <v>44344.948407766991</v>
      </c>
      <c r="G118737" s="60">
        <v>0.94840277777777782</v>
      </c>
    </row>
    <row r="118738" spans="1:7" x14ac:dyDescent="0.25">
      <c r="A118738">
        <v>129394</v>
      </c>
      <c r="B118738" s="2">
        <v>44348.676158576054</v>
      </c>
      <c r="C118738">
        <v>295150</v>
      </c>
      <c r="D118738">
        <v>209122</v>
      </c>
      <c r="E118738" t="s">
        <v>3</v>
      </c>
      <c r="F118738" s="2">
        <v>44348.801158576054</v>
      </c>
      <c r="G118738" s="60">
        <v>0.80115740740740737</v>
      </c>
    </row>
    <row r="118739" spans="1:7" x14ac:dyDescent="0.25">
      <c r="A118739">
        <v>175934</v>
      </c>
      <c r="B118739" s="2">
        <v>44362.536</v>
      </c>
      <c r="C118739">
        <v>295150</v>
      </c>
      <c r="D118739">
        <v>21407</v>
      </c>
      <c r="E118739" t="s">
        <v>3</v>
      </c>
      <c r="F118739" s="2">
        <v>44362.661</v>
      </c>
      <c r="G118739" s="60">
        <v>0.66099537037037037</v>
      </c>
    </row>
    <row r="118740" spans="1:7" x14ac:dyDescent="0.25">
      <c r="A118740">
        <v>237963</v>
      </c>
      <c r="B118740" s="2">
        <v>44379.896223300973</v>
      </c>
      <c r="C118740">
        <v>295150</v>
      </c>
      <c r="D118740">
        <v>179296</v>
      </c>
      <c r="E118740" t="s">
        <v>3</v>
      </c>
      <c r="F118740" s="2">
        <v>44380.021223300973</v>
      </c>
      <c r="G118740" s="60">
        <v>2.1226851851851854E-2</v>
      </c>
    </row>
    <row r="118741" spans="1:7" x14ac:dyDescent="0.25">
      <c r="A118741">
        <v>272843</v>
      </c>
      <c r="B118741" s="2">
        <v>44390.006000000001</v>
      </c>
      <c r="C118741">
        <v>295150</v>
      </c>
      <c r="D118741">
        <v>308796</v>
      </c>
      <c r="E118741" t="s">
        <v>3</v>
      </c>
      <c r="F118741" s="2">
        <v>44390.131000000001</v>
      </c>
      <c r="G118741" s="60">
        <v>0.13099537037037037</v>
      </c>
    </row>
    <row r="118742" spans="1:7" x14ac:dyDescent="0.25">
      <c r="A118742">
        <v>310069</v>
      </c>
      <c r="B118742" s="2">
        <v>44401.535381877024</v>
      </c>
      <c r="C118742">
        <v>295150</v>
      </c>
      <c r="D118742">
        <v>372986</v>
      </c>
      <c r="E118742" t="s">
        <v>3</v>
      </c>
      <c r="F118742" s="2">
        <v>44401.660381877024</v>
      </c>
      <c r="G118742" s="60">
        <v>0.66038194444444442</v>
      </c>
    </row>
    <row r="118743" spans="1:7" x14ac:dyDescent="0.25">
      <c r="A118743">
        <v>320815</v>
      </c>
      <c r="B118743" s="2">
        <v>44404.558035598704</v>
      </c>
      <c r="C118743">
        <v>295150</v>
      </c>
      <c r="D118743">
        <v>344690</v>
      </c>
      <c r="E118743" t="s">
        <v>3</v>
      </c>
      <c r="F118743" s="2">
        <v>44404.683035598704</v>
      </c>
      <c r="G118743" s="60">
        <v>0.68303240740740734</v>
      </c>
    </row>
    <row r="118744" spans="1:7" x14ac:dyDescent="0.25">
      <c r="A118744">
        <v>343140</v>
      </c>
      <c r="B118744" s="2">
        <v>44410.55318122977</v>
      </c>
      <c r="C118744">
        <v>295150</v>
      </c>
      <c r="D118744">
        <v>370651</v>
      </c>
      <c r="E118744" t="s">
        <v>3</v>
      </c>
      <c r="F118744" s="2">
        <v>44410.67818122977</v>
      </c>
      <c r="G118744" s="60">
        <v>0.67818287037037039</v>
      </c>
    </row>
    <row r="118745" spans="1:7" x14ac:dyDescent="0.25">
      <c r="A118745">
        <v>363686</v>
      </c>
      <c r="B118745" s="2">
        <v>44416.493310679609</v>
      </c>
      <c r="C118745">
        <v>295150</v>
      </c>
      <c r="D118745">
        <v>63666</v>
      </c>
      <c r="E118745" t="s">
        <v>3</v>
      </c>
      <c r="F118745" s="2">
        <v>44416.618310679609</v>
      </c>
      <c r="G118745" s="60">
        <v>0.61831018518518521</v>
      </c>
    </row>
    <row r="118746" spans="1:7" x14ac:dyDescent="0.25">
      <c r="A118746">
        <v>379581</v>
      </c>
      <c r="B118746" s="2">
        <v>44421.794281553397</v>
      </c>
      <c r="C118746">
        <v>295150</v>
      </c>
      <c r="D118746">
        <v>434871</v>
      </c>
      <c r="E118746" t="s">
        <v>3</v>
      </c>
      <c r="F118746" s="2">
        <v>44421.919281553397</v>
      </c>
      <c r="G118746" s="60">
        <v>0.91928240740740741</v>
      </c>
    </row>
    <row r="118747" spans="1:7" x14ac:dyDescent="0.25">
      <c r="A118747">
        <v>248113</v>
      </c>
      <c r="B118747" s="2">
        <v>44382.6583592233</v>
      </c>
      <c r="C118747">
        <v>295163</v>
      </c>
      <c r="D118747">
        <v>81226</v>
      </c>
      <c r="E118747" t="s">
        <v>12</v>
      </c>
      <c r="F118747" s="2">
        <v>44382.950025889964</v>
      </c>
      <c r="G118747" s="60">
        <v>0.95002314814814814</v>
      </c>
    </row>
    <row r="118748" spans="1:7" x14ac:dyDescent="0.25">
      <c r="A118748">
        <v>273037</v>
      </c>
      <c r="B118748" s="2">
        <v>44390.231174757282</v>
      </c>
      <c r="C118748">
        <v>295163</v>
      </c>
      <c r="D118748">
        <v>470762</v>
      </c>
      <c r="E118748" t="s">
        <v>12</v>
      </c>
      <c r="F118748" s="2">
        <v>44390.522841423946</v>
      </c>
      <c r="G118748" s="60">
        <v>0.52283564814814809</v>
      </c>
    </row>
    <row r="118749" spans="1:7" x14ac:dyDescent="0.25">
      <c r="A118749">
        <v>293907</v>
      </c>
      <c r="B118749" s="2">
        <v>44396.582307443365</v>
      </c>
      <c r="C118749">
        <v>295163</v>
      </c>
      <c r="D118749">
        <v>227775</v>
      </c>
      <c r="E118749" t="s">
        <v>12</v>
      </c>
      <c r="F118749" s="2">
        <v>44396.873974110029</v>
      </c>
      <c r="G118749" s="60">
        <v>0.87396990740740732</v>
      </c>
    </row>
    <row r="118750" spans="1:7" x14ac:dyDescent="0.25">
      <c r="A118750">
        <v>309792</v>
      </c>
      <c r="B118750" s="2">
        <v>44401.481983818776</v>
      </c>
      <c r="C118750">
        <v>295163</v>
      </c>
      <c r="D118750">
        <v>411922</v>
      </c>
      <c r="E118750" t="s">
        <v>12</v>
      </c>
      <c r="F118750" s="2">
        <v>44401.77365048544</v>
      </c>
      <c r="G118750" s="60">
        <v>0.77364583333333325</v>
      </c>
    </row>
    <row r="118751" spans="1:7" x14ac:dyDescent="0.25">
      <c r="A118751">
        <v>6277</v>
      </c>
      <c r="B118751" s="2">
        <v>44295.850106796119</v>
      </c>
      <c r="C118751">
        <v>295184</v>
      </c>
      <c r="D118751">
        <v>130005</v>
      </c>
      <c r="E118751" t="s">
        <v>2</v>
      </c>
      <c r="F118751" s="2">
        <v>44295.891773462783</v>
      </c>
      <c r="G118751" s="60">
        <v>0.89177083333333329</v>
      </c>
    </row>
    <row r="118752" spans="1:7" x14ac:dyDescent="0.25">
      <c r="A118752">
        <v>9817</v>
      </c>
      <c r="B118752" s="2">
        <v>44300.730365695796</v>
      </c>
      <c r="C118752">
        <v>295184</v>
      </c>
      <c r="D118752">
        <v>246229</v>
      </c>
      <c r="E118752" t="s">
        <v>2</v>
      </c>
      <c r="F118752" s="2">
        <v>44300.77203236246</v>
      </c>
      <c r="G118752" s="60">
        <v>0.77203703703703708</v>
      </c>
    </row>
    <row r="118753" spans="1:7" x14ac:dyDescent="0.25">
      <c r="A118753">
        <v>12194</v>
      </c>
      <c r="B118753" s="2">
        <v>44303.044281553397</v>
      </c>
      <c r="C118753">
        <v>295184</v>
      </c>
      <c r="D118753">
        <v>114865</v>
      </c>
      <c r="E118753" t="s">
        <v>2</v>
      </c>
      <c r="F118753" s="2">
        <v>44303.085948220061</v>
      </c>
      <c r="G118753" s="60">
        <v>8.5949074074074081E-2</v>
      </c>
    </row>
    <row r="118754" spans="1:7" x14ac:dyDescent="0.25">
      <c r="A118754">
        <v>22191</v>
      </c>
      <c r="B118754" s="2">
        <v>44309.905122977347</v>
      </c>
      <c r="C118754">
        <v>295184</v>
      </c>
      <c r="D118754">
        <v>347008</v>
      </c>
      <c r="E118754" t="s">
        <v>2</v>
      </c>
      <c r="F118754" s="2">
        <v>44309.946789644011</v>
      </c>
      <c r="G118754" s="60">
        <v>0.94679398148148142</v>
      </c>
    </row>
    <row r="118755" spans="1:7" x14ac:dyDescent="0.25">
      <c r="A118755">
        <v>88057</v>
      </c>
      <c r="B118755" s="2">
        <v>44336.958521035602</v>
      </c>
      <c r="C118755">
        <v>295184</v>
      </c>
      <c r="D118755">
        <v>82901</v>
      </c>
      <c r="E118755" t="s">
        <v>2</v>
      </c>
      <c r="F118755" s="2">
        <v>44337.000187702266</v>
      </c>
      <c r="G118755" s="60">
        <v>1.8518518518518518E-4</v>
      </c>
    </row>
    <row r="118756" spans="1:7" x14ac:dyDescent="0.25">
      <c r="A118756">
        <v>125869</v>
      </c>
      <c r="B118756" s="2">
        <v>44347.466611650489</v>
      </c>
      <c r="C118756">
        <v>295184</v>
      </c>
      <c r="D118756">
        <v>341333</v>
      </c>
      <c r="E118756" t="s">
        <v>2</v>
      </c>
      <c r="F118756" s="2">
        <v>44347.508278317153</v>
      </c>
      <c r="G118756" s="60">
        <v>0.508275462962963</v>
      </c>
    </row>
    <row r="118757" spans="1:7" x14ac:dyDescent="0.25">
      <c r="A118757">
        <v>129484</v>
      </c>
      <c r="B118757" s="2">
        <v>44348.691530744341</v>
      </c>
      <c r="C118757">
        <v>295184</v>
      </c>
      <c r="D118757">
        <v>104958</v>
      </c>
      <c r="E118757" t="s">
        <v>2</v>
      </c>
      <c r="F118757" s="2">
        <v>44348.733197411006</v>
      </c>
      <c r="G118757" s="60">
        <v>0.73319444444444448</v>
      </c>
    </row>
    <row r="118758" spans="1:7" x14ac:dyDescent="0.25">
      <c r="A118758">
        <v>180701</v>
      </c>
      <c r="B118758" s="2">
        <v>44364.008682847896</v>
      </c>
      <c r="C118758">
        <v>295184</v>
      </c>
      <c r="D118758">
        <v>403089</v>
      </c>
      <c r="E118758" t="s">
        <v>2</v>
      </c>
      <c r="F118758" s="2">
        <v>44364.05034951456</v>
      </c>
      <c r="G118758" s="60">
        <v>5.0347222222222217E-2</v>
      </c>
    </row>
    <row r="118759" spans="1:7" x14ac:dyDescent="0.25">
      <c r="A118759">
        <v>182867</v>
      </c>
      <c r="B118759" s="2">
        <v>44364.835543689325</v>
      </c>
      <c r="C118759">
        <v>295184</v>
      </c>
      <c r="D118759">
        <v>194315</v>
      </c>
      <c r="E118759" t="s">
        <v>2</v>
      </c>
      <c r="F118759" s="2">
        <v>44364.87721035599</v>
      </c>
      <c r="G118759" s="60">
        <v>0.8772106481481482</v>
      </c>
    </row>
    <row r="118760" spans="1:7" x14ac:dyDescent="0.25">
      <c r="A118760">
        <v>186038</v>
      </c>
      <c r="B118760" s="2">
        <v>44365.710948220069</v>
      </c>
      <c r="C118760">
        <v>295184</v>
      </c>
      <c r="D118760">
        <v>411922</v>
      </c>
      <c r="E118760" t="s">
        <v>2</v>
      </c>
      <c r="F118760" s="2">
        <v>44365.752614886733</v>
      </c>
      <c r="G118760" s="60">
        <v>0.75261574074074078</v>
      </c>
    </row>
    <row r="118761" spans="1:7" x14ac:dyDescent="0.25">
      <c r="A118761">
        <v>21742</v>
      </c>
      <c r="B118761" s="2">
        <v>44309.825834951458</v>
      </c>
      <c r="C118761">
        <v>295190</v>
      </c>
      <c r="D118761">
        <v>12738</v>
      </c>
      <c r="E118761" t="s">
        <v>2</v>
      </c>
      <c r="F118761" s="2">
        <v>44309.867501618122</v>
      </c>
      <c r="G118761" s="60">
        <v>0.86750000000000005</v>
      </c>
    </row>
    <row r="118762" spans="1:7" x14ac:dyDescent="0.25">
      <c r="A118762">
        <v>33378</v>
      </c>
      <c r="B118762" s="2">
        <v>44315.596061488679</v>
      </c>
      <c r="C118762">
        <v>295190</v>
      </c>
      <c r="D118762">
        <v>351192</v>
      </c>
      <c r="E118762" t="s">
        <v>2</v>
      </c>
      <c r="F118762" s="2">
        <v>44315.637728155343</v>
      </c>
      <c r="G118762" s="60">
        <v>0.63773148148148151</v>
      </c>
    </row>
    <row r="118763" spans="1:7" x14ac:dyDescent="0.25">
      <c r="A118763">
        <v>40338</v>
      </c>
      <c r="B118763" s="2">
        <v>44317.853343042072</v>
      </c>
      <c r="C118763">
        <v>295190</v>
      </c>
      <c r="D118763">
        <v>14047</v>
      </c>
      <c r="E118763" t="s">
        <v>2</v>
      </c>
      <c r="F118763" s="2">
        <v>44317.895009708736</v>
      </c>
      <c r="G118763" s="60">
        <v>0.89501157407407417</v>
      </c>
    </row>
    <row r="118764" spans="1:7" x14ac:dyDescent="0.25">
      <c r="A118764">
        <v>46794</v>
      </c>
      <c r="B118764" s="2">
        <v>44320.691530744341</v>
      </c>
      <c r="C118764">
        <v>295190</v>
      </c>
      <c r="D118764">
        <v>172251</v>
      </c>
      <c r="E118764" t="s">
        <v>2</v>
      </c>
      <c r="F118764" s="2">
        <v>44320.733197411006</v>
      </c>
      <c r="G118764" s="60">
        <v>0.73319444444444448</v>
      </c>
    </row>
    <row r="118765" spans="1:7" x14ac:dyDescent="0.25">
      <c r="A118765">
        <v>63454</v>
      </c>
      <c r="B118765" s="2">
        <v>44327.6656407767</v>
      </c>
      <c r="C118765">
        <v>295190</v>
      </c>
      <c r="D118765">
        <v>411922</v>
      </c>
      <c r="E118765" t="s">
        <v>2</v>
      </c>
      <c r="F118765" s="2">
        <v>44327.707307443365</v>
      </c>
      <c r="G118765" s="60">
        <v>0.70730324074074069</v>
      </c>
    </row>
    <row r="118766" spans="1:7" x14ac:dyDescent="0.25">
      <c r="A118766">
        <v>69750</v>
      </c>
      <c r="B118766" s="2">
        <v>44330.578262135925</v>
      </c>
      <c r="C118766">
        <v>295190</v>
      </c>
      <c r="D118766">
        <v>428248</v>
      </c>
      <c r="E118766" t="s">
        <v>2</v>
      </c>
      <c r="F118766" s="2">
        <v>44330.619928802589</v>
      </c>
      <c r="G118766" s="60">
        <v>0.61993055555555554</v>
      </c>
    </row>
    <row r="118767" spans="1:7" x14ac:dyDescent="0.25">
      <c r="A118767">
        <v>74438</v>
      </c>
      <c r="B118767" s="2">
        <v>44331.696385113268</v>
      </c>
      <c r="C118767">
        <v>295190</v>
      </c>
      <c r="D118767">
        <v>459600</v>
      </c>
      <c r="E118767" t="s">
        <v>2</v>
      </c>
      <c r="F118767" s="2">
        <v>44331.738051779932</v>
      </c>
      <c r="G118767" s="60">
        <v>0.73805555555555558</v>
      </c>
    </row>
    <row r="118768" spans="1:7" x14ac:dyDescent="0.25">
      <c r="A118768">
        <v>88197</v>
      </c>
      <c r="B118768" s="2">
        <v>44337.01515533981</v>
      </c>
      <c r="C118768">
        <v>295190</v>
      </c>
      <c r="D118768">
        <v>230507</v>
      </c>
      <c r="E118768" t="s">
        <v>2</v>
      </c>
      <c r="F118768" s="2">
        <v>44337.056822006474</v>
      </c>
      <c r="G118768" s="60">
        <v>5.6817129629629627E-2</v>
      </c>
    </row>
    <row r="118769" spans="1:7" x14ac:dyDescent="0.25">
      <c r="A118769">
        <v>13556</v>
      </c>
      <c r="B118769" s="2">
        <v>44303.778909385117</v>
      </c>
      <c r="C118769">
        <v>295207</v>
      </c>
      <c r="D118769">
        <v>227775</v>
      </c>
      <c r="E118769" t="s">
        <v>2</v>
      </c>
      <c r="F118769" s="2">
        <v>44303.820576051781</v>
      </c>
      <c r="G118769" s="60">
        <v>0.82057870370370367</v>
      </c>
    </row>
    <row r="118770" spans="1:7" x14ac:dyDescent="0.25">
      <c r="A118770">
        <v>17507</v>
      </c>
      <c r="B118770" s="2">
        <v>44306.882469255666</v>
      </c>
      <c r="C118770">
        <v>295207</v>
      </c>
      <c r="D118770">
        <v>258219</v>
      </c>
      <c r="E118770" t="s">
        <v>2</v>
      </c>
      <c r="F118770" s="2">
        <v>44306.924135922331</v>
      </c>
      <c r="G118770" s="60">
        <v>0.92413194444444446</v>
      </c>
    </row>
    <row r="118771" spans="1:7" x14ac:dyDescent="0.25">
      <c r="A118771">
        <v>224784</v>
      </c>
      <c r="B118771" s="2">
        <v>44375.787666666663</v>
      </c>
      <c r="C118771">
        <v>295214</v>
      </c>
      <c r="D118771">
        <v>242428</v>
      </c>
      <c r="E118771" t="s">
        <v>8</v>
      </c>
      <c r="F118771" s="2">
        <v>44375.995999999999</v>
      </c>
      <c r="G118771" s="60">
        <v>0.99599537037037045</v>
      </c>
    </row>
    <row r="118772" spans="1:7" x14ac:dyDescent="0.25">
      <c r="A118772">
        <v>258814</v>
      </c>
      <c r="B118772" s="2">
        <v>44386.714184466015</v>
      </c>
      <c r="C118772">
        <v>295214</v>
      </c>
      <c r="D118772">
        <v>5151</v>
      </c>
      <c r="E118772" t="s">
        <v>8</v>
      </c>
      <c r="F118772" s="2">
        <v>44386.92251779935</v>
      </c>
      <c r="G118772" s="60">
        <v>0.92252314814814806</v>
      </c>
    </row>
    <row r="118773" spans="1:7" x14ac:dyDescent="0.25">
      <c r="A118773">
        <v>305576</v>
      </c>
      <c r="B118773" s="2">
        <v>44400.541045307444</v>
      </c>
      <c r="C118773">
        <v>295214</v>
      </c>
      <c r="D118773">
        <v>438599</v>
      </c>
      <c r="E118773" t="s">
        <v>8</v>
      </c>
      <c r="F118773" s="2">
        <v>44400.749378640779</v>
      </c>
      <c r="G118773" s="60">
        <v>0.74937500000000001</v>
      </c>
    </row>
    <row r="118774" spans="1:7" x14ac:dyDescent="0.25">
      <c r="A118774">
        <v>329530</v>
      </c>
      <c r="B118774" s="2">
        <v>44407.552372168284</v>
      </c>
      <c r="C118774">
        <v>295214</v>
      </c>
      <c r="D118774">
        <v>158978</v>
      </c>
      <c r="E118774" t="s">
        <v>8</v>
      </c>
      <c r="F118774" s="2">
        <v>44407.76070550162</v>
      </c>
      <c r="G118774" s="60">
        <v>0.76070601851851849</v>
      </c>
    </row>
    <row r="118775" spans="1:7" x14ac:dyDescent="0.25">
      <c r="A118775">
        <v>363427</v>
      </c>
      <c r="B118775" s="2">
        <v>44416.409977346273</v>
      </c>
      <c r="C118775">
        <v>295214</v>
      </c>
      <c r="D118775">
        <v>153893</v>
      </c>
      <c r="E118775" t="s">
        <v>8</v>
      </c>
      <c r="F118775" s="2">
        <v>44416.618310679609</v>
      </c>
      <c r="G118775" s="60">
        <v>0.61831018518518521</v>
      </c>
    </row>
    <row r="118776" spans="1:7" x14ac:dyDescent="0.25">
      <c r="A118776">
        <v>379308</v>
      </c>
      <c r="B118776" s="2">
        <v>44421.756255663429</v>
      </c>
      <c r="C118776">
        <v>295214</v>
      </c>
      <c r="D118776">
        <v>347008</v>
      </c>
      <c r="E118776" t="s">
        <v>8</v>
      </c>
      <c r="F118776" s="2">
        <v>44421.964588996765</v>
      </c>
      <c r="G118776" s="60">
        <v>0.96458333333333324</v>
      </c>
    </row>
    <row r="118777" spans="1:7" x14ac:dyDescent="0.25">
      <c r="A118777">
        <v>389843</v>
      </c>
      <c r="B118777" s="2">
        <v>44424.587970873785</v>
      </c>
      <c r="C118777">
        <v>295214</v>
      </c>
      <c r="D118777">
        <v>83136</v>
      </c>
      <c r="E118777" t="s">
        <v>8</v>
      </c>
      <c r="F118777" s="2">
        <v>44424.796304207121</v>
      </c>
      <c r="G118777" s="60">
        <v>0.79630787037037043</v>
      </c>
    </row>
    <row r="118778" spans="1:7" x14ac:dyDescent="0.25">
      <c r="A118778">
        <v>17025</v>
      </c>
      <c r="B118778" s="2">
        <v>44306.573812297735</v>
      </c>
      <c r="C118778">
        <v>295246</v>
      </c>
      <c r="D118778">
        <v>81226</v>
      </c>
      <c r="E118778" t="s">
        <v>5</v>
      </c>
      <c r="F118778" s="2">
        <v>44306.65714563107</v>
      </c>
      <c r="G118778" s="60">
        <v>0.65714120370370377</v>
      </c>
    </row>
    <row r="118779" spans="1:7" x14ac:dyDescent="0.25">
      <c r="A118779">
        <v>22817</v>
      </c>
      <c r="B118779" s="2">
        <v>44310.267281105989</v>
      </c>
      <c r="C118779">
        <v>295246</v>
      </c>
      <c r="D118779">
        <v>180863</v>
      </c>
      <c r="E118779" t="s">
        <v>5</v>
      </c>
      <c r="F118779" s="2">
        <v>44310.350614439325</v>
      </c>
      <c r="G118779" s="60">
        <v>0.35061342592592593</v>
      </c>
    </row>
    <row r="118780" spans="1:7" x14ac:dyDescent="0.25">
      <c r="A118780">
        <v>116860</v>
      </c>
      <c r="B118780" s="2">
        <v>44345.465041047399</v>
      </c>
      <c r="C118780">
        <v>295246</v>
      </c>
      <c r="D118780">
        <v>43842</v>
      </c>
      <c r="E118780" t="s">
        <v>5</v>
      </c>
      <c r="F118780" s="2">
        <v>44345.548374380734</v>
      </c>
      <c r="G118780" s="60">
        <v>0.54837962962962961</v>
      </c>
    </row>
    <row r="118781" spans="1:7" x14ac:dyDescent="0.25">
      <c r="A118781">
        <v>171622</v>
      </c>
      <c r="B118781" s="2">
        <v>44360.753423948219</v>
      </c>
      <c r="C118781">
        <v>295246</v>
      </c>
      <c r="D118781">
        <v>341081</v>
      </c>
      <c r="E118781" t="s">
        <v>5</v>
      </c>
      <c r="F118781" s="2">
        <v>44360.836757281555</v>
      </c>
      <c r="G118781" s="60">
        <v>0.8367592592592592</v>
      </c>
    </row>
    <row r="118782" spans="1:7" x14ac:dyDescent="0.25">
      <c r="A118782">
        <v>256073</v>
      </c>
      <c r="B118782" s="2">
        <v>44385.792258899673</v>
      </c>
      <c r="C118782">
        <v>295246</v>
      </c>
      <c r="D118782">
        <v>428362</v>
      </c>
      <c r="E118782" t="s">
        <v>5</v>
      </c>
      <c r="F118782" s="2">
        <v>44385.875592233009</v>
      </c>
      <c r="G118782" s="60">
        <v>0.87559027777777787</v>
      </c>
    </row>
    <row r="118783" spans="1:7" x14ac:dyDescent="0.25">
      <c r="A118783">
        <v>306302</v>
      </c>
      <c r="B118783" s="2">
        <v>44400.640155339803</v>
      </c>
      <c r="C118783">
        <v>295246</v>
      </c>
      <c r="D118783">
        <v>468614</v>
      </c>
      <c r="E118783" t="s">
        <v>5</v>
      </c>
      <c r="F118783" s="2">
        <v>44400.723488673138</v>
      </c>
      <c r="G118783" s="60">
        <v>0.72348379629629633</v>
      </c>
    </row>
    <row r="118784" spans="1:7" x14ac:dyDescent="0.25">
      <c r="A118784">
        <v>351865</v>
      </c>
      <c r="B118784" s="2">
        <v>44413.687080906144</v>
      </c>
      <c r="C118784">
        <v>295246</v>
      </c>
      <c r="D118784">
        <v>47691</v>
      </c>
      <c r="E118784" t="s">
        <v>5</v>
      </c>
      <c r="F118784" s="2">
        <v>44413.77041423948</v>
      </c>
      <c r="G118784" s="60">
        <v>0.77041666666666664</v>
      </c>
    </row>
    <row r="118785" spans="1:7" x14ac:dyDescent="0.25">
      <c r="A118785">
        <v>392891</v>
      </c>
      <c r="B118785" s="2">
        <v>44425.743715210352</v>
      </c>
      <c r="C118785">
        <v>295246</v>
      </c>
      <c r="D118785">
        <v>222405</v>
      </c>
      <c r="E118785" t="s">
        <v>5</v>
      </c>
      <c r="F118785" s="2">
        <v>44425.827048543688</v>
      </c>
      <c r="G118785" s="60">
        <v>0.82704861111111105</v>
      </c>
    </row>
    <row r="118786" spans="1:7" x14ac:dyDescent="0.25">
      <c r="A118786">
        <v>405753</v>
      </c>
      <c r="B118786" s="2">
        <v>44429.753423948219</v>
      </c>
      <c r="C118786">
        <v>295246</v>
      </c>
      <c r="D118786">
        <v>5151</v>
      </c>
      <c r="E118786" t="s">
        <v>5</v>
      </c>
      <c r="F118786" s="2">
        <v>44429.836757281555</v>
      </c>
      <c r="G118786" s="60">
        <v>0.8367592592592592</v>
      </c>
    </row>
    <row r="118787" spans="1:7" x14ac:dyDescent="0.25">
      <c r="A118787">
        <v>322636</v>
      </c>
      <c r="B118787" s="2">
        <v>44404.864669902912</v>
      </c>
      <c r="C118787">
        <v>295309</v>
      </c>
      <c r="D118787">
        <v>182191</v>
      </c>
      <c r="E118787" t="s">
        <v>2</v>
      </c>
      <c r="F118787" s="2">
        <v>44404.906336569577</v>
      </c>
      <c r="G118787" s="60">
        <v>0.90633101851851849</v>
      </c>
    </row>
    <row r="118788" spans="1:7" x14ac:dyDescent="0.25">
      <c r="A118788">
        <v>345753</v>
      </c>
      <c r="B118788" s="2">
        <v>44411.599297734632</v>
      </c>
      <c r="C118788">
        <v>295309</v>
      </c>
      <c r="D118788">
        <v>394819</v>
      </c>
      <c r="E118788" t="s">
        <v>2</v>
      </c>
      <c r="F118788" s="2">
        <v>44411.640964401297</v>
      </c>
      <c r="G118788" s="60">
        <v>0.64096064814814813</v>
      </c>
    </row>
    <row r="118789" spans="1:7" x14ac:dyDescent="0.25">
      <c r="A118789">
        <v>389532</v>
      </c>
      <c r="B118789" s="2">
        <v>44424.471333333335</v>
      </c>
      <c r="C118789">
        <v>295309</v>
      </c>
      <c r="D118789">
        <v>396686</v>
      </c>
      <c r="E118789" t="s">
        <v>2</v>
      </c>
      <c r="F118789" s="2">
        <v>44424.512999999999</v>
      </c>
      <c r="G118789" s="60">
        <v>0.51299768518518518</v>
      </c>
    </row>
    <row r="118790" spans="1:7" x14ac:dyDescent="0.25">
      <c r="A118790">
        <v>124361</v>
      </c>
      <c r="B118790" s="2">
        <v>44346.815721682848</v>
      </c>
      <c r="C118790">
        <v>295339</v>
      </c>
      <c r="D118790">
        <v>230507</v>
      </c>
      <c r="E118790" t="s">
        <v>18</v>
      </c>
      <c r="F118790" s="2">
        <v>44346.649055016183</v>
      </c>
      <c r="G118790" s="60">
        <v>0.64905092592592595</v>
      </c>
    </row>
    <row r="118791" spans="1:7" x14ac:dyDescent="0.25">
      <c r="A118791">
        <v>128271</v>
      </c>
      <c r="B118791" s="2">
        <v>44348.030932038833</v>
      </c>
      <c r="C118791">
        <v>295339</v>
      </c>
      <c r="D118791">
        <v>81554</v>
      </c>
      <c r="E118791" t="s">
        <v>18</v>
      </c>
      <c r="F118791" s="2">
        <v>44347.864265372169</v>
      </c>
      <c r="G118791" s="60">
        <v>0.86427083333333332</v>
      </c>
    </row>
    <row r="118792" spans="1:7" x14ac:dyDescent="0.25">
      <c r="A118792">
        <v>135695</v>
      </c>
      <c r="B118792" s="2">
        <v>44350.932226537218</v>
      </c>
      <c r="C118792">
        <v>295339</v>
      </c>
      <c r="D118792">
        <v>191893</v>
      </c>
      <c r="E118792" t="s">
        <v>18</v>
      </c>
      <c r="F118792" s="2">
        <v>44350.765559870553</v>
      </c>
      <c r="G118792" s="60">
        <v>0.76555555555555566</v>
      </c>
    </row>
    <row r="118793" spans="1:7" x14ac:dyDescent="0.25">
      <c r="A118793">
        <v>178412</v>
      </c>
      <c r="B118793" s="2">
        <v>44363.448666666663</v>
      </c>
      <c r="C118793">
        <v>295339</v>
      </c>
      <c r="D118793">
        <v>176818</v>
      </c>
      <c r="E118793" t="s">
        <v>18</v>
      </c>
      <c r="F118793" s="2">
        <v>44363.281999999999</v>
      </c>
      <c r="G118793" s="60">
        <v>0.2820023148148148</v>
      </c>
    </row>
    <row r="118794" spans="1:7" x14ac:dyDescent="0.25">
      <c r="A118794">
        <v>188178</v>
      </c>
      <c r="B118794" s="2">
        <v>44366.013092440568</v>
      </c>
      <c r="C118794">
        <v>295339</v>
      </c>
      <c r="D118794">
        <v>330333</v>
      </c>
      <c r="E118794" t="s">
        <v>18</v>
      </c>
      <c r="F118794" s="2">
        <v>44365.846425773903</v>
      </c>
      <c r="G118794" s="60">
        <v>0.84642361111111108</v>
      </c>
    </row>
    <row r="118795" spans="1:7" x14ac:dyDescent="0.25">
      <c r="A118795">
        <v>224628</v>
      </c>
      <c r="B118795" s="2">
        <v>44375.77041423948</v>
      </c>
      <c r="C118795">
        <v>295339</v>
      </c>
      <c r="D118795">
        <v>43623</v>
      </c>
      <c r="E118795" t="s">
        <v>18</v>
      </c>
      <c r="F118795" s="2">
        <v>44375.603747572815</v>
      </c>
      <c r="G118795" s="60">
        <v>0.60375000000000001</v>
      </c>
    </row>
    <row r="118796" spans="1:7" x14ac:dyDescent="0.25">
      <c r="A118796">
        <v>277340</v>
      </c>
      <c r="B118796" s="2">
        <v>44391.729961165045</v>
      </c>
      <c r="C118796">
        <v>295339</v>
      </c>
      <c r="D118796">
        <v>81226</v>
      </c>
      <c r="E118796" t="s">
        <v>18</v>
      </c>
      <c r="F118796" s="2">
        <v>44391.563294498381</v>
      </c>
      <c r="G118796" s="60">
        <v>0.56329861111111112</v>
      </c>
    </row>
    <row r="118797" spans="1:7" x14ac:dyDescent="0.25">
      <c r="A118797">
        <v>285090</v>
      </c>
      <c r="B118797" s="2">
        <v>44393.948407766991</v>
      </c>
      <c r="C118797">
        <v>295339</v>
      </c>
      <c r="D118797">
        <v>179296</v>
      </c>
      <c r="E118797" t="s">
        <v>18</v>
      </c>
      <c r="F118797" s="2">
        <v>44393.781741100327</v>
      </c>
      <c r="G118797" s="60">
        <v>0.78173611111111108</v>
      </c>
    </row>
    <row r="118798" spans="1:7" x14ac:dyDescent="0.25">
      <c r="A118798">
        <v>290926</v>
      </c>
      <c r="B118798" s="2">
        <v>44395.514175847653</v>
      </c>
      <c r="C118798">
        <v>295339</v>
      </c>
      <c r="D118798">
        <v>4316</v>
      </c>
      <c r="E118798" t="s">
        <v>18</v>
      </c>
      <c r="F118798" s="2">
        <v>44395.347509180989</v>
      </c>
      <c r="G118798" s="60">
        <v>0.34751157407407413</v>
      </c>
    </row>
    <row r="118799" spans="1:7" x14ac:dyDescent="0.25">
      <c r="A118799">
        <v>312199</v>
      </c>
      <c r="B118799" s="2">
        <v>44401.846466019415</v>
      </c>
      <c r="C118799">
        <v>295339</v>
      </c>
      <c r="D118799">
        <v>103342</v>
      </c>
      <c r="E118799" t="s">
        <v>18</v>
      </c>
      <c r="F118799" s="2">
        <v>44401.679799352751</v>
      </c>
      <c r="G118799" s="60">
        <v>0.67980324074074072</v>
      </c>
    </row>
    <row r="118800" spans="1:7" x14ac:dyDescent="0.25">
      <c r="A118800">
        <v>324038</v>
      </c>
      <c r="B118800" s="2">
        <v>44405.585948220061</v>
      </c>
      <c r="C118800">
        <v>295339</v>
      </c>
      <c r="D118800">
        <v>162482</v>
      </c>
      <c r="E118800" t="s">
        <v>18</v>
      </c>
      <c r="F118800" s="2">
        <v>44405.419281553397</v>
      </c>
      <c r="G118800" s="60">
        <v>0.41928240740740735</v>
      </c>
    </row>
    <row r="118801" spans="1:7" x14ac:dyDescent="0.25">
      <c r="A118801">
        <v>336041</v>
      </c>
      <c r="B118801" s="2">
        <v>44408.732169560841</v>
      </c>
      <c r="C118801">
        <v>295339</v>
      </c>
      <c r="D118801">
        <v>250679</v>
      </c>
      <c r="E118801" t="s">
        <v>18</v>
      </c>
      <c r="F118801" s="2">
        <v>44408.565502894176</v>
      </c>
      <c r="G118801" s="60">
        <v>0.56549768518518517</v>
      </c>
    </row>
    <row r="118802" spans="1:7" x14ac:dyDescent="0.25">
      <c r="A118802">
        <v>287626</v>
      </c>
      <c r="B118802" s="2">
        <v>44394.642582524277</v>
      </c>
      <c r="C118802">
        <v>295384</v>
      </c>
      <c r="D118802">
        <v>389985</v>
      </c>
      <c r="E118802" t="s">
        <v>6</v>
      </c>
      <c r="F118802" s="2">
        <v>44394.809249190941</v>
      </c>
      <c r="G118802" s="60">
        <v>0.80924768518518519</v>
      </c>
    </row>
    <row r="118803" spans="1:7" x14ac:dyDescent="0.25">
      <c r="A118803">
        <v>309268</v>
      </c>
      <c r="B118803" s="2">
        <v>44401.304147465438</v>
      </c>
      <c r="C118803">
        <v>295384</v>
      </c>
      <c r="D118803">
        <v>442494</v>
      </c>
      <c r="E118803" t="s">
        <v>6</v>
      </c>
      <c r="F118803" s="2">
        <v>44401.470814132103</v>
      </c>
      <c r="G118803" s="60">
        <v>0.47081018518518519</v>
      </c>
    </row>
    <row r="118804" spans="1:7" x14ac:dyDescent="0.25">
      <c r="A118804">
        <v>315004</v>
      </c>
      <c r="B118804" s="2">
        <v>44402.662000000004</v>
      </c>
      <c r="C118804">
        <v>295384</v>
      </c>
      <c r="D118804">
        <v>111368</v>
      </c>
      <c r="E118804" t="s">
        <v>6</v>
      </c>
      <c r="F118804" s="2">
        <v>44402.828666666668</v>
      </c>
      <c r="G118804" s="60">
        <v>0.82866898148148149</v>
      </c>
    </row>
    <row r="118805" spans="1:7" x14ac:dyDescent="0.25">
      <c r="A118805">
        <v>319716</v>
      </c>
      <c r="B118805" s="2">
        <v>44403.797922330101</v>
      </c>
      <c r="C118805">
        <v>295384</v>
      </c>
      <c r="D118805">
        <v>243858</v>
      </c>
      <c r="E118805" t="s">
        <v>6</v>
      </c>
      <c r="F118805" s="2">
        <v>44403.964588996765</v>
      </c>
      <c r="G118805" s="60">
        <v>0.96458333333333324</v>
      </c>
    </row>
    <row r="118806" spans="1:7" x14ac:dyDescent="0.25">
      <c r="A118806">
        <v>322371</v>
      </c>
      <c r="B118806" s="2">
        <v>44404.822194174762</v>
      </c>
      <c r="C118806">
        <v>295384</v>
      </c>
      <c r="D118806">
        <v>472712</v>
      </c>
      <c r="E118806" t="s">
        <v>6</v>
      </c>
      <c r="F118806" s="2">
        <v>44404.988860841426</v>
      </c>
      <c r="G118806" s="60">
        <v>0.98886574074074074</v>
      </c>
    </row>
    <row r="118807" spans="1:7" x14ac:dyDescent="0.25">
      <c r="A118807">
        <v>330429</v>
      </c>
      <c r="B118807" s="2">
        <v>44407.689508090618</v>
      </c>
      <c r="C118807">
        <v>295384</v>
      </c>
      <c r="D118807">
        <v>389195</v>
      </c>
      <c r="E118807" t="s">
        <v>6</v>
      </c>
      <c r="F118807" s="2">
        <v>44407.856174757282</v>
      </c>
      <c r="G118807" s="60">
        <v>0.85616898148148157</v>
      </c>
    </row>
    <row r="118808" spans="1:7" x14ac:dyDescent="0.25">
      <c r="A118808">
        <v>362158</v>
      </c>
      <c r="B118808" s="2">
        <v>44415.938291573839</v>
      </c>
      <c r="C118808">
        <v>295384</v>
      </c>
      <c r="D118808">
        <v>258219</v>
      </c>
      <c r="E118808" t="s">
        <v>6</v>
      </c>
      <c r="F118808" s="2">
        <v>44416.104958240503</v>
      </c>
      <c r="G118808" s="60">
        <v>0.1049537037037037</v>
      </c>
    </row>
    <row r="118809" spans="1:7" x14ac:dyDescent="0.25">
      <c r="A118809">
        <v>365959</v>
      </c>
      <c r="B118809" s="2">
        <v>44416.855333333333</v>
      </c>
      <c r="C118809">
        <v>295384</v>
      </c>
      <c r="D118809">
        <v>440825</v>
      </c>
      <c r="E118809" t="s">
        <v>6</v>
      </c>
      <c r="F118809" s="2">
        <v>44417.021999999997</v>
      </c>
      <c r="G118809" s="60">
        <v>2.2002314814814818E-2</v>
      </c>
    </row>
    <row r="118810" spans="1:7" x14ac:dyDescent="0.25">
      <c r="A118810">
        <v>391080</v>
      </c>
      <c r="B118810" s="2">
        <v>44424.841611650489</v>
      </c>
      <c r="C118810">
        <v>295384</v>
      </c>
      <c r="D118810">
        <v>266342</v>
      </c>
      <c r="E118810" t="s">
        <v>6</v>
      </c>
      <c r="F118810" s="2">
        <v>44425.008278317153</v>
      </c>
      <c r="G118810" s="60">
        <v>8.2754629629629619E-3</v>
      </c>
    </row>
    <row r="118811" spans="1:7" x14ac:dyDescent="0.25">
      <c r="A118811">
        <v>221002</v>
      </c>
      <c r="B118811" s="2">
        <v>44374.706093851135</v>
      </c>
      <c r="C118811">
        <v>295418</v>
      </c>
      <c r="D118811">
        <v>470762</v>
      </c>
      <c r="E118811" t="s">
        <v>2</v>
      </c>
      <c r="F118811" s="2">
        <v>44374.747760517799</v>
      </c>
      <c r="G118811" s="60">
        <v>0.74776620370370372</v>
      </c>
    </row>
    <row r="118812" spans="1:7" x14ac:dyDescent="0.25">
      <c r="A118812">
        <v>230492</v>
      </c>
      <c r="B118812" s="2">
        <v>44377.698003236248</v>
      </c>
      <c r="C118812">
        <v>295418</v>
      </c>
      <c r="D118812">
        <v>250679</v>
      </c>
      <c r="E118812" t="s">
        <v>2</v>
      </c>
      <c r="F118812" s="2">
        <v>44377.739669902912</v>
      </c>
      <c r="G118812" s="60">
        <v>0.73966435185185186</v>
      </c>
    </row>
    <row r="118813" spans="1:7" x14ac:dyDescent="0.25">
      <c r="A118813">
        <v>277940</v>
      </c>
      <c r="B118813" s="2">
        <v>44391.827453074438</v>
      </c>
      <c r="C118813">
        <v>295418</v>
      </c>
      <c r="D118813">
        <v>231132</v>
      </c>
      <c r="E118813" t="s">
        <v>2</v>
      </c>
      <c r="F118813" s="2">
        <v>44391.869119741103</v>
      </c>
      <c r="G118813" s="60">
        <v>0.86912037037037038</v>
      </c>
    </row>
    <row r="118814" spans="1:7" x14ac:dyDescent="0.25">
      <c r="A118814">
        <v>287759</v>
      </c>
      <c r="B118814" s="2">
        <v>44394.65431391586</v>
      </c>
      <c r="C118814">
        <v>295418</v>
      </c>
      <c r="D118814">
        <v>392434</v>
      </c>
      <c r="E118814" t="s">
        <v>2</v>
      </c>
      <c r="F118814" s="2">
        <v>44394.695980582524</v>
      </c>
      <c r="G118814" s="60">
        <v>0.69598379629629636</v>
      </c>
    </row>
    <row r="118815" spans="1:7" x14ac:dyDescent="0.25">
      <c r="A118815">
        <v>220297</v>
      </c>
      <c r="B118815" s="2">
        <v>44374.613456310683</v>
      </c>
      <c r="C118815">
        <v>295441</v>
      </c>
      <c r="D118815">
        <v>227775</v>
      </c>
      <c r="E118815" t="s">
        <v>6</v>
      </c>
      <c r="F118815" s="2">
        <v>44374.780122977347</v>
      </c>
      <c r="G118815" s="60">
        <v>0.78012731481481479</v>
      </c>
    </row>
    <row r="118816" spans="1:7" x14ac:dyDescent="0.25">
      <c r="A118816">
        <v>249967</v>
      </c>
      <c r="B118816" s="2">
        <v>44383.406336569584</v>
      </c>
      <c r="C118816">
        <v>295441</v>
      </c>
      <c r="D118816">
        <v>226626</v>
      </c>
      <c r="E118816" t="s">
        <v>6</v>
      </c>
      <c r="F118816" s="2">
        <v>44383.573003236248</v>
      </c>
      <c r="G118816" s="60">
        <v>0.57299768518518512</v>
      </c>
    </row>
    <row r="118817" spans="1:7" x14ac:dyDescent="0.25">
      <c r="A118817">
        <v>287538</v>
      </c>
      <c r="B118817" s="2">
        <v>44394.63287378641</v>
      </c>
      <c r="C118817">
        <v>295441</v>
      </c>
      <c r="D118817">
        <v>43842</v>
      </c>
      <c r="E118817" t="s">
        <v>6</v>
      </c>
      <c r="F118817" s="2">
        <v>44394.799540453074</v>
      </c>
      <c r="G118817" s="60">
        <v>0.79953703703703705</v>
      </c>
    </row>
    <row r="118818" spans="1:7" x14ac:dyDescent="0.25">
      <c r="A118818">
        <v>338854</v>
      </c>
      <c r="B118818" s="2">
        <v>44409.289071321757</v>
      </c>
      <c r="C118818">
        <v>295441</v>
      </c>
      <c r="D118818">
        <v>2004</v>
      </c>
      <c r="E118818" t="s">
        <v>6</v>
      </c>
      <c r="F118818" s="2">
        <v>44409.455737988421</v>
      </c>
      <c r="G118818" s="60">
        <v>0.45574074074074072</v>
      </c>
    </row>
    <row r="118819" spans="1:7" x14ac:dyDescent="0.25">
      <c r="A118819">
        <v>360520</v>
      </c>
      <c r="B118819" s="2">
        <v>44415.718634304212</v>
      </c>
      <c r="C118819">
        <v>295441</v>
      </c>
      <c r="D118819">
        <v>76405</v>
      </c>
      <c r="E118819" t="s">
        <v>6</v>
      </c>
      <c r="F118819" s="2">
        <v>44415.885300970876</v>
      </c>
      <c r="G118819" s="60">
        <v>0.88530092592592602</v>
      </c>
    </row>
    <row r="118820" spans="1:7" x14ac:dyDescent="0.25">
      <c r="A118820">
        <v>372995</v>
      </c>
      <c r="B118820" s="2">
        <v>44419.676563106797</v>
      </c>
      <c r="C118820">
        <v>295441</v>
      </c>
      <c r="D118820">
        <v>343712</v>
      </c>
      <c r="E118820" t="s">
        <v>6</v>
      </c>
      <c r="F118820" s="2">
        <v>44419.843229773462</v>
      </c>
      <c r="G118820" s="60">
        <v>0.8432291666666667</v>
      </c>
    </row>
    <row r="118821" spans="1:7" x14ac:dyDescent="0.25">
      <c r="A118821">
        <v>391047</v>
      </c>
      <c r="B118821" s="2">
        <v>44424.830284789648</v>
      </c>
      <c r="C118821">
        <v>295441</v>
      </c>
      <c r="D118821">
        <v>230507</v>
      </c>
      <c r="E118821" t="s">
        <v>6</v>
      </c>
      <c r="F118821" s="2">
        <v>44424.996951456313</v>
      </c>
      <c r="G118821" s="60">
        <v>0.99695601851851856</v>
      </c>
    </row>
    <row r="118822" spans="1:7" x14ac:dyDescent="0.25">
      <c r="A118822">
        <v>395595</v>
      </c>
      <c r="B118822" s="2">
        <v>44426.747760517799</v>
      </c>
      <c r="C118822">
        <v>295441</v>
      </c>
      <c r="D118822">
        <v>54532</v>
      </c>
      <c r="E118822" t="s">
        <v>6</v>
      </c>
      <c r="F118822" s="2">
        <v>44426.914427184463</v>
      </c>
      <c r="G118822" s="60">
        <v>0.91443287037037047</v>
      </c>
    </row>
    <row r="118823" spans="1:7" x14ac:dyDescent="0.25">
      <c r="A118823">
        <v>399510</v>
      </c>
      <c r="B118823" s="2">
        <v>44428.446789644018</v>
      </c>
      <c r="C118823">
        <v>295441</v>
      </c>
      <c r="D118823">
        <v>401945</v>
      </c>
      <c r="E118823" t="s">
        <v>6</v>
      </c>
      <c r="F118823" s="2">
        <v>44428.613456310683</v>
      </c>
      <c r="G118823" s="60">
        <v>0.61346064814814816</v>
      </c>
    </row>
    <row r="118824" spans="1:7" x14ac:dyDescent="0.25">
      <c r="A118824">
        <v>9180</v>
      </c>
      <c r="B118824" s="2">
        <v>44299.756660194173</v>
      </c>
      <c r="C118824">
        <v>295446</v>
      </c>
      <c r="D118824">
        <v>284325</v>
      </c>
      <c r="E118824" t="s">
        <v>5</v>
      </c>
      <c r="F118824" s="2">
        <v>44299.839993527508</v>
      </c>
      <c r="G118824" s="60">
        <v>0.83998842592592593</v>
      </c>
    </row>
    <row r="118825" spans="1:7" x14ac:dyDescent="0.25">
      <c r="A118825">
        <v>19454</v>
      </c>
      <c r="B118825" s="2">
        <v>44308.534977346273</v>
      </c>
      <c r="C118825">
        <v>295446</v>
      </c>
      <c r="D118825">
        <v>250679</v>
      </c>
      <c r="E118825" t="s">
        <v>5</v>
      </c>
      <c r="F118825" s="2">
        <v>44308.618310679609</v>
      </c>
      <c r="G118825" s="60">
        <v>0.61831018518518521</v>
      </c>
    </row>
    <row r="118826" spans="1:7" x14ac:dyDescent="0.25">
      <c r="A118826">
        <v>25000</v>
      </c>
      <c r="B118826" s="2">
        <v>44310.837397381511</v>
      </c>
      <c r="C118826">
        <v>295446</v>
      </c>
      <c r="D118826">
        <v>146737</v>
      </c>
      <c r="E118826" t="s">
        <v>5</v>
      </c>
      <c r="F118826" s="2">
        <v>44310.920730714846</v>
      </c>
      <c r="G118826" s="60">
        <v>0.92072916666666671</v>
      </c>
    </row>
    <row r="118827" spans="1:7" x14ac:dyDescent="0.25">
      <c r="A118827">
        <v>25830</v>
      </c>
      <c r="B118827" s="2">
        <v>44311.211706900234</v>
      </c>
      <c r="C118827">
        <v>295446</v>
      </c>
      <c r="D118827">
        <v>351192</v>
      </c>
      <c r="E118827" t="s">
        <v>5</v>
      </c>
      <c r="F118827" s="2">
        <v>44311.29504023357</v>
      </c>
      <c r="G118827" s="60">
        <v>0.29503472222222221</v>
      </c>
    </row>
    <row r="118828" spans="1:7" x14ac:dyDescent="0.25">
      <c r="A118828">
        <v>35479</v>
      </c>
      <c r="B118828" s="2">
        <v>44316.513941747573</v>
      </c>
      <c r="C118828">
        <v>295446</v>
      </c>
      <c r="D118828">
        <v>411922</v>
      </c>
      <c r="E118828" t="s">
        <v>5</v>
      </c>
      <c r="F118828" s="2">
        <v>44316.597275080909</v>
      </c>
      <c r="G118828" s="60">
        <v>0.59728009259259263</v>
      </c>
    </row>
    <row r="118829" spans="1:7" x14ac:dyDescent="0.25">
      <c r="A118829">
        <v>70342</v>
      </c>
      <c r="B118829" s="2">
        <v>44330.669281553397</v>
      </c>
      <c r="C118829">
        <v>295446</v>
      </c>
      <c r="D118829">
        <v>309255</v>
      </c>
      <c r="E118829" t="s">
        <v>5</v>
      </c>
      <c r="F118829" s="2">
        <v>44330.752614886733</v>
      </c>
      <c r="G118829" s="60">
        <v>0.75261574074074078</v>
      </c>
    </row>
    <row r="118830" spans="1:7" x14ac:dyDescent="0.25">
      <c r="A118830">
        <v>93002</v>
      </c>
      <c r="B118830" s="2">
        <v>44338.27769579288</v>
      </c>
      <c r="C118830">
        <v>295446</v>
      </c>
      <c r="D118830">
        <v>347393</v>
      </c>
      <c r="E118830" t="s">
        <v>5</v>
      </c>
      <c r="F118830" s="2">
        <v>44338.361029126216</v>
      </c>
      <c r="G118830" s="60">
        <v>0.36103009259259261</v>
      </c>
    </row>
    <row r="118831" spans="1:7" x14ac:dyDescent="0.25">
      <c r="A118831">
        <v>95733</v>
      </c>
      <c r="B118831" s="2">
        <v>44338.828272347178</v>
      </c>
      <c r="C118831">
        <v>295446</v>
      </c>
      <c r="D118831">
        <v>172418</v>
      </c>
      <c r="E118831" t="s">
        <v>5</v>
      </c>
      <c r="F118831" s="2">
        <v>44338.911605680514</v>
      </c>
      <c r="G118831" s="60">
        <v>0.91160879629629632</v>
      </c>
    </row>
    <row r="118832" spans="1:7" x14ac:dyDescent="0.25">
      <c r="A118832">
        <v>157560</v>
      </c>
      <c r="B118832" s="2">
        <v>44357.692666666662</v>
      </c>
      <c r="C118832">
        <v>295446</v>
      </c>
      <c r="D118832">
        <v>68991</v>
      </c>
      <c r="E118832" t="s">
        <v>5</v>
      </c>
      <c r="F118832" s="2">
        <v>44357.775999999998</v>
      </c>
      <c r="G118832" s="60">
        <v>0.77599537037037036</v>
      </c>
    </row>
    <row r="118833" spans="1:7" x14ac:dyDescent="0.25">
      <c r="A118833">
        <v>171586</v>
      </c>
      <c r="B118833" s="2">
        <v>44360.748569579286</v>
      </c>
      <c r="C118833">
        <v>295446</v>
      </c>
      <c r="D118833">
        <v>133985</v>
      </c>
      <c r="E118833" t="s">
        <v>5</v>
      </c>
      <c r="F118833" s="2">
        <v>44360.831902912621</v>
      </c>
      <c r="G118833" s="60">
        <v>0.83189814814814811</v>
      </c>
    </row>
    <row r="118834" spans="1:7" x14ac:dyDescent="0.25">
      <c r="A118834">
        <v>195555</v>
      </c>
      <c r="B118834" s="2">
        <v>44367.722679611645</v>
      </c>
      <c r="C118834">
        <v>295446</v>
      </c>
      <c r="D118834">
        <v>245484</v>
      </c>
      <c r="E118834" t="s">
        <v>5</v>
      </c>
      <c r="F118834" s="2">
        <v>44367.80601294498</v>
      </c>
      <c r="G118834" s="60">
        <v>0.80601851851851858</v>
      </c>
    </row>
    <row r="118835" spans="1:7" x14ac:dyDescent="0.25">
      <c r="A118835">
        <v>208115</v>
      </c>
      <c r="B118835" s="2">
        <v>44371.727533980578</v>
      </c>
      <c r="C118835">
        <v>295446</v>
      </c>
      <c r="D118835">
        <v>181651</v>
      </c>
      <c r="E118835" t="s">
        <v>5</v>
      </c>
      <c r="F118835" s="2">
        <v>44371.810867313914</v>
      </c>
      <c r="G118835" s="60">
        <v>0.81086805555555552</v>
      </c>
    </row>
    <row r="118836" spans="1:7" x14ac:dyDescent="0.25">
      <c r="A118836">
        <v>236324</v>
      </c>
      <c r="B118836" s="2">
        <v>44379.700025889964</v>
      </c>
      <c r="C118836">
        <v>295446</v>
      </c>
      <c r="D118836">
        <v>340071</v>
      </c>
      <c r="E118836" t="s">
        <v>5</v>
      </c>
      <c r="F118836" s="2">
        <v>44379.7833592233</v>
      </c>
      <c r="G118836" s="60">
        <v>0.7833564814814814</v>
      </c>
    </row>
    <row r="118837" spans="1:7" x14ac:dyDescent="0.25">
      <c r="A118837">
        <v>238367</v>
      </c>
      <c r="B118837" s="2">
        <v>44379.970252427185</v>
      </c>
      <c r="C118837">
        <v>295446</v>
      </c>
      <c r="D118837">
        <v>347122</v>
      </c>
      <c r="E118837" t="s">
        <v>5</v>
      </c>
      <c r="F118837" s="2">
        <v>44380.053585760521</v>
      </c>
      <c r="G118837" s="60">
        <v>5.3587962962962969E-2</v>
      </c>
    </row>
    <row r="118838" spans="1:7" x14ac:dyDescent="0.25">
      <c r="A118838">
        <v>241125</v>
      </c>
      <c r="B118838" s="2">
        <v>44380.701644012945</v>
      </c>
      <c r="C118838">
        <v>295446</v>
      </c>
      <c r="D118838">
        <v>106813</v>
      </c>
      <c r="E118838" t="s">
        <v>5</v>
      </c>
      <c r="F118838" s="2">
        <v>44380.78497734628</v>
      </c>
      <c r="G118838" s="60">
        <v>0.78497685185185195</v>
      </c>
    </row>
    <row r="118839" spans="1:7" x14ac:dyDescent="0.25">
      <c r="A118839">
        <v>255978</v>
      </c>
      <c r="B118839" s="2">
        <v>44385.77769579288</v>
      </c>
      <c r="C118839">
        <v>295446</v>
      </c>
      <c r="D118839">
        <v>118549</v>
      </c>
      <c r="E118839" t="s">
        <v>5</v>
      </c>
      <c r="F118839" s="2">
        <v>44385.861029126216</v>
      </c>
      <c r="G118839" s="60">
        <v>0.86103009259259267</v>
      </c>
    </row>
    <row r="118840" spans="1:7" x14ac:dyDescent="0.25">
      <c r="A118840">
        <v>53566</v>
      </c>
      <c r="B118840" s="2">
        <v>44323.894</v>
      </c>
      <c r="C118840">
        <v>295456</v>
      </c>
      <c r="D118840">
        <v>158978</v>
      </c>
      <c r="E118840" t="s">
        <v>7</v>
      </c>
      <c r="F118840" s="2">
        <v>44323.894</v>
      </c>
      <c r="G118840" s="60">
        <v>0.89400462962962957</v>
      </c>
    </row>
    <row r="118841" spans="1:7" x14ac:dyDescent="0.25">
      <c r="A118841">
        <v>64335</v>
      </c>
      <c r="B118841" s="2">
        <v>44327.895009708736</v>
      </c>
      <c r="C118841">
        <v>295456</v>
      </c>
      <c r="D118841">
        <v>411922</v>
      </c>
      <c r="E118841" t="s">
        <v>7</v>
      </c>
      <c r="F118841" s="2">
        <v>44327.895009708736</v>
      </c>
      <c r="G118841" s="60">
        <v>0.89501157407407417</v>
      </c>
    </row>
    <row r="118842" spans="1:7" x14ac:dyDescent="0.25">
      <c r="A118842">
        <v>65718</v>
      </c>
      <c r="B118842" s="2">
        <v>44328.704071197411</v>
      </c>
      <c r="C118842">
        <v>295456</v>
      </c>
      <c r="D118842">
        <v>387595</v>
      </c>
      <c r="E118842" t="s">
        <v>7</v>
      </c>
      <c r="F118842" s="2">
        <v>44328.704071197411</v>
      </c>
      <c r="G118842" s="60">
        <v>0.70407407407407396</v>
      </c>
    </row>
    <row r="118843" spans="1:7" x14ac:dyDescent="0.25">
      <c r="A118843">
        <v>74782</v>
      </c>
      <c r="B118843" s="2">
        <v>44331.750996763752</v>
      </c>
      <c r="C118843">
        <v>295456</v>
      </c>
      <c r="D118843">
        <v>446536</v>
      </c>
      <c r="E118843" t="s">
        <v>7</v>
      </c>
      <c r="F118843" s="2">
        <v>44331.750996763752</v>
      </c>
      <c r="G118843" s="60">
        <v>0.75099537037037034</v>
      </c>
    </row>
    <row r="118844" spans="1:7" x14ac:dyDescent="0.25">
      <c r="A118844">
        <v>125043</v>
      </c>
      <c r="B118844" s="2">
        <v>44346.927060762355</v>
      </c>
      <c r="C118844">
        <v>295456</v>
      </c>
      <c r="D118844">
        <v>439981</v>
      </c>
      <c r="E118844" t="s">
        <v>7</v>
      </c>
      <c r="F118844" s="2">
        <v>44346.927060762355</v>
      </c>
      <c r="G118844" s="60">
        <v>0.92706018518518529</v>
      </c>
    </row>
    <row r="118845" spans="1:7" x14ac:dyDescent="0.25">
      <c r="A118845">
        <v>176715</v>
      </c>
      <c r="B118845" s="2">
        <v>44362.697598705505</v>
      </c>
      <c r="C118845">
        <v>295456</v>
      </c>
      <c r="D118845">
        <v>182191</v>
      </c>
      <c r="E118845" t="s">
        <v>7</v>
      </c>
      <c r="F118845" s="2">
        <v>44362.697598705505</v>
      </c>
      <c r="G118845" s="60">
        <v>0.69760416666666669</v>
      </c>
    </row>
    <row r="118846" spans="1:7" x14ac:dyDescent="0.25">
      <c r="A118846">
        <v>189834</v>
      </c>
      <c r="B118846" s="2">
        <v>44366.563999999998</v>
      </c>
      <c r="C118846">
        <v>295456</v>
      </c>
      <c r="D118846">
        <v>472712</v>
      </c>
      <c r="E118846" t="s">
        <v>7</v>
      </c>
      <c r="F118846" s="2">
        <v>44366.563999999998</v>
      </c>
      <c r="G118846" s="60">
        <v>0.56400462962962961</v>
      </c>
    </row>
    <row r="118847" spans="1:7" x14ac:dyDescent="0.25">
      <c r="A118847">
        <v>222050</v>
      </c>
      <c r="B118847" s="2">
        <v>44374.857792880262</v>
      </c>
      <c r="C118847">
        <v>295456</v>
      </c>
      <c r="D118847">
        <v>107303</v>
      </c>
      <c r="E118847" t="s">
        <v>7</v>
      </c>
      <c r="F118847" s="2">
        <v>44374.857792880262</v>
      </c>
      <c r="G118847" s="60">
        <v>0.8577893518518519</v>
      </c>
    </row>
    <row r="118848" spans="1:7" x14ac:dyDescent="0.25">
      <c r="A118848">
        <v>248097</v>
      </c>
      <c r="B118848" s="2">
        <v>44382.65552750809</v>
      </c>
      <c r="C118848">
        <v>295456</v>
      </c>
      <c r="D118848">
        <v>182984</v>
      </c>
      <c r="E118848" t="s">
        <v>7</v>
      </c>
      <c r="F118848" s="2">
        <v>44382.65552750809</v>
      </c>
      <c r="G118848" s="60">
        <v>0.65553240740740748</v>
      </c>
    </row>
    <row r="118849" spans="1:7" x14ac:dyDescent="0.25">
      <c r="A118849">
        <v>297129</v>
      </c>
      <c r="B118849" s="2">
        <v>44397.647436893203</v>
      </c>
      <c r="C118849">
        <v>295456</v>
      </c>
      <c r="D118849">
        <v>75550</v>
      </c>
      <c r="E118849" t="s">
        <v>7</v>
      </c>
      <c r="F118849" s="2">
        <v>44397.647436893203</v>
      </c>
      <c r="G118849" s="60">
        <v>0.64744212962962966</v>
      </c>
    </row>
    <row r="118850" spans="1:7" x14ac:dyDescent="0.25">
      <c r="A118850">
        <v>312922</v>
      </c>
      <c r="B118850" s="2">
        <v>44401.964537491986</v>
      </c>
      <c r="C118850">
        <v>295456</v>
      </c>
      <c r="D118850">
        <v>4316</v>
      </c>
      <c r="E118850" t="s">
        <v>7</v>
      </c>
      <c r="F118850" s="2">
        <v>44401.964537491986</v>
      </c>
      <c r="G118850" s="60">
        <v>0.96453703703703697</v>
      </c>
    </row>
    <row r="118851" spans="1:7" x14ac:dyDescent="0.25">
      <c r="A118851">
        <v>216223</v>
      </c>
      <c r="B118851" s="2">
        <v>44373.692339805828</v>
      </c>
      <c r="C118851">
        <v>295458</v>
      </c>
      <c r="D118851">
        <v>37644</v>
      </c>
      <c r="E118851" t="s">
        <v>3</v>
      </c>
      <c r="F118851" s="2">
        <v>44373.817339805828</v>
      </c>
      <c r="G118851" s="60">
        <v>0.81733796296296291</v>
      </c>
    </row>
    <row r="118852" spans="1:7" x14ac:dyDescent="0.25">
      <c r="A118852">
        <v>231645</v>
      </c>
      <c r="B118852" s="2">
        <v>44377.859006472492</v>
      </c>
      <c r="C118852">
        <v>295458</v>
      </c>
      <c r="D118852">
        <v>105089</v>
      </c>
      <c r="E118852" t="s">
        <v>3</v>
      </c>
      <c r="F118852" s="2">
        <v>44377.984006472492</v>
      </c>
      <c r="G118852" s="60">
        <v>0.98400462962962953</v>
      </c>
    </row>
    <row r="118853" spans="1:7" x14ac:dyDescent="0.25">
      <c r="A118853">
        <v>256647</v>
      </c>
      <c r="B118853" s="2">
        <v>44385.923731391587</v>
      </c>
      <c r="C118853">
        <v>295458</v>
      </c>
      <c r="D118853">
        <v>282083</v>
      </c>
      <c r="E118853" t="s">
        <v>3</v>
      </c>
      <c r="F118853" s="2">
        <v>44386.048731391587</v>
      </c>
      <c r="G118853" s="60">
        <v>4.8726851851851855E-2</v>
      </c>
    </row>
    <row r="118854" spans="1:7" x14ac:dyDescent="0.25">
      <c r="A118854">
        <v>27535</v>
      </c>
      <c r="B118854" s="2">
        <v>44311.875179296243</v>
      </c>
      <c r="C118854">
        <v>295510</v>
      </c>
      <c r="D118854">
        <v>343491</v>
      </c>
      <c r="E118854" t="s">
        <v>5</v>
      </c>
      <c r="F118854" s="2">
        <v>44311.958512629579</v>
      </c>
      <c r="G118854" s="60">
        <v>0.9585069444444444</v>
      </c>
    </row>
    <row r="118855" spans="1:7" x14ac:dyDescent="0.25">
      <c r="A118855">
        <v>28094</v>
      </c>
      <c r="B118855" s="2">
        <v>44312.421708737864</v>
      </c>
      <c r="C118855">
        <v>295510</v>
      </c>
      <c r="D118855">
        <v>208822</v>
      </c>
      <c r="E118855" t="s">
        <v>5</v>
      </c>
      <c r="F118855" s="2">
        <v>44312.5050420712</v>
      </c>
      <c r="G118855" s="60">
        <v>0.50504629629629627</v>
      </c>
    </row>
    <row r="118856" spans="1:7" x14ac:dyDescent="0.25">
      <c r="A118856">
        <v>30419</v>
      </c>
      <c r="B118856" s="2">
        <v>44313.790640776693</v>
      </c>
      <c r="C118856">
        <v>295510</v>
      </c>
      <c r="D118856">
        <v>158978</v>
      </c>
      <c r="E118856" t="s">
        <v>5</v>
      </c>
      <c r="F118856" s="2">
        <v>44313.873974110029</v>
      </c>
      <c r="G118856" s="60">
        <v>0.87396990740740732</v>
      </c>
    </row>
    <row r="118857" spans="1:7" x14ac:dyDescent="0.25">
      <c r="A118857">
        <v>33686</v>
      </c>
      <c r="B118857" s="2">
        <v>44315.66119093851</v>
      </c>
      <c r="C118857">
        <v>295510</v>
      </c>
      <c r="D118857">
        <v>300479</v>
      </c>
      <c r="E118857" t="s">
        <v>5</v>
      </c>
      <c r="F118857" s="2">
        <v>44315.744524271846</v>
      </c>
      <c r="G118857" s="60">
        <v>0.74452546296296296</v>
      </c>
    </row>
    <row r="118858" spans="1:7" x14ac:dyDescent="0.25">
      <c r="A118858">
        <v>74380</v>
      </c>
      <c r="B118858" s="2">
        <v>44331.688699029124</v>
      </c>
      <c r="C118858">
        <v>295510</v>
      </c>
      <c r="D118858">
        <v>310239</v>
      </c>
      <c r="E118858" t="s">
        <v>5</v>
      </c>
      <c r="F118858" s="2">
        <v>44331.77203236246</v>
      </c>
      <c r="G118858" s="60">
        <v>0.77203703703703708</v>
      </c>
    </row>
    <row r="118859" spans="1:7" x14ac:dyDescent="0.25">
      <c r="A118859">
        <v>112057</v>
      </c>
      <c r="B118859" s="2">
        <v>44344.568957928801</v>
      </c>
      <c r="C118859">
        <v>295510</v>
      </c>
      <c r="D118859">
        <v>125262</v>
      </c>
      <c r="E118859" t="s">
        <v>5</v>
      </c>
      <c r="F118859" s="2">
        <v>44344.652291262137</v>
      </c>
      <c r="G118859" s="60">
        <v>0.6522916666666666</v>
      </c>
    </row>
    <row r="118860" spans="1:7" x14ac:dyDescent="0.25">
      <c r="A118860">
        <v>162640</v>
      </c>
      <c r="B118860" s="2">
        <v>44358.874783171515</v>
      </c>
      <c r="C118860">
        <v>295510</v>
      </c>
      <c r="D118860">
        <v>397</v>
      </c>
      <c r="E118860" t="s">
        <v>5</v>
      </c>
      <c r="F118860" s="2">
        <v>44358.958116504851</v>
      </c>
      <c r="G118860" s="60">
        <v>0.95811342592592597</v>
      </c>
    </row>
    <row r="118861" spans="1:7" x14ac:dyDescent="0.25">
      <c r="A118861">
        <v>174242</v>
      </c>
      <c r="B118861" s="2">
        <v>44361.714588996758</v>
      </c>
      <c r="C118861">
        <v>295510</v>
      </c>
      <c r="D118861">
        <v>357547</v>
      </c>
      <c r="E118861" t="s">
        <v>5</v>
      </c>
      <c r="F118861" s="2">
        <v>44361.797922330094</v>
      </c>
      <c r="G118861" s="60">
        <v>0.79791666666666661</v>
      </c>
    </row>
    <row r="118862" spans="1:7" x14ac:dyDescent="0.25">
      <c r="A118862">
        <v>202630</v>
      </c>
      <c r="B118862" s="2">
        <v>44369.813294498381</v>
      </c>
      <c r="C118862">
        <v>295510</v>
      </c>
      <c r="D118862">
        <v>411922</v>
      </c>
      <c r="E118862" t="s">
        <v>5</v>
      </c>
      <c r="F118862" s="2">
        <v>44369.896627831717</v>
      </c>
      <c r="G118862" s="60">
        <v>0.8966319444444445</v>
      </c>
    </row>
    <row r="118863" spans="1:7" x14ac:dyDescent="0.25">
      <c r="A118863">
        <v>203864</v>
      </c>
      <c r="B118863" s="2">
        <v>44370.475106796112</v>
      </c>
      <c r="C118863">
        <v>295510</v>
      </c>
      <c r="D118863">
        <v>230507</v>
      </c>
      <c r="E118863" t="s">
        <v>5</v>
      </c>
      <c r="F118863" s="2">
        <v>44370.558440129447</v>
      </c>
      <c r="G118863" s="60">
        <v>0.55843750000000003</v>
      </c>
    </row>
    <row r="118864" spans="1:7" x14ac:dyDescent="0.25">
      <c r="A118864">
        <v>232470</v>
      </c>
      <c r="B118864" s="2">
        <v>44378.125666666667</v>
      </c>
      <c r="C118864">
        <v>295510</v>
      </c>
      <c r="D118864">
        <v>250679</v>
      </c>
      <c r="E118864" t="s">
        <v>5</v>
      </c>
      <c r="F118864" s="2">
        <v>44378.209000000003</v>
      </c>
      <c r="G118864" s="60">
        <v>0.20900462962962962</v>
      </c>
    </row>
    <row r="118865" spans="1:7" x14ac:dyDescent="0.25">
      <c r="A118865">
        <v>240948</v>
      </c>
      <c r="B118865" s="2">
        <v>44380.677372168284</v>
      </c>
      <c r="C118865">
        <v>295510</v>
      </c>
      <c r="D118865">
        <v>214485</v>
      </c>
      <c r="E118865" t="s">
        <v>5</v>
      </c>
      <c r="F118865" s="2">
        <v>44380.76070550162</v>
      </c>
      <c r="G118865" s="60">
        <v>0.76070601851851849</v>
      </c>
    </row>
    <row r="118866" spans="1:7" x14ac:dyDescent="0.25">
      <c r="A118866">
        <v>259667</v>
      </c>
      <c r="B118866" s="2">
        <v>44386.808440129447</v>
      </c>
      <c r="C118866">
        <v>295510</v>
      </c>
      <c r="D118866">
        <v>244574</v>
      </c>
      <c r="E118866" t="s">
        <v>5</v>
      </c>
      <c r="F118866" s="2">
        <v>44386.891773462783</v>
      </c>
      <c r="G118866" s="60">
        <v>0.89177083333333329</v>
      </c>
    </row>
    <row r="118867" spans="1:7" x14ac:dyDescent="0.25">
      <c r="A118867">
        <v>330210</v>
      </c>
      <c r="B118867" s="2">
        <v>44407.664427184463</v>
      </c>
      <c r="C118867">
        <v>295510</v>
      </c>
      <c r="D118867">
        <v>254768</v>
      </c>
      <c r="E118867" t="s">
        <v>5</v>
      </c>
      <c r="F118867" s="2">
        <v>44407.747760517799</v>
      </c>
      <c r="G118867" s="60">
        <v>0.74776620370370372</v>
      </c>
    </row>
    <row r="118868" spans="1:7" x14ac:dyDescent="0.25">
      <c r="A118868">
        <v>359301</v>
      </c>
      <c r="B118868" s="2">
        <v>44415.549540453074</v>
      </c>
      <c r="C118868">
        <v>295510</v>
      </c>
      <c r="D118868">
        <v>380182</v>
      </c>
      <c r="E118868" t="s">
        <v>5</v>
      </c>
      <c r="F118868" s="2">
        <v>44415.63287378641</v>
      </c>
      <c r="G118868" s="60">
        <v>0.63287037037037031</v>
      </c>
    </row>
    <row r="118869" spans="1:7" x14ac:dyDescent="0.25">
      <c r="A118869">
        <v>375376</v>
      </c>
      <c r="B118869" s="2">
        <v>44420.598084142395</v>
      </c>
      <c r="C118869">
        <v>295510</v>
      </c>
      <c r="D118869">
        <v>191893</v>
      </c>
      <c r="E118869" t="s">
        <v>5</v>
      </c>
      <c r="F118869" s="2">
        <v>44420.681417475731</v>
      </c>
      <c r="G118869" s="60">
        <v>0.68141203703703701</v>
      </c>
    </row>
    <row r="118870" spans="1:7" x14ac:dyDescent="0.25">
      <c r="A118870">
        <v>390945</v>
      </c>
      <c r="B118870" s="2">
        <v>44424.808440129447</v>
      </c>
      <c r="C118870">
        <v>295510</v>
      </c>
      <c r="D118870">
        <v>347393</v>
      </c>
      <c r="E118870" t="s">
        <v>5</v>
      </c>
      <c r="F118870" s="2">
        <v>44424.891773462783</v>
      </c>
      <c r="G118870" s="60">
        <v>0.89177083333333329</v>
      </c>
    </row>
    <row r="118871" spans="1:7" x14ac:dyDescent="0.25">
      <c r="A118871">
        <v>402185</v>
      </c>
      <c r="B118871" s="2">
        <v>44428.829475728155</v>
      </c>
      <c r="C118871">
        <v>295510</v>
      </c>
      <c r="D118871">
        <v>360778</v>
      </c>
      <c r="E118871" t="s">
        <v>5</v>
      </c>
      <c r="F118871" s="2">
        <v>44428.91280906149</v>
      </c>
      <c r="G118871" s="60">
        <v>0.91281249999999992</v>
      </c>
    </row>
    <row r="118872" spans="1:7" x14ac:dyDescent="0.25">
      <c r="A118872">
        <v>410367</v>
      </c>
      <c r="B118872" s="2">
        <v>44430.789666666664</v>
      </c>
      <c r="C118872">
        <v>295510</v>
      </c>
      <c r="D118872">
        <v>145779</v>
      </c>
      <c r="E118872" t="s">
        <v>5</v>
      </c>
      <c r="F118872" s="2">
        <v>44430.873</v>
      </c>
      <c r="G118872" s="60">
        <v>0.87299768518518517</v>
      </c>
    </row>
    <row r="118873" spans="1:7" x14ac:dyDescent="0.25">
      <c r="A118873">
        <v>19635</v>
      </c>
      <c r="B118873" s="2">
        <v>44308.585139158575</v>
      </c>
      <c r="C118873">
        <v>295555</v>
      </c>
      <c r="D118873">
        <v>361821</v>
      </c>
      <c r="E118873" t="s">
        <v>5</v>
      </c>
      <c r="F118873" s="2">
        <v>44308.668472491911</v>
      </c>
      <c r="G118873" s="60">
        <v>0.66847222222222225</v>
      </c>
    </row>
    <row r="118874" spans="1:7" x14ac:dyDescent="0.25">
      <c r="A118874">
        <v>28444</v>
      </c>
      <c r="B118874" s="2">
        <v>44312.594847896435</v>
      </c>
      <c r="C118874">
        <v>295555</v>
      </c>
      <c r="D118874">
        <v>202865</v>
      </c>
      <c r="E118874" t="s">
        <v>5</v>
      </c>
      <c r="F118874" s="2">
        <v>44312.67818122977</v>
      </c>
      <c r="G118874" s="60">
        <v>0.67818287037037039</v>
      </c>
    </row>
    <row r="118875" spans="1:7" x14ac:dyDescent="0.25">
      <c r="A118875">
        <v>32338</v>
      </c>
      <c r="B118875" s="2">
        <v>44314.827857605174</v>
      </c>
      <c r="C118875">
        <v>295555</v>
      </c>
      <c r="D118875">
        <v>12845</v>
      </c>
      <c r="E118875" t="s">
        <v>5</v>
      </c>
      <c r="F118875" s="2">
        <v>44314.91119093851</v>
      </c>
      <c r="G118875" s="60">
        <v>0.91119212962962959</v>
      </c>
    </row>
    <row r="118876" spans="1:7" x14ac:dyDescent="0.25">
      <c r="A118876">
        <v>56090</v>
      </c>
      <c r="B118876" s="2">
        <v>44324.764122440261</v>
      </c>
      <c r="C118876">
        <v>295555</v>
      </c>
      <c r="D118876">
        <v>328843</v>
      </c>
      <c r="E118876" t="s">
        <v>5</v>
      </c>
      <c r="F118876" s="2">
        <v>44324.847455773597</v>
      </c>
      <c r="G118876" s="60">
        <v>0.84745370370370365</v>
      </c>
    </row>
    <row r="118877" spans="1:7" x14ac:dyDescent="0.25">
      <c r="A118877">
        <v>82699</v>
      </c>
      <c r="B118877" s="2">
        <v>44334.696789644011</v>
      </c>
      <c r="C118877">
        <v>295555</v>
      </c>
      <c r="D118877">
        <v>250679</v>
      </c>
      <c r="E118877" t="s">
        <v>5</v>
      </c>
      <c r="F118877" s="2">
        <v>44334.780122977347</v>
      </c>
      <c r="G118877" s="60">
        <v>0.78012731481481479</v>
      </c>
    </row>
    <row r="118878" spans="1:7" x14ac:dyDescent="0.25">
      <c r="A118878">
        <v>87363</v>
      </c>
      <c r="B118878" s="2">
        <v>44336.758278317153</v>
      </c>
      <c r="C118878">
        <v>295555</v>
      </c>
      <c r="D118878">
        <v>411922</v>
      </c>
      <c r="E118878" t="s">
        <v>5</v>
      </c>
      <c r="F118878" s="2">
        <v>44336.841611650489</v>
      </c>
      <c r="G118878" s="60">
        <v>0.84160879629629637</v>
      </c>
    </row>
    <row r="118879" spans="1:7" x14ac:dyDescent="0.25">
      <c r="A118879">
        <v>14600</v>
      </c>
      <c r="B118879" s="2">
        <v>44304.63166019418</v>
      </c>
      <c r="C118879">
        <v>295568</v>
      </c>
      <c r="D118879">
        <v>472712</v>
      </c>
      <c r="E118879" t="s">
        <v>2</v>
      </c>
      <c r="F118879" s="2">
        <v>44304.673326860844</v>
      </c>
      <c r="G118879" s="60">
        <v>0.67332175925925919</v>
      </c>
    </row>
    <row r="118880" spans="1:7" x14ac:dyDescent="0.25">
      <c r="A118880">
        <v>18383</v>
      </c>
      <c r="B118880" s="2">
        <v>44307.707711974115</v>
      </c>
      <c r="C118880">
        <v>295568</v>
      </c>
      <c r="D118880">
        <v>347393</v>
      </c>
      <c r="E118880" t="s">
        <v>2</v>
      </c>
      <c r="F118880" s="2">
        <v>44307.749378640779</v>
      </c>
      <c r="G118880" s="60">
        <v>0.74937500000000001</v>
      </c>
    </row>
    <row r="118881" spans="1:7" x14ac:dyDescent="0.25">
      <c r="A118881">
        <v>24235</v>
      </c>
      <c r="B118881" s="2">
        <v>44310.707711974115</v>
      </c>
      <c r="C118881">
        <v>295568</v>
      </c>
      <c r="D118881">
        <v>411922</v>
      </c>
      <c r="E118881" t="s">
        <v>2</v>
      </c>
      <c r="F118881" s="2">
        <v>44310.749378640779</v>
      </c>
      <c r="G118881" s="60">
        <v>0.74937500000000001</v>
      </c>
    </row>
    <row r="118882" spans="1:7" x14ac:dyDescent="0.25">
      <c r="A118882">
        <v>24966</v>
      </c>
      <c r="B118882" s="2">
        <v>44310.830689320392</v>
      </c>
      <c r="C118882">
        <v>295568</v>
      </c>
      <c r="D118882">
        <v>362397</v>
      </c>
      <c r="E118882" t="s">
        <v>2</v>
      </c>
      <c r="F118882" s="2">
        <v>44310.872355987056</v>
      </c>
      <c r="G118882" s="60">
        <v>0.87236111111111114</v>
      </c>
    </row>
    <row r="118883" spans="1:7" x14ac:dyDescent="0.25">
      <c r="A118883">
        <v>52600</v>
      </c>
      <c r="B118883" s="2">
        <v>44323.709330097088</v>
      </c>
      <c r="C118883">
        <v>295568</v>
      </c>
      <c r="D118883">
        <v>137899</v>
      </c>
      <c r="E118883" t="s">
        <v>2</v>
      </c>
      <c r="F118883" s="2">
        <v>44323.750996763752</v>
      </c>
      <c r="G118883" s="60">
        <v>0.75099537037037034</v>
      </c>
    </row>
    <row r="118884" spans="1:7" x14ac:dyDescent="0.25">
      <c r="A118884">
        <v>53724</v>
      </c>
      <c r="B118884" s="2">
        <v>44323.929394822007</v>
      </c>
      <c r="C118884">
        <v>295568</v>
      </c>
      <c r="D118884">
        <v>119655</v>
      </c>
      <c r="E118884" t="s">
        <v>2</v>
      </c>
      <c r="F118884" s="2">
        <v>44323.971061488672</v>
      </c>
      <c r="G118884" s="60">
        <v>0.97106481481481488</v>
      </c>
    </row>
    <row r="118885" spans="1:7" x14ac:dyDescent="0.25">
      <c r="A118885">
        <v>57485</v>
      </c>
      <c r="B118885" s="2">
        <v>44325.180455946531</v>
      </c>
      <c r="C118885">
        <v>295568</v>
      </c>
      <c r="D118885">
        <v>250771</v>
      </c>
      <c r="E118885" t="s">
        <v>2</v>
      </c>
      <c r="F118885" s="2">
        <v>44325.222122613195</v>
      </c>
      <c r="G118885" s="60">
        <v>0.22211805555555555</v>
      </c>
    </row>
    <row r="118886" spans="1:7" x14ac:dyDescent="0.25">
      <c r="A118886">
        <v>76444</v>
      </c>
      <c r="B118886" s="2">
        <v>44332.181524094362</v>
      </c>
      <c r="C118886">
        <v>295568</v>
      </c>
      <c r="D118886">
        <v>251574</v>
      </c>
      <c r="E118886" t="s">
        <v>2</v>
      </c>
      <c r="F118886" s="2">
        <v>44332.223190761026</v>
      </c>
      <c r="G118886" s="60">
        <v>0.22319444444444445</v>
      </c>
    </row>
    <row r="118887" spans="1:7" x14ac:dyDescent="0.25">
      <c r="A118887">
        <v>79907</v>
      </c>
      <c r="B118887" s="2">
        <v>44333.477938511329</v>
      </c>
      <c r="C118887">
        <v>295568</v>
      </c>
      <c r="D118887">
        <v>153893</v>
      </c>
      <c r="E118887" t="s">
        <v>2</v>
      </c>
      <c r="F118887" s="2">
        <v>44333.519605177993</v>
      </c>
      <c r="G118887" s="60">
        <v>0.51960648148148147</v>
      </c>
    </row>
    <row r="118888" spans="1:7" x14ac:dyDescent="0.25">
      <c r="A118888">
        <v>92772</v>
      </c>
      <c r="B118888" s="2">
        <v>44338.191076387826</v>
      </c>
      <c r="C118888">
        <v>295568</v>
      </c>
      <c r="D118888">
        <v>23892</v>
      </c>
      <c r="E118888" t="s">
        <v>2</v>
      </c>
      <c r="F118888" s="2">
        <v>44338.23274305449</v>
      </c>
      <c r="G118888" s="60">
        <v>0.23274305555555555</v>
      </c>
    </row>
    <row r="118889" spans="1:7" x14ac:dyDescent="0.25">
      <c r="A118889">
        <v>34077</v>
      </c>
      <c r="B118889" s="2">
        <v>44315.742906148866</v>
      </c>
      <c r="C118889">
        <v>295617</v>
      </c>
      <c r="D118889">
        <v>249086</v>
      </c>
      <c r="E118889" t="s">
        <v>7</v>
      </c>
      <c r="F118889" s="2">
        <v>44315.742906148866</v>
      </c>
      <c r="G118889" s="60">
        <v>0.74290509259259263</v>
      </c>
    </row>
    <row r="118890" spans="1:7" x14ac:dyDescent="0.25">
      <c r="A118890">
        <v>44815</v>
      </c>
      <c r="B118890" s="2">
        <v>44319.700834951458</v>
      </c>
      <c r="C118890">
        <v>295617</v>
      </c>
      <c r="D118890">
        <v>449379</v>
      </c>
      <c r="E118890" t="s">
        <v>7</v>
      </c>
      <c r="F118890" s="2">
        <v>44319.700834951458</v>
      </c>
      <c r="G118890" s="60">
        <v>0.70083333333333331</v>
      </c>
    </row>
    <row r="118891" spans="1:7" x14ac:dyDescent="0.25">
      <c r="A118891">
        <v>55550</v>
      </c>
      <c r="B118891" s="2">
        <v>44324.657612842188</v>
      </c>
      <c r="C118891">
        <v>295617</v>
      </c>
      <c r="D118891">
        <v>62570</v>
      </c>
      <c r="E118891" t="s">
        <v>7</v>
      </c>
      <c r="F118891" s="2">
        <v>44324.657612842188</v>
      </c>
      <c r="G118891" s="60">
        <v>0.6576157407407407</v>
      </c>
    </row>
    <row r="118892" spans="1:7" x14ac:dyDescent="0.25">
      <c r="A118892">
        <v>57236</v>
      </c>
      <c r="B118892" s="2">
        <v>44325.047113268607</v>
      </c>
      <c r="C118892">
        <v>295617</v>
      </c>
      <c r="D118892">
        <v>411922</v>
      </c>
      <c r="E118892" t="s">
        <v>7</v>
      </c>
      <c r="F118892" s="2">
        <v>44325.047113268607</v>
      </c>
      <c r="G118892" s="60">
        <v>4.7118055555555559E-2</v>
      </c>
    </row>
    <row r="118893" spans="1:7" x14ac:dyDescent="0.25">
      <c r="A118893">
        <v>80459</v>
      </c>
      <c r="B118893" s="2">
        <v>44333.720252427185</v>
      </c>
      <c r="C118893">
        <v>295617</v>
      </c>
      <c r="D118893">
        <v>133628</v>
      </c>
      <c r="E118893" t="s">
        <v>7</v>
      </c>
      <c r="F118893" s="2">
        <v>44333.720252427185</v>
      </c>
      <c r="G118893" s="60">
        <v>0.72025462962962961</v>
      </c>
    </row>
    <row r="118894" spans="1:7" x14ac:dyDescent="0.25">
      <c r="A118894">
        <v>83215</v>
      </c>
      <c r="B118894" s="2">
        <v>44334.818957928801</v>
      </c>
      <c r="C118894">
        <v>295617</v>
      </c>
      <c r="D118894">
        <v>230507</v>
      </c>
      <c r="E118894" t="s">
        <v>7</v>
      </c>
      <c r="F118894" s="2">
        <v>44334.818957928801</v>
      </c>
      <c r="G118894" s="60">
        <v>0.81895833333333334</v>
      </c>
    </row>
    <row r="118895" spans="1:7" x14ac:dyDescent="0.25">
      <c r="A118895">
        <v>123729</v>
      </c>
      <c r="B118895" s="2">
        <v>44346.749378640779</v>
      </c>
      <c r="C118895">
        <v>295617</v>
      </c>
      <c r="D118895">
        <v>34436</v>
      </c>
      <c r="E118895" t="s">
        <v>7</v>
      </c>
      <c r="F118895" s="2">
        <v>44346.749378640779</v>
      </c>
      <c r="G118895" s="60">
        <v>0.74937500000000001</v>
      </c>
    </row>
    <row r="118896" spans="1:7" x14ac:dyDescent="0.25">
      <c r="A118896">
        <v>162306</v>
      </c>
      <c r="B118896" s="2">
        <v>44358.836757281555</v>
      </c>
      <c r="C118896">
        <v>295617</v>
      </c>
      <c r="D118896">
        <v>89017</v>
      </c>
      <c r="E118896" t="s">
        <v>7</v>
      </c>
      <c r="F118896" s="2">
        <v>44358.836757281555</v>
      </c>
      <c r="G118896" s="60">
        <v>0.8367592592592592</v>
      </c>
    </row>
    <row r="118897" spans="1:7" x14ac:dyDescent="0.25">
      <c r="A118897">
        <v>163136</v>
      </c>
      <c r="B118897" s="2">
        <v>44358.953000000001</v>
      </c>
      <c r="C118897">
        <v>295617</v>
      </c>
      <c r="D118897">
        <v>270101</v>
      </c>
      <c r="E118897" t="s">
        <v>7</v>
      </c>
      <c r="F118897" s="2">
        <v>44358.953000000001</v>
      </c>
      <c r="G118897" s="60">
        <v>0.95299768518518524</v>
      </c>
    </row>
    <row r="118898" spans="1:7" x14ac:dyDescent="0.25">
      <c r="A118898">
        <v>237891</v>
      </c>
      <c r="B118898" s="2">
        <v>44379.883682847896</v>
      </c>
      <c r="C118898">
        <v>295617</v>
      </c>
      <c r="D118898">
        <v>146665</v>
      </c>
      <c r="E118898" t="s">
        <v>7</v>
      </c>
      <c r="F118898" s="2">
        <v>44379.883682847896</v>
      </c>
      <c r="G118898" s="60">
        <v>0.88368055555555547</v>
      </c>
    </row>
    <row r="118899" spans="1:7" x14ac:dyDescent="0.25">
      <c r="A118899">
        <v>244782</v>
      </c>
      <c r="B118899" s="2">
        <v>44381.619928802589</v>
      </c>
      <c r="C118899">
        <v>295617</v>
      </c>
      <c r="D118899">
        <v>226626</v>
      </c>
      <c r="E118899" t="s">
        <v>7</v>
      </c>
      <c r="F118899" s="2">
        <v>44381.619928802589</v>
      </c>
      <c r="G118899" s="60">
        <v>0.61993055555555554</v>
      </c>
    </row>
    <row r="118900" spans="1:7" x14ac:dyDescent="0.25">
      <c r="A118900">
        <v>246175</v>
      </c>
      <c r="B118900" s="2">
        <v>44381.807631067961</v>
      </c>
      <c r="C118900">
        <v>295617</v>
      </c>
      <c r="D118900">
        <v>21760</v>
      </c>
      <c r="E118900" t="s">
        <v>7</v>
      </c>
      <c r="F118900" s="2">
        <v>44381.807631067961</v>
      </c>
      <c r="G118900" s="60">
        <v>0.80762731481481476</v>
      </c>
    </row>
    <row r="118901" spans="1:7" x14ac:dyDescent="0.25">
      <c r="A118901">
        <v>315697</v>
      </c>
      <c r="B118901" s="2">
        <v>44402.742906148866</v>
      </c>
      <c r="C118901">
        <v>295617</v>
      </c>
      <c r="D118901">
        <v>324859</v>
      </c>
      <c r="E118901" t="s">
        <v>7</v>
      </c>
      <c r="F118901" s="2">
        <v>44402.742906148866</v>
      </c>
      <c r="G118901" s="60">
        <v>0.74290509259259263</v>
      </c>
    </row>
    <row r="118902" spans="1:7" x14ac:dyDescent="0.25">
      <c r="A118902">
        <v>363142</v>
      </c>
      <c r="B118902" s="2">
        <v>44416.269112216556</v>
      </c>
      <c r="C118902">
        <v>295617</v>
      </c>
      <c r="D118902">
        <v>448217</v>
      </c>
      <c r="E118902" t="s">
        <v>7</v>
      </c>
      <c r="F118902" s="2">
        <v>44416.269112216556</v>
      </c>
      <c r="G118902" s="60">
        <v>0.2691087962962963</v>
      </c>
    </row>
    <row r="118903" spans="1:7" x14ac:dyDescent="0.25">
      <c r="A118903">
        <v>415051</v>
      </c>
      <c r="B118903" s="2">
        <v>44432.799540453074</v>
      </c>
      <c r="C118903">
        <v>295617</v>
      </c>
      <c r="D118903">
        <v>226229</v>
      </c>
      <c r="E118903" t="s">
        <v>7</v>
      </c>
      <c r="F118903" s="2">
        <v>44432.799540453074</v>
      </c>
      <c r="G118903" s="60">
        <v>0.79953703703703705</v>
      </c>
    </row>
    <row r="118904" spans="1:7" x14ac:dyDescent="0.25">
      <c r="A118904">
        <v>230432</v>
      </c>
      <c r="B118904" s="2">
        <v>44377.685462783171</v>
      </c>
      <c r="C118904">
        <v>295638</v>
      </c>
      <c r="D118904">
        <v>158978</v>
      </c>
      <c r="E118904" t="s">
        <v>5</v>
      </c>
      <c r="F118904" s="2">
        <v>44377.768796116507</v>
      </c>
      <c r="G118904" s="60">
        <v>0.76879629629629631</v>
      </c>
    </row>
    <row r="118905" spans="1:7" x14ac:dyDescent="0.25">
      <c r="A118905">
        <v>304436</v>
      </c>
      <c r="B118905" s="2">
        <v>44399.945980582524</v>
      </c>
      <c r="C118905">
        <v>295638</v>
      </c>
      <c r="D118905">
        <v>258219</v>
      </c>
      <c r="E118905" t="s">
        <v>5</v>
      </c>
      <c r="F118905" s="2">
        <v>44400.02931391586</v>
      </c>
      <c r="G118905" s="60">
        <v>2.9317129629629634E-2</v>
      </c>
    </row>
    <row r="118906" spans="1:7" x14ac:dyDescent="0.25">
      <c r="A118906">
        <v>338573</v>
      </c>
      <c r="B118906" s="2">
        <v>44409.192266609702</v>
      </c>
      <c r="C118906">
        <v>295638</v>
      </c>
      <c r="D118906">
        <v>118549</v>
      </c>
      <c r="E118906" t="s">
        <v>5</v>
      </c>
      <c r="F118906" s="2">
        <v>44409.275599943037</v>
      </c>
      <c r="G118906" s="60">
        <v>0.27560185185185188</v>
      </c>
    </row>
    <row r="118907" spans="1:7" x14ac:dyDescent="0.25">
      <c r="A118907">
        <v>373090</v>
      </c>
      <c r="B118907" s="2">
        <v>44419.691935275077</v>
      </c>
      <c r="C118907">
        <v>295638</v>
      </c>
      <c r="D118907">
        <v>143150</v>
      </c>
      <c r="E118907" t="s">
        <v>5</v>
      </c>
      <c r="F118907" s="2">
        <v>44419.775268608413</v>
      </c>
      <c r="G118907" s="60">
        <v>0.7752662037037038</v>
      </c>
    </row>
    <row r="118908" spans="1:7" x14ac:dyDescent="0.25">
      <c r="A118908">
        <v>378847</v>
      </c>
      <c r="B118908" s="2">
        <v>44421.684666666661</v>
      </c>
      <c r="C118908">
        <v>295638</v>
      </c>
      <c r="D118908">
        <v>419891</v>
      </c>
      <c r="E118908" t="s">
        <v>5</v>
      </c>
      <c r="F118908" s="2">
        <v>44421.767999999996</v>
      </c>
      <c r="G118908" s="60">
        <v>0.76799768518518519</v>
      </c>
    </row>
    <row r="118909" spans="1:7" x14ac:dyDescent="0.25">
      <c r="A118909">
        <v>386398</v>
      </c>
      <c r="B118909" s="2">
        <v>44423.450834951451</v>
      </c>
      <c r="C118909">
        <v>295638</v>
      </c>
      <c r="D118909">
        <v>97294</v>
      </c>
      <c r="E118909" t="s">
        <v>5</v>
      </c>
      <c r="F118909" s="2">
        <v>44423.534168284787</v>
      </c>
      <c r="G118909" s="60">
        <v>0.53416666666666668</v>
      </c>
    </row>
    <row r="118910" spans="1:7" x14ac:dyDescent="0.25">
      <c r="A118910">
        <v>167842</v>
      </c>
      <c r="B118910" s="2">
        <v>44359.937192907499</v>
      </c>
      <c r="C118910">
        <v>295654</v>
      </c>
      <c r="D118910">
        <v>43623</v>
      </c>
      <c r="E118910" t="s">
        <v>2</v>
      </c>
      <c r="F118910" s="2">
        <v>44359.978859574163</v>
      </c>
      <c r="G118910" s="60">
        <v>0.97885416666666669</v>
      </c>
    </row>
    <row r="118911" spans="1:7" x14ac:dyDescent="0.25">
      <c r="A118911">
        <v>175273</v>
      </c>
      <c r="B118911" s="2">
        <v>44361.890559870553</v>
      </c>
      <c r="C118911">
        <v>295654</v>
      </c>
      <c r="D118911">
        <v>432277</v>
      </c>
      <c r="E118911" t="s">
        <v>2</v>
      </c>
      <c r="F118911" s="2">
        <v>44361.932226537218</v>
      </c>
      <c r="G118911" s="60">
        <v>0.93222222222222229</v>
      </c>
    </row>
    <row r="118912" spans="1:7" x14ac:dyDescent="0.25">
      <c r="A118912">
        <v>199309</v>
      </c>
      <c r="B118912" s="2">
        <v>44368.798326860844</v>
      </c>
      <c r="C118912">
        <v>295654</v>
      </c>
      <c r="D118912">
        <v>154228</v>
      </c>
      <c r="E118912" t="s">
        <v>2</v>
      </c>
      <c r="F118912" s="2">
        <v>44368.839993527508</v>
      </c>
      <c r="G118912" s="60">
        <v>0.83998842592592593</v>
      </c>
    </row>
    <row r="118913" spans="1:7" x14ac:dyDescent="0.25">
      <c r="A118913">
        <v>203541</v>
      </c>
      <c r="B118913" s="2">
        <v>44369.987647249196</v>
      </c>
      <c r="C118913">
        <v>295654</v>
      </c>
      <c r="D118913">
        <v>242428</v>
      </c>
      <c r="E118913" t="s">
        <v>2</v>
      </c>
      <c r="F118913" s="2">
        <v>44370.02931391586</v>
      </c>
      <c r="G118913" s="60">
        <v>2.9317129629629634E-2</v>
      </c>
    </row>
    <row r="118914" spans="1:7" x14ac:dyDescent="0.25">
      <c r="A118914">
        <v>216306</v>
      </c>
      <c r="B118914" s="2">
        <v>44373.702857605182</v>
      </c>
      <c r="C118914">
        <v>295654</v>
      </c>
      <c r="D118914">
        <v>312954</v>
      </c>
      <c r="E118914" t="s">
        <v>2</v>
      </c>
      <c r="F118914" s="2">
        <v>44373.744524271846</v>
      </c>
      <c r="G118914" s="60">
        <v>0.74452546296296296</v>
      </c>
    </row>
    <row r="118915" spans="1:7" x14ac:dyDescent="0.25">
      <c r="A118915">
        <v>219148</v>
      </c>
      <c r="B118915" s="2">
        <v>44374.307626575515</v>
      </c>
      <c r="C118915">
        <v>295654</v>
      </c>
      <c r="D118915">
        <v>258251</v>
      </c>
      <c r="E118915" t="s">
        <v>2</v>
      </c>
      <c r="F118915" s="2">
        <v>44374.34929324218</v>
      </c>
      <c r="G118915" s="60">
        <v>0.3492939814814815</v>
      </c>
    </row>
    <row r="118916" spans="1:7" x14ac:dyDescent="0.25">
      <c r="A118916">
        <v>287178</v>
      </c>
      <c r="B118916" s="2">
        <v>44394.584429456467</v>
      </c>
      <c r="C118916">
        <v>295654</v>
      </c>
      <c r="D118916">
        <v>228405</v>
      </c>
      <c r="E118916" t="s">
        <v>2</v>
      </c>
      <c r="F118916" s="2">
        <v>44394.626096123131</v>
      </c>
      <c r="G118916" s="60">
        <v>0.62609953703703702</v>
      </c>
    </row>
    <row r="118917" spans="1:7" x14ac:dyDescent="0.25">
      <c r="A118917">
        <v>298580</v>
      </c>
      <c r="B118917" s="2">
        <v>44397.940721682848</v>
      </c>
      <c r="C118917">
        <v>295654</v>
      </c>
      <c r="D118917">
        <v>4199</v>
      </c>
      <c r="E118917" t="s">
        <v>2</v>
      </c>
      <c r="F118917" s="2">
        <v>44397.982388349512</v>
      </c>
      <c r="G118917" s="60">
        <v>0.98238425925925921</v>
      </c>
    </row>
    <row r="118918" spans="1:7" x14ac:dyDescent="0.25">
      <c r="A118918">
        <v>210298</v>
      </c>
      <c r="B118918" s="2">
        <v>44372.51353721683</v>
      </c>
      <c r="C118918">
        <v>295658</v>
      </c>
      <c r="D118918">
        <v>291304</v>
      </c>
      <c r="E118918" t="s">
        <v>2</v>
      </c>
      <c r="F118918" s="2">
        <v>44372.555203883494</v>
      </c>
      <c r="G118918" s="60">
        <v>0.5552083333333333</v>
      </c>
    </row>
    <row r="118919" spans="1:7" x14ac:dyDescent="0.25">
      <c r="A118919">
        <v>242859</v>
      </c>
      <c r="B118919" s="2">
        <v>44380.931012944988</v>
      </c>
      <c r="C118919">
        <v>295658</v>
      </c>
      <c r="D118919">
        <v>88863</v>
      </c>
      <c r="E118919" t="s">
        <v>2</v>
      </c>
      <c r="F118919" s="2">
        <v>44380.972679611652</v>
      </c>
      <c r="G118919" s="60">
        <v>0.97268518518518521</v>
      </c>
    </row>
    <row r="118920" spans="1:7" x14ac:dyDescent="0.25">
      <c r="A118920">
        <v>273307</v>
      </c>
      <c r="B118920" s="2">
        <v>44390.484411003235</v>
      </c>
      <c r="C118920">
        <v>295658</v>
      </c>
      <c r="D118920">
        <v>158978</v>
      </c>
      <c r="E118920" t="s">
        <v>2</v>
      </c>
      <c r="F118920" s="2">
        <v>44390.5260776699</v>
      </c>
      <c r="G118920" s="60">
        <v>0.52607638888888886</v>
      </c>
    </row>
    <row r="118921" spans="1:7" x14ac:dyDescent="0.25">
      <c r="A118921">
        <v>280886</v>
      </c>
      <c r="B118921" s="2">
        <v>44392.804799352751</v>
      </c>
      <c r="C118921">
        <v>295658</v>
      </c>
      <c r="D118921">
        <v>250679</v>
      </c>
      <c r="E118921" t="s">
        <v>2</v>
      </c>
      <c r="F118921" s="2">
        <v>44392.846466019415</v>
      </c>
      <c r="G118921" s="60">
        <v>0.84646990740740735</v>
      </c>
    </row>
    <row r="118922" spans="1:7" x14ac:dyDescent="0.25">
      <c r="A118922">
        <v>285919</v>
      </c>
      <c r="B118922" s="2">
        <v>44394.228186895351</v>
      </c>
      <c r="C118922">
        <v>295658</v>
      </c>
      <c r="D118922">
        <v>445221</v>
      </c>
      <c r="E118922" t="s">
        <v>2</v>
      </c>
      <c r="F118922" s="2">
        <v>44394.269853562015</v>
      </c>
      <c r="G118922" s="60">
        <v>0.26984953703703701</v>
      </c>
    </row>
    <row r="118923" spans="1:7" x14ac:dyDescent="0.25">
      <c r="A118923">
        <v>288807</v>
      </c>
      <c r="B118923" s="2">
        <v>44394.833925566345</v>
      </c>
      <c r="C118923">
        <v>295658</v>
      </c>
      <c r="D118923">
        <v>347008</v>
      </c>
      <c r="E118923" t="s">
        <v>2</v>
      </c>
      <c r="F118923" s="2">
        <v>44394.875592233009</v>
      </c>
      <c r="G118923" s="60">
        <v>0.87559027777777787</v>
      </c>
    </row>
    <row r="118924" spans="1:7" x14ac:dyDescent="0.25">
      <c r="A118924">
        <v>292535</v>
      </c>
      <c r="B118924" s="2">
        <v>44395.819362459551</v>
      </c>
      <c r="C118924">
        <v>295658</v>
      </c>
      <c r="D118924">
        <v>380636</v>
      </c>
      <c r="E118924" t="s">
        <v>2</v>
      </c>
      <c r="F118924" s="2">
        <v>44395.861029126216</v>
      </c>
      <c r="G118924" s="60">
        <v>0.86103009259259267</v>
      </c>
    </row>
    <row r="118925" spans="1:7" x14ac:dyDescent="0.25">
      <c r="A118925">
        <v>211521</v>
      </c>
      <c r="B118925" s="2">
        <v>44372.686271844657</v>
      </c>
      <c r="C118925">
        <v>295662</v>
      </c>
      <c r="D118925">
        <v>158978</v>
      </c>
      <c r="E118925" t="s">
        <v>7</v>
      </c>
      <c r="F118925" s="2">
        <v>44372.686271844657</v>
      </c>
      <c r="G118925" s="60">
        <v>0.68627314814814822</v>
      </c>
    </row>
    <row r="118926" spans="1:7" x14ac:dyDescent="0.25">
      <c r="A118926">
        <v>244916</v>
      </c>
      <c r="B118926" s="2">
        <v>44381.639346278316</v>
      </c>
      <c r="C118926">
        <v>295662</v>
      </c>
      <c r="D118926">
        <v>230507</v>
      </c>
      <c r="E118926" t="s">
        <v>7</v>
      </c>
      <c r="F118926" s="2">
        <v>44381.639346278316</v>
      </c>
      <c r="G118926" s="60">
        <v>0.63935185185185184</v>
      </c>
    </row>
    <row r="118927" spans="1:7" x14ac:dyDescent="0.25">
      <c r="A118927">
        <v>246020</v>
      </c>
      <c r="B118927" s="2">
        <v>44381.7833592233</v>
      </c>
      <c r="C118927">
        <v>295662</v>
      </c>
      <c r="D118927">
        <v>351192</v>
      </c>
      <c r="E118927" t="s">
        <v>7</v>
      </c>
      <c r="F118927" s="2">
        <v>44381.7833592233</v>
      </c>
      <c r="G118927" s="60">
        <v>0.7833564814814814</v>
      </c>
    </row>
    <row r="118928" spans="1:7" x14ac:dyDescent="0.25">
      <c r="A118928">
        <v>275513</v>
      </c>
      <c r="B118928" s="2">
        <v>44390.893391585763</v>
      </c>
      <c r="C118928">
        <v>295662</v>
      </c>
      <c r="D118928">
        <v>241927</v>
      </c>
      <c r="E118928" t="s">
        <v>7</v>
      </c>
      <c r="F118928" s="2">
        <v>44390.893391585763</v>
      </c>
      <c r="G118928" s="60">
        <v>0.89339120370370362</v>
      </c>
    </row>
    <row r="118929" spans="1:7" x14ac:dyDescent="0.25">
      <c r="A118929">
        <v>283235</v>
      </c>
      <c r="B118929" s="2">
        <v>44393.671708737864</v>
      </c>
      <c r="C118929">
        <v>295662</v>
      </c>
      <c r="D118929">
        <v>204394</v>
      </c>
      <c r="E118929" t="s">
        <v>7</v>
      </c>
      <c r="F118929" s="2">
        <v>44393.671708737864</v>
      </c>
      <c r="G118929" s="60">
        <v>0.67171296296296301</v>
      </c>
    </row>
    <row r="118930" spans="1:7" x14ac:dyDescent="0.25">
      <c r="A118930">
        <v>285930</v>
      </c>
      <c r="B118930" s="2">
        <v>44394.230231635484</v>
      </c>
      <c r="C118930">
        <v>295662</v>
      </c>
      <c r="D118930">
        <v>406595</v>
      </c>
      <c r="E118930" t="s">
        <v>7</v>
      </c>
      <c r="F118930" s="2">
        <v>44394.230231635484</v>
      </c>
      <c r="G118930" s="60">
        <v>0.23023148148148151</v>
      </c>
    </row>
    <row r="118931" spans="1:7" x14ac:dyDescent="0.25">
      <c r="A118931">
        <v>302809</v>
      </c>
      <c r="B118931" s="2">
        <v>44399.612000000001</v>
      </c>
      <c r="C118931">
        <v>295662</v>
      </c>
      <c r="D118931">
        <v>347008</v>
      </c>
      <c r="E118931" t="s">
        <v>7</v>
      </c>
      <c r="F118931" s="2">
        <v>44399.612000000001</v>
      </c>
      <c r="G118931" s="60">
        <v>0.61200231481481482</v>
      </c>
    </row>
    <row r="118932" spans="1:7" x14ac:dyDescent="0.25">
      <c r="A118932">
        <v>308646</v>
      </c>
      <c r="B118932" s="2">
        <v>44401.051881466112</v>
      </c>
      <c r="C118932">
        <v>295662</v>
      </c>
      <c r="D118932">
        <v>192331</v>
      </c>
      <c r="E118932" t="s">
        <v>7</v>
      </c>
      <c r="F118932" s="2">
        <v>44401.051881466112</v>
      </c>
      <c r="G118932" s="60">
        <v>5.1886574074074071E-2</v>
      </c>
    </row>
    <row r="118933" spans="1:7" x14ac:dyDescent="0.25">
      <c r="A118933">
        <v>313158</v>
      </c>
      <c r="B118933" s="2">
        <v>44402.030932038833</v>
      </c>
      <c r="C118933">
        <v>295662</v>
      </c>
      <c r="D118933">
        <v>182984</v>
      </c>
      <c r="E118933" t="s">
        <v>7</v>
      </c>
      <c r="F118933" s="2">
        <v>44402.030932038833</v>
      </c>
      <c r="G118933" s="60">
        <v>3.0937499999999996E-2</v>
      </c>
    </row>
    <row r="118934" spans="1:7" x14ac:dyDescent="0.25">
      <c r="A118934">
        <v>371974</v>
      </c>
      <c r="B118934" s="2">
        <v>44419.091</v>
      </c>
      <c r="C118934">
        <v>295662</v>
      </c>
      <c r="D118934">
        <v>411922</v>
      </c>
      <c r="E118934" t="s">
        <v>7</v>
      </c>
      <c r="F118934" s="2">
        <v>44419.091</v>
      </c>
      <c r="G118934" s="60">
        <v>9.0995370370370365E-2</v>
      </c>
    </row>
    <row r="118935" spans="1:7" x14ac:dyDescent="0.25">
      <c r="A118935">
        <v>384309</v>
      </c>
      <c r="B118935" s="2">
        <v>44422.817339805828</v>
      </c>
      <c r="C118935">
        <v>295662</v>
      </c>
      <c r="D118935">
        <v>295484</v>
      </c>
      <c r="E118935" t="s">
        <v>7</v>
      </c>
      <c r="F118935" s="2">
        <v>44422.817339805828</v>
      </c>
      <c r="G118935" s="60">
        <v>0.81733796296296291</v>
      </c>
    </row>
    <row r="118936" spans="1:7" x14ac:dyDescent="0.25">
      <c r="A118936">
        <v>391476</v>
      </c>
      <c r="B118936" s="2">
        <v>44424.953262135925</v>
      </c>
      <c r="C118936">
        <v>295662</v>
      </c>
      <c r="D118936">
        <v>470762</v>
      </c>
      <c r="E118936" t="s">
        <v>7</v>
      </c>
      <c r="F118936" s="2">
        <v>44424.953262135925</v>
      </c>
      <c r="G118936" s="60">
        <v>0.95326388888888891</v>
      </c>
    </row>
    <row r="118937" spans="1:7" x14ac:dyDescent="0.25">
      <c r="A118937">
        <v>400457</v>
      </c>
      <c r="B118937" s="2">
        <v>44428.652291262137</v>
      </c>
      <c r="C118937">
        <v>295662</v>
      </c>
      <c r="D118937">
        <v>411018</v>
      </c>
      <c r="E118937" t="s">
        <v>7</v>
      </c>
      <c r="F118937" s="2">
        <v>44428.652291262137</v>
      </c>
      <c r="G118937" s="60">
        <v>0.6522916666666666</v>
      </c>
    </row>
    <row r="118938" spans="1:7" x14ac:dyDescent="0.25">
      <c r="A118938">
        <v>422656</v>
      </c>
      <c r="B118938" s="2">
        <v>44436.64581877023</v>
      </c>
      <c r="C118938">
        <v>295662</v>
      </c>
      <c r="D118938">
        <v>392434</v>
      </c>
      <c r="E118938" t="s">
        <v>7</v>
      </c>
      <c r="F118938" s="2">
        <v>44436.64581877023</v>
      </c>
      <c r="G118938" s="60">
        <v>0.64582175925925933</v>
      </c>
    </row>
    <row r="118939" spans="1:7" x14ac:dyDescent="0.25">
      <c r="A118939">
        <v>4266</v>
      </c>
      <c r="B118939" s="2">
        <v>44289.674764244512</v>
      </c>
      <c r="C118939">
        <v>295721</v>
      </c>
      <c r="D118939">
        <v>293021</v>
      </c>
      <c r="E118939" t="s">
        <v>2</v>
      </c>
      <c r="F118939" s="2">
        <v>44289.716430911176</v>
      </c>
      <c r="G118939" s="60">
        <v>0.71643518518518512</v>
      </c>
    </row>
    <row r="118940" spans="1:7" x14ac:dyDescent="0.25">
      <c r="A118940">
        <v>11962</v>
      </c>
      <c r="B118940" s="2">
        <v>44302.871142394826</v>
      </c>
      <c r="C118940">
        <v>295721</v>
      </c>
      <c r="D118940">
        <v>154256</v>
      </c>
      <c r="E118940" t="s">
        <v>2</v>
      </c>
      <c r="F118940" s="2">
        <v>44302.91280906149</v>
      </c>
      <c r="G118940" s="60">
        <v>0.91281249999999992</v>
      </c>
    </row>
    <row r="118941" spans="1:7" x14ac:dyDescent="0.25">
      <c r="A118941">
        <v>22803</v>
      </c>
      <c r="B118941" s="2">
        <v>44310.261574144715</v>
      </c>
      <c r="C118941">
        <v>295721</v>
      </c>
      <c r="D118941">
        <v>50803</v>
      </c>
      <c r="E118941" t="s">
        <v>2</v>
      </c>
      <c r="F118941" s="2">
        <v>44310.30324081138</v>
      </c>
      <c r="G118941" s="60">
        <v>0.30324074074074076</v>
      </c>
    </row>
    <row r="118942" spans="1:7" x14ac:dyDescent="0.25">
      <c r="A118942">
        <v>129492</v>
      </c>
      <c r="B118942" s="2">
        <v>44348.692339805828</v>
      </c>
      <c r="C118942">
        <v>295729</v>
      </c>
      <c r="D118942">
        <v>76405</v>
      </c>
      <c r="E118942" t="s">
        <v>3</v>
      </c>
      <c r="F118942" s="2">
        <v>44348.817339805828</v>
      </c>
      <c r="G118942" s="60">
        <v>0.81733796296296291</v>
      </c>
    </row>
    <row r="118943" spans="1:7" x14ac:dyDescent="0.25">
      <c r="A118943">
        <v>133676</v>
      </c>
      <c r="B118943" s="2">
        <v>44350.55318122977</v>
      </c>
      <c r="C118943">
        <v>295729</v>
      </c>
      <c r="D118943">
        <v>344744</v>
      </c>
      <c r="E118943" t="s">
        <v>3</v>
      </c>
      <c r="F118943" s="2">
        <v>44350.67818122977</v>
      </c>
      <c r="G118943" s="60">
        <v>0.67818287037037039</v>
      </c>
    </row>
    <row r="118944" spans="1:7" x14ac:dyDescent="0.25">
      <c r="A118944">
        <v>134360</v>
      </c>
      <c r="B118944" s="2">
        <v>44350.68101294498</v>
      </c>
      <c r="C118944">
        <v>295729</v>
      </c>
      <c r="D118944">
        <v>473323</v>
      </c>
      <c r="E118944" t="s">
        <v>3</v>
      </c>
      <c r="F118944" s="2">
        <v>44350.80601294498</v>
      </c>
      <c r="G118944" s="60">
        <v>0.80601851851851858</v>
      </c>
    </row>
    <row r="118945" spans="1:7" x14ac:dyDescent="0.25">
      <c r="A118945">
        <v>141089</v>
      </c>
      <c r="B118945" s="2">
        <v>44352.493310679609</v>
      </c>
      <c r="C118945">
        <v>295729</v>
      </c>
      <c r="D118945">
        <v>396686</v>
      </c>
      <c r="E118945" t="s">
        <v>3</v>
      </c>
      <c r="F118945" s="2">
        <v>44352.618310679609</v>
      </c>
      <c r="G118945" s="60">
        <v>0.61831018518518521</v>
      </c>
    </row>
    <row r="118946" spans="1:7" x14ac:dyDescent="0.25">
      <c r="A118946">
        <v>153811</v>
      </c>
      <c r="B118946" s="2">
        <v>44356.512728155343</v>
      </c>
      <c r="C118946">
        <v>295729</v>
      </c>
      <c r="D118946">
        <v>41372</v>
      </c>
      <c r="E118946" t="s">
        <v>3</v>
      </c>
      <c r="F118946" s="2">
        <v>44356.637728155343</v>
      </c>
      <c r="G118946" s="60">
        <v>0.63773148148148151</v>
      </c>
    </row>
    <row r="118947" spans="1:7" x14ac:dyDescent="0.25">
      <c r="A118947">
        <v>177855</v>
      </c>
      <c r="B118947" s="2">
        <v>44362.907550161814</v>
      </c>
      <c r="C118947">
        <v>295729</v>
      </c>
      <c r="D118947">
        <v>182191</v>
      </c>
      <c r="E118947" t="s">
        <v>3</v>
      </c>
      <c r="F118947" s="2">
        <v>44363.032550161814</v>
      </c>
      <c r="G118947" s="60">
        <v>3.2546296296296295E-2</v>
      </c>
    </row>
    <row r="118948" spans="1:7" x14ac:dyDescent="0.25">
      <c r="A118948">
        <v>186474</v>
      </c>
      <c r="B118948" s="2">
        <v>44365.75221035599</v>
      </c>
      <c r="C118948">
        <v>295729</v>
      </c>
      <c r="D118948">
        <v>330333</v>
      </c>
      <c r="E118948" t="s">
        <v>3</v>
      </c>
      <c r="F118948" s="2">
        <v>44365.87721035599</v>
      </c>
      <c r="G118948" s="60">
        <v>0.8772106481481482</v>
      </c>
    </row>
    <row r="118949" spans="1:7" x14ac:dyDescent="0.25">
      <c r="A118949">
        <v>214831</v>
      </c>
      <c r="B118949" s="2">
        <v>44373.504637540456</v>
      </c>
      <c r="C118949">
        <v>295729</v>
      </c>
      <c r="D118949">
        <v>123413</v>
      </c>
      <c r="E118949" t="s">
        <v>3</v>
      </c>
      <c r="F118949" s="2">
        <v>44373.629637540456</v>
      </c>
      <c r="G118949" s="60">
        <v>0.62964120370370369</v>
      </c>
    </row>
    <row r="118950" spans="1:7" x14ac:dyDescent="0.25">
      <c r="A118950">
        <v>235000</v>
      </c>
      <c r="B118950" s="2">
        <v>44379.46</v>
      </c>
      <c r="C118950">
        <v>295729</v>
      </c>
      <c r="D118950">
        <v>274227</v>
      </c>
      <c r="E118950" t="s">
        <v>3</v>
      </c>
      <c r="F118950" s="2">
        <v>44379.584999999999</v>
      </c>
      <c r="G118950" s="60">
        <v>0.58499999999999996</v>
      </c>
    </row>
    <row r="118951" spans="1:7" x14ac:dyDescent="0.25">
      <c r="A118951">
        <v>237589</v>
      </c>
      <c r="B118951" s="2">
        <v>44379.842825242718</v>
      </c>
      <c r="C118951">
        <v>295729</v>
      </c>
      <c r="D118951">
        <v>12845</v>
      </c>
      <c r="E118951" t="s">
        <v>3</v>
      </c>
      <c r="F118951" s="2">
        <v>44379.967825242718</v>
      </c>
      <c r="G118951" s="60">
        <v>0.96782407407407411</v>
      </c>
    </row>
    <row r="118952" spans="1:7" x14ac:dyDescent="0.25">
      <c r="A118952">
        <v>241497</v>
      </c>
      <c r="B118952" s="2">
        <v>44380.747000000003</v>
      </c>
      <c r="C118952">
        <v>295729</v>
      </c>
      <c r="D118952">
        <v>439981</v>
      </c>
      <c r="E118952" t="s">
        <v>3</v>
      </c>
      <c r="F118952" s="2">
        <v>44380.872000000003</v>
      </c>
      <c r="G118952" s="60">
        <v>0.87200231481481483</v>
      </c>
    </row>
    <row r="118953" spans="1:7" x14ac:dyDescent="0.25">
      <c r="A118953">
        <v>248105</v>
      </c>
      <c r="B118953" s="2">
        <v>44382.656999999999</v>
      </c>
      <c r="C118953">
        <v>295729</v>
      </c>
      <c r="D118953">
        <v>172207</v>
      </c>
      <c r="E118953" t="s">
        <v>3</v>
      </c>
      <c r="F118953" s="2">
        <v>44382.781999999999</v>
      </c>
      <c r="G118953" s="60">
        <v>0.78200231481481486</v>
      </c>
    </row>
    <row r="118954" spans="1:7" x14ac:dyDescent="0.25">
      <c r="A118954">
        <v>270710</v>
      </c>
      <c r="B118954" s="2">
        <v>44389.582307443365</v>
      </c>
      <c r="C118954">
        <v>295729</v>
      </c>
      <c r="D118954">
        <v>104958</v>
      </c>
      <c r="E118954" t="s">
        <v>3</v>
      </c>
      <c r="F118954" s="2">
        <v>44389.707307443365</v>
      </c>
      <c r="G118954" s="60">
        <v>0.70730324074074069</v>
      </c>
    </row>
    <row r="118955" spans="1:7" x14ac:dyDescent="0.25">
      <c r="A118955">
        <v>300589</v>
      </c>
      <c r="B118955" s="2">
        <v>44398.731174757282</v>
      </c>
      <c r="C118955">
        <v>295729</v>
      </c>
      <c r="D118955">
        <v>250679</v>
      </c>
      <c r="E118955" t="s">
        <v>3</v>
      </c>
      <c r="F118955" s="2">
        <v>44398.856174757282</v>
      </c>
      <c r="G118955" s="60">
        <v>0.85616898148148157</v>
      </c>
    </row>
    <row r="118956" spans="1:7" x14ac:dyDescent="0.25">
      <c r="A118956">
        <v>316608</v>
      </c>
      <c r="B118956" s="2">
        <v>44402.854365672778</v>
      </c>
      <c r="C118956">
        <v>295729</v>
      </c>
      <c r="D118956">
        <v>244574</v>
      </c>
      <c r="E118956" t="s">
        <v>3</v>
      </c>
      <c r="F118956" s="2">
        <v>44402.979365672778</v>
      </c>
      <c r="G118956" s="60">
        <v>0.97936342592592596</v>
      </c>
    </row>
    <row r="118957" spans="1:7" x14ac:dyDescent="0.25">
      <c r="A118957">
        <v>317747</v>
      </c>
      <c r="B118957" s="2">
        <v>44403.28619093851</v>
      </c>
      <c r="C118957">
        <v>295729</v>
      </c>
      <c r="D118957">
        <v>347393</v>
      </c>
      <c r="E118957" t="s">
        <v>3</v>
      </c>
      <c r="F118957" s="2">
        <v>44403.41119093851</v>
      </c>
      <c r="G118957" s="60">
        <v>0.41119212962962964</v>
      </c>
    </row>
    <row r="118958" spans="1:7" x14ac:dyDescent="0.25">
      <c r="A118958">
        <v>333609</v>
      </c>
      <c r="B118958" s="2">
        <v>44408.22547074801</v>
      </c>
      <c r="C118958">
        <v>295729</v>
      </c>
      <c r="D118958">
        <v>462580</v>
      </c>
      <c r="E118958" t="s">
        <v>3</v>
      </c>
      <c r="F118958" s="2">
        <v>44408.35047074801</v>
      </c>
      <c r="G118958" s="60">
        <v>0.35047453703703701</v>
      </c>
    </row>
    <row r="118959" spans="1:7" x14ac:dyDescent="0.25">
      <c r="A118959">
        <v>357454</v>
      </c>
      <c r="B118959" s="2">
        <v>44415.014099551379</v>
      </c>
      <c r="C118959">
        <v>295729</v>
      </c>
      <c r="D118959">
        <v>238334</v>
      </c>
      <c r="E118959" t="s">
        <v>3</v>
      </c>
      <c r="F118959" s="2">
        <v>44415.139099551379</v>
      </c>
      <c r="G118959" s="60">
        <v>0.13909722222222223</v>
      </c>
    </row>
    <row r="118960" spans="1:7" x14ac:dyDescent="0.25">
      <c r="A118960">
        <v>29363</v>
      </c>
      <c r="B118960" s="2">
        <v>44313.012728155343</v>
      </c>
      <c r="C118960">
        <v>295735</v>
      </c>
      <c r="D118960">
        <v>470762</v>
      </c>
      <c r="E118960" t="s">
        <v>13</v>
      </c>
      <c r="F118960" s="2">
        <v>44312.804394822007</v>
      </c>
      <c r="G118960" s="60">
        <v>0.80439814814814825</v>
      </c>
    </row>
    <row r="118961" spans="1:7" x14ac:dyDescent="0.25">
      <c r="A118961">
        <v>57392</v>
      </c>
      <c r="B118961" s="2">
        <v>44325.119524271846</v>
      </c>
      <c r="C118961">
        <v>295735</v>
      </c>
      <c r="D118961">
        <v>272884</v>
      </c>
      <c r="E118961" t="s">
        <v>13</v>
      </c>
      <c r="F118961" s="2">
        <v>44324.91119093851</v>
      </c>
      <c r="G118961" s="60">
        <v>0.91119212962962959</v>
      </c>
    </row>
    <row r="118962" spans="1:7" x14ac:dyDescent="0.25">
      <c r="A118962">
        <v>61306</v>
      </c>
      <c r="B118962" s="2">
        <v>44326.723084142395</v>
      </c>
      <c r="C118962">
        <v>295735</v>
      </c>
      <c r="D118962">
        <v>32415</v>
      </c>
      <c r="E118962" t="s">
        <v>13</v>
      </c>
      <c r="F118962" s="2">
        <v>44326.514750809059</v>
      </c>
      <c r="G118962" s="60">
        <v>0.51474537037037038</v>
      </c>
    </row>
    <row r="118963" spans="1:7" x14ac:dyDescent="0.25">
      <c r="A118963">
        <v>83816</v>
      </c>
      <c r="B118963" s="2">
        <v>44335.072598705505</v>
      </c>
      <c r="C118963">
        <v>295735</v>
      </c>
      <c r="D118963">
        <v>347008</v>
      </c>
      <c r="E118963" t="s">
        <v>13</v>
      </c>
      <c r="F118963" s="2">
        <v>44334.864265372169</v>
      </c>
      <c r="G118963" s="60">
        <v>0.86427083333333332</v>
      </c>
    </row>
    <row r="118964" spans="1:7" x14ac:dyDescent="0.25">
      <c r="A118964">
        <v>13668</v>
      </c>
      <c r="B118964" s="2">
        <v>44303.827453074438</v>
      </c>
      <c r="C118964">
        <v>295737</v>
      </c>
      <c r="D118964">
        <v>413014</v>
      </c>
      <c r="E118964" t="s">
        <v>2</v>
      </c>
      <c r="F118964" s="2">
        <v>44303.869119741103</v>
      </c>
      <c r="G118964" s="60">
        <v>0.86912037037037038</v>
      </c>
    </row>
    <row r="118965" spans="1:7" x14ac:dyDescent="0.25">
      <c r="A118965">
        <v>20201</v>
      </c>
      <c r="B118965" s="2">
        <v>44308.715802589002</v>
      </c>
      <c r="C118965">
        <v>295737</v>
      </c>
      <c r="D118965">
        <v>347008</v>
      </c>
      <c r="E118965" t="s">
        <v>2</v>
      </c>
      <c r="F118965" s="2">
        <v>44308.757469255666</v>
      </c>
      <c r="G118965" s="60">
        <v>0.75746527777777783</v>
      </c>
    </row>
    <row r="118966" spans="1:7" x14ac:dyDescent="0.25">
      <c r="A118966">
        <v>80484</v>
      </c>
      <c r="B118966" s="2">
        <v>44333.726320388349</v>
      </c>
      <c r="C118966">
        <v>295740</v>
      </c>
      <c r="D118966">
        <v>212312</v>
      </c>
      <c r="E118966" t="s">
        <v>3</v>
      </c>
      <c r="F118966" s="2">
        <v>44333.851320388349</v>
      </c>
      <c r="G118966" s="60">
        <v>0.85131944444444441</v>
      </c>
    </row>
    <row r="118967" spans="1:7" x14ac:dyDescent="0.25">
      <c r="A118967">
        <v>302902</v>
      </c>
      <c r="B118967" s="2">
        <v>44399.630446601943</v>
      </c>
      <c r="C118967">
        <v>295757</v>
      </c>
      <c r="D118967">
        <v>139440</v>
      </c>
      <c r="E118967" t="s">
        <v>5</v>
      </c>
      <c r="F118967" s="2">
        <v>44399.713779935279</v>
      </c>
      <c r="G118967" s="60">
        <v>0.71378472222222211</v>
      </c>
    </row>
    <row r="118968" spans="1:7" x14ac:dyDescent="0.25">
      <c r="A118968">
        <v>316735</v>
      </c>
      <c r="B118968" s="2">
        <v>44402.874783171515</v>
      </c>
      <c r="C118968">
        <v>295757</v>
      </c>
      <c r="D118968">
        <v>250679</v>
      </c>
      <c r="E118968" t="s">
        <v>5</v>
      </c>
      <c r="F118968" s="2">
        <v>44402.958116504851</v>
      </c>
      <c r="G118968" s="60">
        <v>0.95811342592592597</v>
      </c>
    </row>
    <row r="118969" spans="1:7" x14ac:dyDescent="0.25">
      <c r="A118969">
        <v>3374</v>
      </c>
      <c r="B118969" s="2">
        <v>44286.412333333334</v>
      </c>
      <c r="C118969">
        <v>295785</v>
      </c>
      <c r="D118969">
        <v>158978</v>
      </c>
      <c r="E118969" t="s">
        <v>2</v>
      </c>
      <c r="F118969" s="2">
        <v>44286.453999999998</v>
      </c>
      <c r="G118969" s="60">
        <v>0.45400462962962962</v>
      </c>
    </row>
    <row r="118970" spans="1:7" x14ac:dyDescent="0.25">
      <c r="A118970">
        <v>3842</v>
      </c>
      <c r="B118970" s="2">
        <v>44287.64136893204</v>
      </c>
      <c r="C118970">
        <v>295785</v>
      </c>
      <c r="D118970">
        <v>154256</v>
      </c>
      <c r="E118970" t="s">
        <v>2</v>
      </c>
      <c r="F118970" s="2">
        <v>44287.683035598704</v>
      </c>
      <c r="G118970" s="60">
        <v>0.68303240740740734</v>
      </c>
    </row>
    <row r="118971" spans="1:7" x14ac:dyDescent="0.25">
      <c r="A118971">
        <v>7155</v>
      </c>
      <c r="B118971" s="2">
        <v>44296.774055016183</v>
      </c>
      <c r="C118971">
        <v>295785</v>
      </c>
      <c r="D118971">
        <v>432868</v>
      </c>
      <c r="E118971" t="s">
        <v>2</v>
      </c>
      <c r="F118971" s="2">
        <v>44296.815721682848</v>
      </c>
      <c r="G118971" s="60">
        <v>0.81571759259259258</v>
      </c>
    </row>
    <row r="118972" spans="1:7" x14ac:dyDescent="0.25">
      <c r="A118972">
        <v>10505</v>
      </c>
      <c r="B118972" s="2">
        <v>44301.646223300973</v>
      </c>
      <c r="C118972">
        <v>295785</v>
      </c>
      <c r="D118972">
        <v>411922</v>
      </c>
      <c r="E118972" t="s">
        <v>2</v>
      </c>
      <c r="F118972" s="2">
        <v>44301.687889967638</v>
      </c>
      <c r="G118972" s="60">
        <v>0.68789351851851854</v>
      </c>
    </row>
    <row r="118973" spans="1:7" x14ac:dyDescent="0.25">
      <c r="A118973">
        <v>18967</v>
      </c>
      <c r="B118973" s="2">
        <v>44307.958521035602</v>
      </c>
      <c r="C118973">
        <v>295785</v>
      </c>
      <c r="D118973">
        <v>351192</v>
      </c>
      <c r="E118973" t="s">
        <v>2</v>
      </c>
      <c r="F118973" s="2">
        <v>44308.000187702266</v>
      </c>
      <c r="G118973" s="60">
        <v>1.8518518518518518E-4</v>
      </c>
    </row>
    <row r="118974" spans="1:7" x14ac:dyDescent="0.25">
      <c r="A118974">
        <v>45154</v>
      </c>
      <c r="B118974" s="2">
        <v>44319.775673139164</v>
      </c>
      <c r="C118974">
        <v>295785</v>
      </c>
      <c r="D118974">
        <v>470762</v>
      </c>
      <c r="E118974" t="s">
        <v>2</v>
      </c>
      <c r="F118974" s="2">
        <v>44319.817339805828</v>
      </c>
      <c r="G118974" s="60">
        <v>0.81733796296296291</v>
      </c>
    </row>
    <row r="118975" spans="1:7" x14ac:dyDescent="0.25">
      <c r="A118975">
        <v>113086</v>
      </c>
      <c r="B118975" s="2">
        <v>44344.698666666663</v>
      </c>
      <c r="C118975">
        <v>295798</v>
      </c>
      <c r="D118975">
        <v>170967</v>
      </c>
      <c r="E118975" t="s">
        <v>5</v>
      </c>
      <c r="F118975" s="2">
        <v>44344.781999999999</v>
      </c>
      <c r="G118975" s="60">
        <v>0.78200231481481486</v>
      </c>
    </row>
    <row r="118976" spans="1:7" x14ac:dyDescent="0.25">
      <c r="A118976">
        <v>164338</v>
      </c>
      <c r="B118976" s="2">
        <v>44359.363456310675</v>
      </c>
      <c r="C118976">
        <v>295798</v>
      </c>
      <c r="D118976">
        <v>104355</v>
      </c>
      <c r="E118976" t="s">
        <v>5</v>
      </c>
      <c r="F118976" s="2">
        <v>44359.446789644011</v>
      </c>
      <c r="G118976" s="60">
        <v>0.44679398148148147</v>
      </c>
    </row>
    <row r="118977" spans="1:7" x14ac:dyDescent="0.25">
      <c r="A118977">
        <v>167517</v>
      </c>
      <c r="B118977" s="2">
        <v>44359.878019417476</v>
      </c>
      <c r="C118977">
        <v>295798</v>
      </c>
      <c r="D118977">
        <v>379763</v>
      </c>
      <c r="E118977" t="s">
        <v>5</v>
      </c>
      <c r="F118977" s="2">
        <v>44359.961352750812</v>
      </c>
      <c r="G118977" s="60">
        <v>0.96135416666666673</v>
      </c>
    </row>
    <row r="118978" spans="1:7" x14ac:dyDescent="0.25">
      <c r="A118978">
        <v>190520</v>
      </c>
      <c r="B118978" s="2">
        <v>44366.657954692557</v>
      </c>
      <c r="C118978">
        <v>295798</v>
      </c>
      <c r="D118978">
        <v>250679</v>
      </c>
      <c r="E118978" t="s">
        <v>5</v>
      </c>
      <c r="F118978" s="2">
        <v>44366.741288025893</v>
      </c>
      <c r="G118978" s="60">
        <v>0.74128472222222219</v>
      </c>
    </row>
    <row r="118979" spans="1:7" x14ac:dyDescent="0.25">
      <c r="A118979">
        <v>105043</v>
      </c>
      <c r="B118979" s="2">
        <v>44341.867906148873</v>
      </c>
      <c r="C118979">
        <v>295802</v>
      </c>
      <c r="D118979">
        <v>180863</v>
      </c>
      <c r="E118979" t="s">
        <v>2</v>
      </c>
      <c r="F118979" s="2">
        <v>44341.909572815537</v>
      </c>
      <c r="G118979" s="60">
        <v>0.90957175925925926</v>
      </c>
    </row>
    <row r="118980" spans="1:7" x14ac:dyDescent="0.25">
      <c r="A118980">
        <v>116779</v>
      </c>
      <c r="B118980" s="2">
        <v>44345.445576051781</v>
      </c>
      <c r="C118980">
        <v>295802</v>
      </c>
      <c r="D118980">
        <v>80850</v>
      </c>
      <c r="E118980" t="s">
        <v>2</v>
      </c>
      <c r="F118980" s="2">
        <v>44345.487242718445</v>
      </c>
      <c r="G118980" s="60">
        <v>0.48724537037037036</v>
      </c>
    </row>
    <row r="118981" spans="1:7" x14ac:dyDescent="0.25">
      <c r="A118981">
        <v>142889</v>
      </c>
      <c r="B118981" s="2">
        <v>44352.808035598711</v>
      </c>
      <c r="C118981">
        <v>295802</v>
      </c>
      <c r="D118981">
        <v>342585</v>
      </c>
      <c r="E118981" t="s">
        <v>2</v>
      </c>
      <c r="F118981" s="2">
        <v>44352.849702265376</v>
      </c>
      <c r="G118981" s="60">
        <v>0.84969907407407408</v>
      </c>
    </row>
    <row r="118982" spans="1:7" x14ac:dyDescent="0.25">
      <c r="A118982">
        <v>155166</v>
      </c>
      <c r="B118982" s="2">
        <v>44356.767582524277</v>
      </c>
      <c r="C118982">
        <v>295802</v>
      </c>
      <c r="D118982">
        <v>227775</v>
      </c>
      <c r="E118982" t="s">
        <v>2</v>
      </c>
      <c r="F118982" s="2">
        <v>44356.809249190941</v>
      </c>
      <c r="G118982" s="60">
        <v>0.80924768518518519</v>
      </c>
    </row>
    <row r="118983" spans="1:7" x14ac:dyDescent="0.25">
      <c r="A118983">
        <v>185201</v>
      </c>
      <c r="B118983" s="2">
        <v>44365.618715210359</v>
      </c>
      <c r="C118983">
        <v>295802</v>
      </c>
      <c r="D118983">
        <v>230507</v>
      </c>
      <c r="E118983" t="s">
        <v>2</v>
      </c>
      <c r="F118983" s="2">
        <v>44365.660381877024</v>
      </c>
      <c r="G118983" s="60">
        <v>0.66038194444444442</v>
      </c>
    </row>
    <row r="118984" spans="1:7" x14ac:dyDescent="0.25">
      <c r="A118984">
        <v>187419</v>
      </c>
      <c r="B118984" s="2">
        <v>44365.864669902912</v>
      </c>
      <c r="C118984">
        <v>295802</v>
      </c>
      <c r="D118984">
        <v>360778</v>
      </c>
      <c r="E118984" t="s">
        <v>2</v>
      </c>
      <c r="F118984" s="2">
        <v>44365.906336569577</v>
      </c>
      <c r="G118984" s="60">
        <v>0.90633101851851849</v>
      </c>
    </row>
    <row r="118985" spans="1:7" x14ac:dyDescent="0.25">
      <c r="A118985">
        <v>198339</v>
      </c>
      <c r="B118985" s="2">
        <v>44368.646223300973</v>
      </c>
      <c r="C118985">
        <v>295802</v>
      </c>
      <c r="D118985">
        <v>42162</v>
      </c>
      <c r="E118985" t="s">
        <v>2</v>
      </c>
      <c r="F118985" s="2">
        <v>44368.687889967638</v>
      </c>
      <c r="G118985" s="60">
        <v>0.68789351851851854</v>
      </c>
    </row>
    <row r="118986" spans="1:7" x14ac:dyDescent="0.25">
      <c r="A118986">
        <v>211532</v>
      </c>
      <c r="B118986" s="2">
        <v>44372.686676375408</v>
      </c>
      <c r="C118986">
        <v>295802</v>
      </c>
      <c r="D118986">
        <v>230347</v>
      </c>
      <c r="E118986" t="s">
        <v>2</v>
      </c>
      <c r="F118986" s="2">
        <v>44372.728343042072</v>
      </c>
      <c r="G118986" s="60">
        <v>0.72834490740740743</v>
      </c>
    </row>
    <row r="118987" spans="1:7" x14ac:dyDescent="0.25">
      <c r="A118987">
        <v>127992</v>
      </c>
      <c r="B118987" s="2">
        <v>44347.935462783171</v>
      </c>
      <c r="C118987">
        <v>295814</v>
      </c>
      <c r="D118987">
        <v>341333</v>
      </c>
      <c r="E118987" t="s">
        <v>7</v>
      </c>
      <c r="F118987" s="2">
        <v>44347.935462783171</v>
      </c>
      <c r="G118987" s="60">
        <v>0.93546296296296294</v>
      </c>
    </row>
    <row r="118988" spans="1:7" x14ac:dyDescent="0.25">
      <c r="A118988">
        <v>193871</v>
      </c>
      <c r="B118988" s="2">
        <v>44367.399365215002</v>
      </c>
      <c r="C118988">
        <v>295814</v>
      </c>
      <c r="D118988">
        <v>396686</v>
      </c>
      <c r="E118988" t="s">
        <v>7</v>
      </c>
      <c r="F118988" s="2">
        <v>44367.399365215002</v>
      </c>
      <c r="G118988" s="60">
        <v>0.39936342592592594</v>
      </c>
    </row>
    <row r="118989" spans="1:7" x14ac:dyDescent="0.25">
      <c r="A118989">
        <v>242043</v>
      </c>
      <c r="B118989" s="2">
        <v>44380.810867313914</v>
      </c>
      <c r="C118989">
        <v>295814</v>
      </c>
      <c r="D118989">
        <v>158978</v>
      </c>
      <c r="E118989" t="s">
        <v>7</v>
      </c>
      <c r="F118989" s="2">
        <v>44380.810867313914</v>
      </c>
      <c r="G118989" s="60">
        <v>0.81086805555555552</v>
      </c>
    </row>
    <row r="118990" spans="1:7" x14ac:dyDescent="0.25">
      <c r="A118990">
        <v>281219</v>
      </c>
      <c r="B118990" s="2">
        <v>44392.958116504851</v>
      </c>
      <c r="C118990">
        <v>295814</v>
      </c>
      <c r="D118990">
        <v>275743</v>
      </c>
      <c r="E118990" t="s">
        <v>7</v>
      </c>
      <c r="F118990" s="2">
        <v>44392.958116504851</v>
      </c>
      <c r="G118990" s="60">
        <v>0.95811342592592597</v>
      </c>
    </row>
    <row r="118991" spans="1:7" x14ac:dyDescent="0.25">
      <c r="A118991">
        <v>287649</v>
      </c>
      <c r="B118991" s="2">
        <v>44394.644642475665</v>
      </c>
      <c r="C118991">
        <v>295814</v>
      </c>
      <c r="D118991">
        <v>347393</v>
      </c>
      <c r="E118991" t="s">
        <v>7</v>
      </c>
      <c r="F118991" s="2">
        <v>44394.644642475665</v>
      </c>
      <c r="G118991" s="60">
        <v>0.6446412037037037</v>
      </c>
    </row>
    <row r="118992" spans="1:7" x14ac:dyDescent="0.25">
      <c r="A118992">
        <v>312222</v>
      </c>
      <c r="B118992" s="2">
        <v>44401.848084142395</v>
      </c>
      <c r="C118992">
        <v>295814</v>
      </c>
      <c r="D118992">
        <v>230507</v>
      </c>
      <c r="E118992" t="s">
        <v>7</v>
      </c>
      <c r="F118992" s="2">
        <v>44401.848084142395</v>
      </c>
      <c r="G118992" s="60">
        <v>0.84807870370370375</v>
      </c>
    </row>
    <row r="118993" spans="1:7" x14ac:dyDescent="0.25">
      <c r="A118993">
        <v>349066</v>
      </c>
      <c r="B118993" s="2">
        <v>44412.704071197411</v>
      </c>
      <c r="C118993">
        <v>295814</v>
      </c>
      <c r="D118993">
        <v>111368</v>
      </c>
      <c r="E118993" t="s">
        <v>7</v>
      </c>
      <c r="F118993" s="2">
        <v>44412.704071197411</v>
      </c>
      <c r="G118993" s="60">
        <v>0.70407407407407396</v>
      </c>
    </row>
    <row r="118994" spans="1:7" x14ac:dyDescent="0.25">
      <c r="A118994">
        <v>364115</v>
      </c>
      <c r="B118994" s="2">
        <v>44416.563035981322</v>
      </c>
      <c r="C118994">
        <v>295814</v>
      </c>
      <c r="D118994">
        <v>325094</v>
      </c>
      <c r="E118994" t="s">
        <v>7</v>
      </c>
      <c r="F118994" s="2">
        <v>44416.563035981322</v>
      </c>
      <c r="G118994" s="60">
        <v>0.56303240740740745</v>
      </c>
    </row>
    <row r="118995" spans="1:7" x14ac:dyDescent="0.25">
      <c r="A118995">
        <v>393768</v>
      </c>
      <c r="B118995" s="2">
        <v>44425.956498381878</v>
      </c>
      <c r="C118995">
        <v>295814</v>
      </c>
      <c r="D118995">
        <v>189009</v>
      </c>
      <c r="E118995" t="s">
        <v>7</v>
      </c>
      <c r="F118995" s="2">
        <v>44425.956498381878</v>
      </c>
      <c r="G118995" s="60">
        <v>0.95649305555555564</v>
      </c>
    </row>
    <row r="118996" spans="1:7" x14ac:dyDescent="0.25">
      <c r="A118996">
        <v>20383</v>
      </c>
      <c r="B118996" s="2">
        <v>44308.841</v>
      </c>
      <c r="C118996">
        <v>295832</v>
      </c>
      <c r="D118996">
        <v>238334</v>
      </c>
      <c r="E118996" t="s">
        <v>9</v>
      </c>
      <c r="F118996" s="2">
        <v>44309.091</v>
      </c>
      <c r="G118996" s="60">
        <v>9.0995370370370365E-2</v>
      </c>
    </row>
    <row r="118997" spans="1:7" x14ac:dyDescent="0.25">
      <c r="A118997">
        <v>24346</v>
      </c>
      <c r="B118997" s="2">
        <v>44310.727533980586</v>
      </c>
      <c r="C118997">
        <v>295832</v>
      </c>
      <c r="D118997">
        <v>344690</v>
      </c>
      <c r="E118997" t="s">
        <v>9</v>
      </c>
      <c r="F118997" s="2">
        <v>44310.977533980586</v>
      </c>
      <c r="G118997" s="60">
        <v>0.97753472222222226</v>
      </c>
    </row>
    <row r="118998" spans="1:7" x14ac:dyDescent="0.25">
      <c r="A118998">
        <v>44645</v>
      </c>
      <c r="B118998" s="2">
        <v>44319.656336569577</v>
      </c>
      <c r="C118998">
        <v>295832</v>
      </c>
      <c r="D118998">
        <v>351192</v>
      </c>
      <c r="E118998" t="s">
        <v>9</v>
      </c>
      <c r="F118998" s="2">
        <v>44319.906336569577</v>
      </c>
      <c r="G118998" s="60">
        <v>0.90633101851851849</v>
      </c>
    </row>
    <row r="118999" spans="1:7" x14ac:dyDescent="0.25">
      <c r="A118999">
        <v>49973</v>
      </c>
      <c r="B118999" s="2">
        <v>44322.491000000002</v>
      </c>
      <c r="C118999">
        <v>295832</v>
      </c>
      <c r="D118999">
        <v>285365</v>
      </c>
      <c r="E118999" t="s">
        <v>9</v>
      </c>
      <c r="F118999" s="2">
        <v>44322.741000000002</v>
      </c>
      <c r="G118999" s="60">
        <v>0.74099537037037033</v>
      </c>
    </row>
    <row r="119000" spans="1:7" x14ac:dyDescent="0.25">
      <c r="A119000">
        <v>86515</v>
      </c>
      <c r="B119000" s="2">
        <v>44336.560867313914</v>
      </c>
      <c r="C119000">
        <v>295832</v>
      </c>
      <c r="D119000">
        <v>429494</v>
      </c>
      <c r="E119000" t="s">
        <v>9</v>
      </c>
      <c r="F119000" s="2">
        <v>44336.810867313914</v>
      </c>
      <c r="G119000" s="60">
        <v>0.81086805555555552</v>
      </c>
    </row>
    <row r="119001" spans="1:7" x14ac:dyDescent="0.25">
      <c r="A119001">
        <v>131451</v>
      </c>
      <c r="B119001" s="2">
        <v>44349.546304207121</v>
      </c>
      <c r="C119001">
        <v>295832</v>
      </c>
      <c r="D119001">
        <v>347393</v>
      </c>
      <c r="E119001" t="s">
        <v>9</v>
      </c>
      <c r="F119001" s="2">
        <v>44349.796304207121</v>
      </c>
      <c r="G119001" s="60">
        <v>0.79630787037037043</v>
      </c>
    </row>
    <row r="119002" spans="1:7" x14ac:dyDescent="0.25">
      <c r="A119002">
        <v>145142</v>
      </c>
      <c r="B119002" s="2">
        <v>44353.458925566345</v>
      </c>
      <c r="C119002">
        <v>295832</v>
      </c>
      <c r="D119002">
        <v>411922</v>
      </c>
      <c r="E119002" t="s">
        <v>9</v>
      </c>
      <c r="F119002" s="2">
        <v>44353.708925566345</v>
      </c>
      <c r="G119002" s="60">
        <v>0.70892361111111113</v>
      </c>
    </row>
    <row r="119003" spans="1:7" x14ac:dyDescent="0.25">
      <c r="A119003">
        <v>157616</v>
      </c>
      <c r="B119003" s="2">
        <v>44357.700025889964</v>
      </c>
      <c r="C119003">
        <v>295832</v>
      </c>
      <c r="D119003">
        <v>154256</v>
      </c>
      <c r="E119003" t="s">
        <v>9</v>
      </c>
      <c r="F119003" s="2">
        <v>44357.950025889964</v>
      </c>
      <c r="G119003" s="60">
        <v>0.95002314814814814</v>
      </c>
    </row>
    <row r="119004" spans="1:7" x14ac:dyDescent="0.25">
      <c r="A119004">
        <v>164744</v>
      </c>
      <c r="B119004" s="2">
        <v>44359.497760517799</v>
      </c>
      <c r="C119004">
        <v>295832</v>
      </c>
      <c r="D119004">
        <v>444546</v>
      </c>
      <c r="E119004" t="s">
        <v>9</v>
      </c>
      <c r="F119004" s="2">
        <v>44359.747760517799</v>
      </c>
      <c r="G119004" s="60">
        <v>0.74776620370370372</v>
      </c>
    </row>
    <row r="119005" spans="1:7" x14ac:dyDescent="0.25">
      <c r="A119005">
        <v>181004</v>
      </c>
      <c r="B119005" s="2">
        <v>44364.40390938511</v>
      </c>
      <c r="C119005">
        <v>295832</v>
      </c>
      <c r="D119005">
        <v>158978</v>
      </c>
      <c r="E119005" t="s">
        <v>9</v>
      </c>
      <c r="F119005" s="2">
        <v>44364.65390938511</v>
      </c>
      <c r="G119005" s="60">
        <v>0.65391203703703704</v>
      </c>
    </row>
    <row r="119006" spans="1:7" x14ac:dyDescent="0.25">
      <c r="A119006">
        <v>197523</v>
      </c>
      <c r="B119006" s="2">
        <v>44368.402000000002</v>
      </c>
      <c r="C119006">
        <v>295832</v>
      </c>
      <c r="D119006">
        <v>459341</v>
      </c>
      <c r="E119006" t="s">
        <v>9</v>
      </c>
      <c r="F119006" s="2">
        <v>44368.652000000002</v>
      </c>
      <c r="G119006" s="60">
        <v>0.65200231481481474</v>
      </c>
    </row>
    <row r="119007" spans="1:7" x14ac:dyDescent="0.25">
      <c r="A119007">
        <v>35345</v>
      </c>
      <c r="B119007" s="2">
        <v>44316.466999999997</v>
      </c>
      <c r="C119007">
        <v>295856</v>
      </c>
      <c r="D119007">
        <v>112334</v>
      </c>
      <c r="E119007" t="s">
        <v>7</v>
      </c>
      <c r="F119007" s="2">
        <v>44316.466999999997</v>
      </c>
      <c r="G119007" s="60">
        <v>0.4670023148148148</v>
      </c>
    </row>
    <row r="119008" spans="1:7" x14ac:dyDescent="0.25">
      <c r="A119008">
        <v>42372</v>
      </c>
      <c r="B119008" s="2">
        <v>44318.683706167794</v>
      </c>
      <c r="C119008">
        <v>295856</v>
      </c>
      <c r="D119008">
        <v>408733</v>
      </c>
      <c r="E119008" t="s">
        <v>7</v>
      </c>
      <c r="F119008" s="2">
        <v>44318.683706167794</v>
      </c>
      <c r="G119008" s="60">
        <v>0.6837037037037037</v>
      </c>
    </row>
    <row r="119009" spans="1:7" x14ac:dyDescent="0.25">
      <c r="A119009">
        <v>45261</v>
      </c>
      <c r="B119009" s="2">
        <v>44319.804394822007</v>
      </c>
      <c r="C119009">
        <v>295856</v>
      </c>
      <c r="D119009">
        <v>411922</v>
      </c>
      <c r="E119009" t="s">
        <v>7</v>
      </c>
      <c r="F119009" s="2">
        <v>44319.804394822007</v>
      </c>
      <c r="G119009" s="60">
        <v>0.80439814814814825</v>
      </c>
    </row>
    <row r="119010" spans="1:7" x14ac:dyDescent="0.25">
      <c r="A119010">
        <v>47476</v>
      </c>
      <c r="B119010" s="2">
        <v>44320.838375404528</v>
      </c>
      <c r="C119010">
        <v>295856</v>
      </c>
      <c r="D119010">
        <v>182984</v>
      </c>
      <c r="E119010" t="s">
        <v>7</v>
      </c>
      <c r="F119010" s="2">
        <v>44320.838375404528</v>
      </c>
      <c r="G119010" s="60">
        <v>0.83837962962962964</v>
      </c>
    </row>
    <row r="119011" spans="1:7" x14ac:dyDescent="0.25">
      <c r="A119011">
        <v>51260</v>
      </c>
      <c r="B119011" s="2">
        <v>44322.925754045311</v>
      </c>
      <c r="C119011">
        <v>295856</v>
      </c>
      <c r="D119011">
        <v>241927</v>
      </c>
      <c r="E119011" t="s">
        <v>7</v>
      </c>
      <c r="F119011" s="2">
        <v>44322.925754045311</v>
      </c>
      <c r="G119011" s="60">
        <v>0.92575231481481479</v>
      </c>
    </row>
    <row r="119012" spans="1:7" x14ac:dyDescent="0.25">
      <c r="A119012">
        <v>65646</v>
      </c>
      <c r="B119012" s="2">
        <v>44328.687889967638</v>
      </c>
      <c r="C119012">
        <v>295856</v>
      </c>
      <c r="D119012">
        <v>88863</v>
      </c>
      <c r="E119012" t="s">
        <v>7</v>
      </c>
      <c r="F119012" s="2">
        <v>44328.687889967638</v>
      </c>
      <c r="G119012" s="60">
        <v>0.68789351851851854</v>
      </c>
    </row>
    <row r="119013" spans="1:7" x14ac:dyDescent="0.25">
      <c r="A119013">
        <v>70732</v>
      </c>
      <c r="B119013" s="2">
        <v>44330.721870550158</v>
      </c>
      <c r="C119013">
        <v>295856</v>
      </c>
      <c r="D119013">
        <v>147928</v>
      </c>
      <c r="E119013" t="s">
        <v>7</v>
      </c>
      <c r="F119013" s="2">
        <v>44330.721870550158</v>
      </c>
      <c r="G119013" s="60">
        <v>0.72187499999999993</v>
      </c>
    </row>
    <row r="119014" spans="1:7" x14ac:dyDescent="0.25">
      <c r="A119014">
        <v>76551</v>
      </c>
      <c r="B119014" s="2">
        <v>44332.245429853203</v>
      </c>
      <c r="C119014">
        <v>295856</v>
      </c>
      <c r="D119014">
        <v>42705</v>
      </c>
      <c r="E119014" t="s">
        <v>7</v>
      </c>
      <c r="F119014" s="2">
        <v>44332.245429853203</v>
      </c>
      <c r="G119014" s="60">
        <v>0.24542824074074074</v>
      </c>
    </row>
    <row r="119015" spans="1:7" x14ac:dyDescent="0.25">
      <c r="A119015">
        <v>79375</v>
      </c>
      <c r="B119015" s="2">
        <v>44332.967825242718</v>
      </c>
      <c r="C119015">
        <v>295856</v>
      </c>
      <c r="D119015">
        <v>111153</v>
      </c>
      <c r="E119015" t="s">
        <v>7</v>
      </c>
      <c r="F119015" s="2">
        <v>44332.967825242718</v>
      </c>
      <c r="G119015" s="60">
        <v>0.96782407407407411</v>
      </c>
    </row>
    <row r="119016" spans="1:7" x14ac:dyDescent="0.25">
      <c r="A119016">
        <v>80553</v>
      </c>
      <c r="B119016" s="2">
        <v>44333.739669902912</v>
      </c>
      <c r="C119016">
        <v>295856</v>
      </c>
      <c r="D119016">
        <v>454525</v>
      </c>
      <c r="E119016" t="s">
        <v>7</v>
      </c>
      <c r="F119016" s="2">
        <v>44333.739669902912</v>
      </c>
      <c r="G119016" s="60">
        <v>0.73966435185185186</v>
      </c>
    </row>
    <row r="119017" spans="1:7" x14ac:dyDescent="0.25">
      <c r="A119017">
        <v>34800</v>
      </c>
      <c r="B119017" s="2">
        <v>44315.968634304205</v>
      </c>
      <c r="C119017">
        <v>295859</v>
      </c>
      <c r="D119017">
        <v>114880</v>
      </c>
      <c r="E119017" t="s">
        <v>5</v>
      </c>
      <c r="F119017" s="2">
        <v>44316.051967637541</v>
      </c>
      <c r="G119017" s="60">
        <v>5.1967592592592593E-2</v>
      </c>
    </row>
    <row r="119018" spans="1:7" x14ac:dyDescent="0.25">
      <c r="A119018">
        <v>41630</v>
      </c>
      <c r="B119018" s="2">
        <v>44318.484815533979</v>
      </c>
      <c r="C119018">
        <v>295859</v>
      </c>
      <c r="D119018">
        <v>43842</v>
      </c>
      <c r="E119018" t="s">
        <v>5</v>
      </c>
      <c r="F119018" s="2">
        <v>44318.568148867314</v>
      </c>
      <c r="G119018" s="60">
        <v>0.56814814814814818</v>
      </c>
    </row>
    <row r="119019" spans="1:7" x14ac:dyDescent="0.25">
      <c r="A119019">
        <v>46092</v>
      </c>
      <c r="B119019" s="2">
        <v>44320.386110032363</v>
      </c>
      <c r="C119019">
        <v>295859</v>
      </c>
      <c r="D119019">
        <v>153893</v>
      </c>
      <c r="E119019" t="s">
        <v>5</v>
      </c>
      <c r="F119019" s="2">
        <v>44320.469443365699</v>
      </c>
      <c r="G119019" s="60">
        <v>0.4694444444444445</v>
      </c>
    </row>
    <row r="119020" spans="1:7" x14ac:dyDescent="0.25">
      <c r="A119020">
        <v>54362</v>
      </c>
      <c r="B119020" s="2">
        <v>44324.213324381235</v>
      </c>
      <c r="C119020">
        <v>295859</v>
      </c>
      <c r="D119020">
        <v>470762</v>
      </c>
      <c r="E119020" t="s">
        <v>5</v>
      </c>
      <c r="F119020" s="2">
        <v>44324.296657714571</v>
      </c>
      <c r="G119020" s="60">
        <v>0.2966550925925926</v>
      </c>
    </row>
    <row r="119021" spans="1:7" x14ac:dyDescent="0.25">
      <c r="A119021">
        <v>87348</v>
      </c>
      <c r="B119021" s="2">
        <v>44336.756660194173</v>
      </c>
      <c r="C119021">
        <v>295859</v>
      </c>
      <c r="D119021">
        <v>438332</v>
      </c>
      <c r="E119021" t="s">
        <v>5</v>
      </c>
      <c r="F119021" s="2">
        <v>44336.839993527508</v>
      </c>
      <c r="G119021" s="60">
        <v>0.83998842592592593</v>
      </c>
    </row>
    <row r="119022" spans="1:7" x14ac:dyDescent="0.25">
      <c r="A119022">
        <v>89232</v>
      </c>
      <c r="B119022" s="2">
        <v>44337.628828478963</v>
      </c>
      <c r="C119022">
        <v>295859</v>
      </c>
      <c r="D119022">
        <v>80167</v>
      </c>
      <c r="E119022" t="s">
        <v>5</v>
      </c>
      <c r="F119022" s="2">
        <v>44337.712161812298</v>
      </c>
      <c r="G119022" s="60">
        <v>0.71216435185185178</v>
      </c>
    </row>
    <row r="119023" spans="1:7" x14ac:dyDescent="0.25">
      <c r="A119023">
        <v>89931</v>
      </c>
      <c r="B119023" s="2">
        <v>44337.740478964399</v>
      </c>
      <c r="C119023">
        <v>295859</v>
      </c>
      <c r="D119023">
        <v>463226</v>
      </c>
      <c r="E119023" t="s">
        <v>5</v>
      </c>
      <c r="F119023" s="2">
        <v>44337.823812297735</v>
      </c>
      <c r="G119023" s="60">
        <v>0.8238078703703704</v>
      </c>
    </row>
    <row r="119024" spans="1:7" x14ac:dyDescent="0.25">
      <c r="A119024">
        <v>96452</v>
      </c>
      <c r="B119024" s="2">
        <v>44338.976666666662</v>
      </c>
      <c r="C119024">
        <v>295859</v>
      </c>
      <c r="D119024">
        <v>70091</v>
      </c>
      <c r="E119024" t="s">
        <v>5</v>
      </c>
      <c r="F119024" s="2">
        <v>44339.06</v>
      </c>
      <c r="G119024" s="60">
        <v>0.06</v>
      </c>
    </row>
    <row r="119025" spans="1:7" x14ac:dyDescent="0.25">
      <c r="A119025">
        <v>98307</v>
      </c>
      <c r="B119025" s="2">
        <v>44339.622355987056</v>
      </c>
      <c r="C119025">
        <v>295859</v>
      </c>
      <c r="D119025">
        <v>230507</v>
      </c>
      <c r="E119025" t="s">
        <v>5</v>
      </c>
      <c r="F119025" s="2">
        <v>44339.705689320392</v>
      </c>
      <c r="G119025" s="60">
        <v>0.70569444444444451</v>
      </c>
    </row>
    <row r="119026" spans="1:7" x14ac:dyDescent="0.25">
      <c r="A119026">
        <v>100248</v>
      </c>
      <c r="B119026" s="2">
        <v>44339.958925566338</v>
      </c>
      <c r="C119026">
        <v>295859</v>
      </c>
      <c r="D119026">
        <v>411922</v>
      </c>
      <c r="E119026" t="s">
        <v>5</v>
      </c>
      <c r="F119026" s="2">
        <v>44340.042258899673</v>
      </c>
      <c r="G119026" s="60">
        <v>4.2256944444444444E-2</v>
      </c>
    </row>
    <row r="119027" spans="1:7" x14ac:dyDescent="0.25">
      <c r="A119027">
        <v>102051</v>
      </c>
      <c r="B119027" s="2">
        <v>44340.714588996758</v>
      </c>
      <c r="C119027">
        <v>295859</v>
      </c>
      <c r="D119027">
        <v>324893</v>
      </c>
      <c r="E119027" t="s">
        <v>5</v>
      </c>
      <c r="F119027" s="2">
        <v>44340.797922330094</v>
      </c>
      <c r="G119027" s="60">
        <v>0.79791666666666661</v>
      </c>
    </row>
    <row r="119028" spans="1:7" x14ac:dyDescent="0.25">
      <c r="A119028">
        <v>123258</v>
      </c>
      <c r="B119028" s="2">
        <v>44346.688619647815</v>
      </c>
      <c r="C119028">
        <v>295859</v>
      </c>
      <c r="D119028">
        <v>7650</v>
      </c>
      <c r="E119028" t="s">
        <v>5</v>
      </c>
      <c r="F119028" s="2">
        <v>44346.771952981151</v>
      </c>
      <c r="G119028" s="60">
        <v>0.77195601851851858</v>
      </c>
    </row>
    <row r="119029" spans="1:7" x14ac:dyDescent="0.25">
      <c r="A119029">
        <v>126769</v>
      </c>
      <c r="B119029" s="2">
        <v>44347.664427184463</v>
      </c>
      <c r="C119029">
        <v>295859</v>
      </c>
      <c r="D119029">
        <v>347393</v>
      </c>
      <c r="E119029" t="s">
        <v>5</v>
      </c>
      <c r="F119029" s="2">
        <v>44347.747760517799</v>
      </c>
      <c r="G119029" s="60">
        <v>0.74776620370370372</v>
      </c>
    </row>
    <row r="119030" spans="1:7" x14ac:dyDescent="0.25">
      <c r="A119030">
        <v>139516</v>
      </c>
      <c r="B119030" s="2">
        <v>44351.926666666666</v>
      </c>
      <c r="C119030">
        <v>295859</v>
      </c>
      <c r="D119030">
        <v>179296</v>
      </c>
      <c r="E119030" t="s">
        <v>5</v>
      </c>
      <c r="F119030" s="2">
        <v>44352.01</v>
      </c>
      <c r="G119030" s="60">
        <v>0.01</v>
      </c>
    </row>
    <row r="119031" spans="1:7" x14ac:dyDescent="0.25">
      <c r="A119031">
        <v>172867</v>
      </c>
      <c r="B119031" s="2">
        <v>44360.962161812298</v>
      </c>
      <c r="C119031">
        <v>295859</v>
      </c>
      <c r="D119031">
        <v>39621</v>
      </c>
      <c r="E119031" t="s">
        <v>5</v>
      </c>
      <c r="F119031" s="2">
        <v>44361.045495145634</v>
      </c>
      <c r="G119031" s="60">
        <v>4.5497685185185183E-2</v>
      </c>
    </row>
    <row r="119032" spans="1:7" x14ac:dyDescent="0.25">
      <c r="A119032">
        <v>176117</v>
      </c>
      <c r="B119032" s="2">
        <v>44362.580284789641</v>
      </c>
      <c r="C119032">
        <v>295859</v>
      </c>
      <c r="D119032">
        <v>439981</v>
      </c>
      <c r="E119032" t="s">
        <v>5</v>
      </c>
      <c r="F119032" s="2">
        <v>44362.663618122977</v>
      </c>
      <c r="G119032" s="60">
        <v>0.66362268518518519</v>
      </c>
    </row>
    <row r="119033" spans="1:7" x14ac:dyDescent="0.25">
      <c r="A119033">
        <v>182620</v>
      </c>
      <c r="B119033" s="2">
        <v>44364.785786407767</v>
      </c>
      <c r="C119033">
        <v>295859</v>
      </c>
      <c r="D119033">
        <v>304128</v>
      </c>
      <c r="E119033" t="s">
        <v>5</v>
      </c>
      <c r="F119033" s="2">
        <v>44364.869119741103</v>
      </c>
      <c r="G119033" s="60">
        <v>0.86912037037037038</v>
      </c>
    </row>
    <row r="119034" spans="1:7" x14ac:dyDescent="0.25">
      <c r="A119034">
        <v>272421</v>
      </c>
      <c r="B119034" s="2">
        <v>44389.871546925562</v>
      </c>
      <c r="C119034">
        <v>295859</v>
      </c>
      <c r="D119034">
        <v>363811</v>
      </c>
      <c r="E119034" t="s">
        <v>5</v>
      </c>
      <c r="F119034" s="2">
        <v>44389.954880258898</v>
      </c>
      <c r="G119034" s="60">
        <v>0.95488425925925924</v>
      </c>
    </row>
    <row r="119035" spans="1:7" x14ac:dyDescent="0.25">
      <c r="A119035">
        <v>282905</v>
      </c>
      <c r="B119035" s="2">
        <v>44393.632064724916</v>
      </c>
      <c r="C119035">
        <v>295859</v>
      </c>
      <c r="D119035">
        <v>377285</v>
      </c>
      <c r="E119035" t="s">
        <v>5</v>
      </c>
      <c r="F119035" s="2">
        <v>44393.715398058252</v>
      </c>
      <c r="G119035" s="60">
        <v>0.71539351851851851</v>
      </c>
    </row>
    <row r="119036" spans="1:7" x14ac:dyDescent="0.25">
      <c r="A119036">
        <v>321979</v>
      </c>
      <c r="B119036" s="2">
        <v>44404.767987055013</v>
      </c>
      <c r="C119036">
        <v>295859</v>
      </c>
      <c r="D119036">
        <v>285430</v>
      </c>
      <c r="E119036" t="s">
        <v>5</v>
      </c>
      <c r="F119036" s="2">
        <v>44404.851320388349</v>
      </c>
      <c r="G119036" s="60">
        <v>0.85131944444444441</v>
      </c>
    </row>
    <row r="119037" spans="1:7" x14ac:dyDescent="0.25">
      <c r="A119037">
        <v>230843</v>
      </c>
      <c r="B119037" s="2">
        <v>44377.743310679616</v>
      </c>
      <c r="C119037">
        <v>295895</v>
      </c>
      <c r="D119037">
        <v>327633</v>
      </c>
      <c r="E119037" t="s">
        <v>2</v>
      </c>
      <c r="F119037" s="2">
        <v>44377.78497734628</v>
      </c>
      <c r="G119037" s="60">
        <v>0.78497685185185195</v>
      </c>
    </row>
    <row r="119038" spans="1:7" x14ac:dyDescent="0.25">
      <c r="A119038">
        <v>233006</v>
      </c>
      <c r="B119038" s="2">
        <v>44378.639750809067</v>
      </c>
      <c r="C119038">
        <v>295895</v>
      </c>
      <c r="D119038">
        <v>425645</v>
      </c>
      <c r="E119038" t="s">
        <v>2</v>
      </c>
      <c r="F119038" s="2">
        <v>44378.681417475731</v>
      </c>
      <c r="G119038" s="60">
        <v>0.68141203703703701</v>
      </c>
    </row>
    <row r="119039" spans="1:7" x14ac:dyDescent="0.25">
      <c r="A119039">
        <v>234947</v>
      </c>
      <c r="B119039" s="2">
        <v>44379.442339805828</v>
      </c>
      <c r="C119039">
        <v>295895</v>
      </c>
      <c r="D119039">
        <v>21407</v>
      </c>
      <c r="E119039" t="s">
        <v>2</v>
      </c>
      <c r="F119039" s="2">
        <v>44379.484006472492</v>
      </c>
      <c r="G119039" s="60">
        <v>0.48400462962962965</v>
      </c>
    </row>
    <row r="119040" spans="1:7" x14ac:dyDescent="0.25">
      <c r="A119040">
        <v>247465</v>
      </c>
      <c r="B119040" s="2">
        <v>44382.511333333336</v>
      </c>
      <c r="C119040">
        <v>295895</v>
      </c>
      <c r="D119040">
        <v>81927</v>
      </c>
      <c r="E119040" t="s">
        <v>2</v>
      </c>
      <c r="F119040" s="2">
        <v>44382.553</v>
      </c>
      <c r="G119040" s="60">
        <v>0.55299768518518522</v>
      </c>
    </row>
    <row r="119041" spans="1:7" x14ac:dyDescent="0.25">
      <c r="A119041">
        <v>251412</v>
      </c>
      <c r="B119041" s="2">
        <v>44383.829071197411</v>
      </c>
      <c r="C119041">
        <v>295895</v>
      </c>
      <c r="D119041">
        <v>347008</v>
      </c>
      <c r="E119041" t="s">
        <v>2</v>
      </c>
      <c r="F119041" s="2">
        <v>44383.870737864076</v>
      </c>
      <c r="G119041" s="60">
        <v>0.8707407407407407</v>
      </c>
    </row>
    <row r="119042" spans="1:7" x14ac:dyDescent="0.25">
      <c r="A119042">
        <v>256450</v>
      </c>
      <c r="B119042" s="2">
        <v>44385.87599676376</v>
      </c>
      <c r="C119042">
        <v>295895</v>
      </c>
      <c r="D119042">
        <v>445517</v>
      </c>
      <c r="E119042" t="s">
        <v>2</v>
      </c>
      <c r="F119042" s="2">
        <v>44385.917663430424</v>
      </c>
      <c r="G119042" s="60">
        <v>0.91766203703703697</v>
      </c>
    </row>
    <row r="119043" spans="1:7" x14ac:dyDescent="0.25">
      <c r="A119043">
        <v>269516</v>
      </c>
      <c r="B119043" s="2">
        <v>44388.919686084148</v>
      </c>
      <c r="C119043">
        <v>295895</v>
      </c>
      <c r="D119043">
        <v>266293</v>
      </c>
      <c r="E119043" t="s">
        <v>2</v>
      </c>
      <c r="F119043" s="2">
        <v>44388.961352750812</v>
      </c>
      <c r="G119043" s="60">
        <v>0.96135416666666673</v>
      </c>
    </row>
    <row r="119044" spans="1:7" x14ac:dyDescent="0.25">
      <c r="A119044">
        <v>302854</v>
      </c>
      <c r="B119044" s="2">
        <v>44399.620333333332</v>
      </c>
      <c r="C119044">
        <v>295895</v>
      </c>
      <c r="D119044">
        <v>12149</v>
      </c>
      <c r="E119044" t="s">
        <v>2</v>
      </c>
      <c r="F119044" s="2">
        <v>44399.661999999997</v>
      </c>
      <c r="G119044" s="60">
        <v>0.66200231481481475</v>
      </c>
    </row>
    <row r="119045" spans="1:7" x14ac:dyDescent="0.25">
      <c r="A119045">
        <v>304251</v>
      </c>
      <c r="B119045" s="2">
        <v>44399.888941747573</v>
      </c>
      <c r="C119045">
        <v>295895</v>
      </c>
      <c r="D119045">
        <v>250679</v>
      </c>
      <c r="E119045" t="s">
        <v>2</v>
      </c>
      <c r="F119045" s="2">
        <v>44399.930608414237</v>
      </c>
      <c r="G119045" s="60">
        <v>0.93061342592592589</v>
      </c>
    </row>
    <row r="119046" spans="1:7" x14ac:dyDescent="0.25">
      <c r="A119046">
        <v>324677</v>
      </c>
      <c r="B119046" s="2">
        <v>44405.693148867314</v>
      </c>
      <c r="C119046">
        <v>295895</v>
      </c>
      <c r="D119046">
        <v>258219</v>
      </c>
      <c r="E119046" t="s">
        <v>2</v>
      </c>
      <c r="F119046" s="2">
        <v>44405.734815533979</v>
      </c>
      <c r="G119046" s="60">
        <v>0.73481481481481481</v>
      </c>
    </row>
    <row r="119047" spans="1:7" x14ac:dyDescent="0.25">
      <c r="A119047">
        <v>23140</v>
      </c>
      <c r="B119047" s="2">
        <v>44310.475783562732</v>
      </c>
      <c r="C119047">
        <v>295939</v>
      </c>
      <c r="D119047">
        <v>158978</v>
      </c>
      <c r="E119047" t="s">
        <v>2</v>
      </c>
      <c r="F119047" s="2">
        <v>44310.517450229396</v>
      </c>
      <c r="G119047" s="60">
        <v>0.51745370370370369</v>
      </c>
    </row>
    <row r="119048" spans="1:7" x14ac:dyDescent="0.25">
      <c r="A119048">
        <v>63859</v>
      </c>
      <c r="B119048" s="2">
        <v>44327.77081877023</v>
      </c>
      <c r="C119048">
        <v>295939</v>
      </c>
      <c r="D119048">
        <v>444546</v>
      </c>
      <c r="E119048" t="s">
        <v>2</v>
      </c>
      <c r="F119048" s="2">
        <v>44327.812485436894</v>
      </c>
      <c r="G119048" s="60">
        <v>0.81248842592592585</v>
      </c>
    </row>
    <row r="119049" spans="1:7" x14ac:dyDescent="0.25">
      <c r="A119049">
        <v>66108</v>
      </c>
      <c r="B119049" s="2">
        <v>44328.78214563107</v>
      </c>
      <c r="C119049">
        <v>295939</v>
      </c>
      <c r="D119049">
        <v>242428</v>
      </c>
      <c r="E119049" t="s">
        <v>2</v>
      </c>
      <c r="F119049" s="2">
        <v>44328.823812297735</v>
      </c>
      <c r="G119049" s="60">
        <v>0.8238078703703704</v>
      </c>
    </row>
    <row r="119050" spans="1:7" x14ac:dyDescent="0.25">
      <c r="A119050">
        <v>129414</v>
      </c>
      <c r="B119050" s="2">
        <v>44348.680203883494</v>
      </c>
      <c r="C119050">
        <v>295939</v>
      </c>
      <c r="D119050">
        <v>146386</v>
      </c>
      <c r="E119050" t="s">
        <v>2</v>
      </c>
      <c r="F119050" s="2">
        <v>44348.721870550158</v>
      </c>
      <c r="G119050" s="60">
        <v>0.72187499999999993</v>
      </c>
    </row>
    <row r="119051" spans="1:7" x14ac:dyDescent="0.25">
      <c r="A119051">
        <v>173516</v>
      </c>
      <c r="B119051" s="2">
        <v>44361.589588996765</v>
      </c>
      <c r="C119051">
        <v>295939</v>
      </c>
      <c r="D119051">
        <v>153893</v>
      </c>
      <c r="E119051" t="s">
        <v>2</v>
      </c>
      <c r="F119051" s="2">
        <v>44361.631255663429</v>
      </c>
      <c r="G119051" s="60">
        <v>0.63124999999999998</v>
      </c>
    </row>
    <row r="119052" spans="1:7" x14ac:dyDescent="0.25">
      <c r="A119052">
        <v>207219</v>
      </c>
      <c r="B119052" s="2">
        <v>44371.575025889972</v>
      </c>
      <c r="C119052">
        <v>295939</v>
      </c>
      <c r="D119052">
        <v>394819</v>
      </c>
      <c r="E119052" t="s">
        <v>2</v>
      </c>
      <c r="F119052" s="2">
        <v>44371.616692556636</v>
      </c>
      <c r="G119052" s="60">
        <v>0.61668981481481489</v>
      </c>
    </row>
    <row r="119053" spans="1:7" x14ac:dyDescent="0.25">
      <c r="A119053">
        <v>266117</v>
      </c>
      <c r="B119053" s="2">
        <v>44388.174871059295</v>
      </c>
      <c r="C119053">
        <v>295939</v>
      </c>
      <c r="D119053">
        <v>381626</v>
      </c>
      <c r="E119053" t="s">
        <v>2</v>
      </c>
      <c r="F119053" s="2">
        <v>44388.216537725959</v>
      </c>
      <c r="G119053" s="60">
        <v>0.21653935185185183</v>
      </c>
    </row>
    <row r="119054" spans="1:7" x14ac:dyDescent="0.25">
      <c r="A119054">
        <v>356162</v>
      </c>
      <c r="B119054" s="2">
        <v>44414.809653721684</v>
      </c>
      <c r="C119054">
        <v>295939</v>
      </c>
      <c r="D119054">
        <v>469849</v>
      </c>
      <c r="E119054" t="s">
        <v>2</v>
      </c>
      <c r="F119054" s="2">
        <v>44414.851320388349</v>
      </c>
      <c r="G119054" s="60">
        <v>0.85131944444444441</v>
      </c>
    </row>
    <row r="119055" spans="1:7" x14ac:dyDescent="0.25">
      <c r="A119055">
        <v>360320</v>
      </c>
      <c r="B119055" s="2">
        <v>44415.696385113268</v>
      </c>
      <c r="C119055">
        <v>295939</v>
      </c>
      <c r="D119055">
        <v>156336</v>
      </c>
      <c r="E119055" t="s">
        <v>2</v>
      </c>
      <c r="F119055" s="2">
        <v>44415.738051779932</v>
      </c>
      <c r="G119055" s="60">
        <v>0.73805555555555558</v>
      </c>
    </row>
    <row r="119056" spans="1:7" x14ac:dyDescent="0.25">
      <c r="A119056">
        <v>380274</v>
      </c>
      <c r="B119056" s="2">
        <v>44421.901333333335</v>
      </c>
      <c r="C119056">
        <v>295939</v>
      </c>
      <c r="D119056">
        <v>343712</v>
      </c>
      <c r="E119056" t="s">
        <v>2</v>
      </c>
      <c r="F119056" s="2">
        <v>44421.942999999999</v>
      </c>
      <c r="G119056" s="60">
        <v>0.94299768518518512</v>
      </c>
    </row>
    <row r="119057" spans="1:7" x14ac:dyDescent="0.25">
      <c r="A119057">
        <v>413425</v>
      </c>
      <c r="B119057" s="2">
        <v>44431.871142394826</v>
      </c>
      <c r="C119057">
        <v>295939</v>
      </c>
      <c r="D119057">
        <v>250679</v>
      </c>
      <c r="E119057" t="s">
        <v>2</v>
      </c>
      <c r="F119057" s="2">
        <v>44431.91280906149</v>
      </c>
      <c r="G119057" s="60">
        <v>0.91281249999999992</v>
      </c>
    </row>
    <row r="119058" spans="1:7" x14ac:dyDescent="0.25">
      <c r="A119058">
        <v>312290</v>
      </c>
      <c r="B119058" s="2">
        <v>44401.856579288025</v>
      </c>
      <c r="C119058">
        <v>295941</v>
      </c>
      <c r="D119058">
        <v>447119</v>
      </c>
      <c r="E119058" t="s">
        <v>2</v>
      </c>
      <c r="F119058" s="2">
        <v>44401.89824595469</v>
      </c>
      <c r="G119058" s="60">
        <v>0.89824074074074067</v>
      </c>
    </row>
    <row r="119059" spans="1:7" x14ac:dyDescent="0.25">
      <c r="A119059">
        <v>340244</v>
      </c>
      <c r="B119059" s="2">
        <v>44409.620333333332</v>
      </c>
      <c r="C119059">
        <v>295941</v>
      </c>
      <c r="D119059">
        <v>62570</v>
      </c>
      <c r="E119059" t="s">
        <v>2</v>
      </c>
      <c r="F119059" s="2">
        <v>44409.661999999997</v>
      </c>
      <c r="G119059" s="60">
        <v>0.66200231481481475</v>
      </c>
    </row>
    <row r="119060" spans="1:7" x14ac:dyDescent="0.25">
      <c r="A119060">
        <v>346593</v>
      </c>
      <c r="B119060" s="2">
        <v>44411.689912621361</v>
      </c>
      <c r="C119060">
        <v>295941</v>
      </c>
      <c r="D119060">
        <v>443594</v>
      </c>
      <c r="E119060" t="s">
        <v>2</v>
      </c>
      <c r="F119060" s="2">
        <v>44411.731579288025</v>
      </c>
      <c r="G119060" s="60">
        <v>0.73157407407407404</v>
      </c>
    </row>
    <row r="119061" spans="1:7" x14ac:dyDescent="0.25">
      <c r="A119061">
        <v>353531</v>
      </c>
      <c r="B119061" s="2">
        <v>44413.958521035602</v>
      </c>
      <c r="C119061">
        <v>295941</v>
      </c>
      <c r="D119061">
        <v>189009</v>
      </c>
      <c r="E119061" t="s">
        <v>2</v>
      </c>
      <c r="F119061" s="2">
        <v>44414.000187702266</v>
      </c>
      <c r="G119061" s="60">
        <v>1.8518518518518518E-4</v>
      </c>
    </row>
    <row r="119062" spans="1:7" x14ac:dyDescent="0.25">
      <c r="A119062">
        <v>379709</v>
      </c>
      <c r="B119062" s="2">
        <v>44421.812889967638</v>
      </c>
      <c r="C119062">
        <v>295941</v>
      </c>
      <c r="D119062">
        <v>343712</v>
      </c>
      <c r="E119062" t="s">
        <v>2</v>
      </c>
      <c r="F119062" s="2">
        <v>44421.854556634302</v>
      </c>
      <c r="G119062" s="60">
        <v>0.85456018518518517</v>
      </c>
    </row>
    <row r="119063" spans="1:7" x14ac:dyDescent="0.25">
      <c r="A119063">
        <v>105112</v>
      </c>
      <c r="B119063" s="2">
        <v>44341.883682847896</v>
      </c>
      <c r="C119063">
        <v>295961</v>
      </c>
      <c r="D119063">
        <v>4199</v>
      </c>
      <c r="E119063" t="s">
        <v>7</v>
      </c>
      <c r="F119063" s="2">
        <v>44341.883682847896</v>
      </c>
      <c r="G119063" s="60">
        <v>0.88368055555555547</v>
      </c>
    </row>
    <row r="119064" spans="1:7" x14ac:dyDescent="0.25">
      <c r="A119064">
        <v>143032</v>
      </c>
      <c r="B119064" s="2">
        <v>44352.822194174754</v>
      </c>
      <c r="C119064">
        <v>295961</v>
      </c>
      <c r="D119064">
        <v>470762</v>
      </c>
      <c r="E119064" t="s">
        <v>7</v>
      </c>
      <c r="F119064" s="2">
        <v>44352.822194174754</v>
      </c>
      <c r="G119064" s="60">
        <v>0.822199074074074</v>
      </c>
    </row>
    <row r="119065" spans="1:7" x14ac:dyDescent="0.25">
      <c r="A119065">
        <v>152486</v>
      </c>
      <c r="B119065" s="2">
        <v>44355.799540453074</v>
      </c>
      <c r="C119065">
        <v>295961</v>
      </c>
      <c r="D119065">
        <v>230507</v>
      </c>
      <c r="E119065" t="s">
        <v>7</v>
      </c>
      <c r="F119065" s="2">
        <v>44355.799540453074</v>
      </c>
      <c r="G119065" s="60">
        <v>0.79953703703703705</v>
      </c>
    </row>
    <row r="119066" spans="1:7" x14ac:dyDescent="0.25">
      <c r="A119066">
        <v>172625</v>
      </c>
      <c r="B119066" s="2">
        <v>44360.903100323623</v>
      </c>
      <c r="C119066">
        <v>295961</v>
      </c>
      <c r="D119066">
        <v>411922</v>
      </c>
      <c r="E119066" t="s">
        <v>7</v>
      </c>
      <c r="F119066" s="2">
        <v>44360.903100323623</v>
      </c>
      <c r="G119066" s="60">
        <v>0.90310185185185177</v>
      </c>
    </row>
    <row r="119067" spans="1:7" x14ac:dyDescent="0.25">
      <c r="A119067">
        <v>203426</v>
      </c>
      <c r="B119067" s="2">
        <v>44369.974000000002</v>
      </c>
      <c r="C119067">
        <v>295961</v>
      </c>
      <c r="D119067">
        <v>163078</v>
      </c>
      <c r="E119067" t="s">
        <v>7</v>
      </c>
      <c r="F119067" s="2">
        <v>44369.974000000002</v>
      </c>
      <c r="G119067" s="60">
        <v>0.97400462962962964</v>
      </c>
    </row>
    <row r="119068" spans="1:7" x14ac:dyDescent="0.25">
      <c r="A119068">
        <v>125362</v>
      </c>
      <c r="B119068" s="2">
        <v>44346.995361186557</v>
      </c>
      <c r="C119068">
        <v>295966</v>
      </c>
      <c r="D119068">
        <v>74456</v>
      </c>
      <c r="E119068" t="s">
        <v>13</v>
      </c>
      <c r="F119068" s="2">
        <v>44346.787027853221</v>
      </c>
      <c r="G119068" s="60">
        <v>0.78702546296296294</v>
      </c>
    </row>
    <row r="119069" spans="1:7" x14ac:dyDescent="0.25">
      <c r="A119069">
        <v>146945</v>
      </c>
      <c r="B119069" s="2">
        <v>44353.815317152104</v>
      </c>
      <c r="C119069">
        <v>295966</v>
      </c>
      <c r="D119069">
        <v>118549</v>
      </c>
      <c r="E119069" t="s">
        <v>13</v>
      </c>
      <c r="F119069" s="2">
        <v>44353.606983818769</v>
      </c>
      <c r="G119069" s="60">
        <v>0.60697916666666674</v>
      </c>
    </row>
    <row r="119070" spans="1:7" x14ac:dyDescent="0.25">
      <c r="A119070">
        <v>156103</v>
      </c>
      <c r="B119070" s="2">
        <v>44356.956093851135</v>
      </c>
      <c r="C119070">
        <v>295966</v>
      </c>
      <c r="D119070">
        <v>250679</v>
      </c>
      <c r="E119070" t="s">
        <v>13</v>
      </c>
      <c r="F119070" s="2">
        <v>44356.747760517799</v>
      </c>
      <c r="G119070" s="60">
        <v>0.74776620370370372</v>
      </c>
    </row>
    <row r="119071" spans="1:7" x14ac:dyDescent="0.25">
      <c r="A119071">
        <v>199607</v>
      </c>
      <c r="B119071" s="2">
        <v>44368.850915857605</v>
      </c>
      <c r="C119071">
        <v>295966</v>
      </c>
      <c r="D119071">
        <v>347008</v>
      </c>
      <c r="E119071" t="s">
        <v>13</v>
      </c>
      <c r="F119071" s="2">
        <v>44368.64258252427</v>
      </c>
      <c r="G119071" s="60">
        <v>0.64258101851851845</v>
      </c>
    </row>
    <row r="119072" spans="1:7" x14ac:dyDescent="0.25">
      <c r="A119072">
        <v>206484</v>
      </c>
      <c r="B119072" s="2">
        <v>44371.109815533986</v>
      </c>
      <c r="C119072">
        <v>295966</v>
      </c>
      <c r="D119072">
        <v>21760</v>
      </c>
      <c r="E119072" t="s">
        <v>13</v>
      </c>
      <c r="F119072" s="2">
        <v>44370.90148220065</v>
      </c>
      <c r="G119072" s="60">
        <v>0.90148148148148144</v>
      </c>
    </row>
    <row r="119073" spans="1:7" x14ac:dyDescent="0.25">
      <c r="A119073">
        <v>209597</v>
      </c>
      <c r="B119073" s="2">
        <v>44372.077453074438</v>
      </c>
      <c r="C119073">
        <v>295966</v>
      </c>
      <c r="D119073">
        <v>470762</v>
      </c>
      <c r="E119073" t="s">
        <v>13</v>
      </c>
      <c r="F119073" s="2">
        <v>44371.869119741103</v>
      </c>
      <c r="G119073" s="60">
        <v>0.86912037037037038</v>
      </c>
    </row>
    <row r="119074" spans="1:7" x14ac:dyDescent="0.25">
      <c r="A119074">
        <v>234110</v>
      </c>
      <c r="B119074" s="2">
        <v>44378.834734627831</v>
      </c>
      <c r="C119074">
        <v>295966</v>
      </c>
      <c r="D119074">
        <v>154256</v>
      </c>
      <c r="E119074" t="s">
        <v>13</v>
      </c>
      <c r="F119074" s="2">
        <v>44378.626401294496</v>
      </c>
      <c r="G119074" s="60">
        <v>0.62640046296296303</v>
      </c>
    </row>
    <row r="119075" spans="1:7" x14ac:dyDescent="0.25">
      <c r="A119075">
        <v>249600</v>
      </c>
      <c r="B119075" s="2">
        <v>44383.017582524277</v>
      </c>
      <c r="C119075">
        <v>295966</v>
      </c>
      <c r="D119075">
        <v>387595</v>
      </c>
      <c r="E119075" t="s">
        <v>13</v>
      </c>
      <c r="F119075" s="2">
        <v>44382.809249190941</v>
      </c>
      <c r="G119075" s="60">
        <v>0.80924768518518519</v>
      </c>
    </row>
    <row r="119076" spans="1:7" x14ac:dyDescent="0.25">
      <c r="A119076">
        <v>259708</v>
      </c>
      <c r="B119076" s="2">
        <v>44386.812080906151</v>
      </c>
      <c r="C119076">
        <v>295966</v>
      </c>
      <c r="D119076">
        <v>21407</v>
      </c>
      <c r="E119076" t="s">
        <v>13</v>
      </c>
      <c r="F119076" s="2">
        <v>44386.603747572815</v>
      </c>
      <c r="G119076" s="60">
        <v>0.60375000000000001</v>
      </c>
    </row>
    <row r="119077" spans="1:7" x14ac:dyDescent="0.25">
      <c r="A119077">
        <v>270004</v>
      </c>
      <c r="B119077" s="2">
        <v>44389.203333333338</v>
      </c>
      <c r="C119077">
        <v>295966</v>
      </c>
      <c r="D119077">
        <v>153808</v>
      </c>
      <c r="E119077" t="s">
        <v>13</v>
      </c>
      <c r="F119077" s="2">
        <v>44388.995000000003</v>
      </c>
      <c r="G119077" s="60">
        <v>0.995</v>
      </c>
    </row>
    <row r="119078" spans="1:7" x14ac:dyDescent="0.25">
      <c r="A119078">
        <v>304924</v>
      </c>
      <c r="B119078" s="2">
        <v>44400.203666666668</v>
      </c>
      <c r="C119078">
        <v>295966</v>
      </c>
      <c r="D119078">
        <v>313862</v>
      </c>
      <c r="E119078" t="s">
        <v>13</v>
      </c>
      <c r="F119078" s="2">
        <v>44399.995333333332</v>
      </c>
      <c r="G119078" s="60">
        <v>0.99533564814814823</v>
      </c>
    </row>
    <row r="119079" spans="1:7" x14ac:dyDescent="0.25">
      <c r="A119079">
        <v>314832</v>
      </c>
      <c r="B119079" s="2">
        <v>44402.641285439619</v>
      </c>
      <c r="C119079">
        <v>295966</v>
      </c>
      <c r="D119079">
        <v>327968</v>
      </c>
      <c r="E119079" t="s">
        <v>13</v>
      </c>
      <c r="F119079" s="2">
        <v>44402.432952106283</v>
      </c>
      <c r="G119079" s="60">
        <v>0.4329513888888889</v>
      </c>
    </row>
    <row r="119080" spans="1:7" x14ac:dyDescent="0.25">
      <c r="A119080">
        <v>339293</v>
      </c>
      <c r="B119080" s="2">
        <v>44409.434308908356</v>
      </c>
      <c r="C119080">
        <v>295966</v>
      </c>
      <c r="D119080">
        <v>202397</v>
      </c>
      <c r="E119080" t="s">
        <v>13</v>
      </c>
      <c r="F119080" s="2">
        <v>44409.22597557502</v>
      </c>
      <c r="G119080" s="60">
        <v>0.22597222222222221</v>
      </c>
    </row>
    <row r="119081" spans="1:7" x14ac:dyDescent="0.25">
      <c r="A119081">
        <v>350753</v>
      </c>
      <c r="B119081" s="2">
        <v>44412.983601941749</v>
      </c>
      <c r="C119081">
        <v>295966</v>
      </c>
      <c r="D119081">
        <v>5151</v>
      </c>
      <c r="E119081" t="s">
        <v>13</v>
      </c>
      <c r="F119081" s="2">
        <v>44412.775268608413</v>
      </c>
      <c r="G119081" s="60">
        <v>0.7752662037037038</v>
      </c>
    </row>
    <row r="119082" spans="1:7" x14ac:dyDescent="0.25">
      <c r="A119082">
        <v>377410</v>
      </c>
      <c r="B119082" s="2">
        <v>44421.056417475731</v>
      </c>
      <c r="C119082">
        <v>295966</v>
      </c>
      <c r="D119082">
        <v>180863</v>
      </c>
      <c r="E119082" t="s">
        <v>13</v>
      </c>
      <c r="F119082" s="2">
        <v>44420.848084142395</v>
      </c>
      <c r="G119082" s="60">
        <v>0.84807870370370375</v>
      </c>
    </row>
    <row r="119083" spans="1:7" x14ac:dyDescent="0.25">
      <c r="A119083">
        <v>396636</v>
      </c>
      <c r="B119083" s="2">
        <v>44427.313699029131</v>
      </c>
      <c r="C119083">
        <v>295966</v>
      </c>
      <c r="D119083">
        <v>251574</v>
      </c>
      <c r="E119083" t="s">
        <v>13</v>
      </c>
      <c r="F119083" s="2">
        <v>44427.105365695796</v>
      </c>
      <c r="G119083" s="60">
        <v>0.10537037037037038</v>
      </c>
    </row>
    <row r="119084" spans="1:7" x14ac:dyDescent="0.25">
      <c r="A119084">
        <v>403492</v>
      </c>
      <c r="B119084" s="2">
        <v>44429.190038758505</v>
      </c>
      <c r="C119084">
        <v>295966</v>
      </c>
      <c r="D119084">
        <v>153893</v>
      </c>
      <c r="E119084" t="s">
        <v>13</v>
      </c>
      <c r="F119084" s="2">
        <v>44428.981705425169</v>
      </c>
      <c r="G119084" s="60">
        <v>0.98170138888888892</v>
      </c>
    </row>
    <row r="119085" spans="1:7" x14ac:dyDescent="0.25">
      <c r="A119085">
        <v>410995</v>
      </c>
      <c r="B119085" s="2">
        <v>44430.914022653727</v>
      </c>
      <c r="C119085">
        <v>295966</v>
      </c>
      <c r="D119085">
        <v>259049</v>
      </c>
      <c r="E119085" t="s">
        <v>13</v>
      </c>
      <c r="F119085" s="2">
        <v>44430.705689320392</v>
      </c>
      <c r="G119085" s="60">
        <v>0.70569444444444451</v>
      </c>
    </row>
    <row r="119086" spans="1:7" x14ac:dyDescent="0.25">
      <c r="A119086">
        <v>5352</v>
      </c>
      <c r="B119086" s="2">
        <v>44293.848084142395</v>
      </c>
      <c r="C119086">
        <v>295977</v>
      </c>
      <c r="D119086">
        <v>458081</v>
      </c>
      <c r="E119086" t="s">
        <v>7</v>
      </c>
      <c r="F119086" s="2">
        <v>44293.848084142395</v>
      </c>
      <c r="G119086" s="60">
        <v>0.84807870370370375</v>
      </c>
    </row>
    <row r="119087" spans="1:7" x14ac:dyDescent="0.25">
      <c r="A119087">
        <v>9947</v>
      </c>
      <c r="B119087" s="2">
        <v>44300.786999999997</v>
      </c>
      <c r="C119087">
        <v>295977</v>
      </c>
      <c r="D119087">
        <v>250679</v>
      </c>
      <c r="E119087" t="s">
        <v>7</v>
      </c>
      <c r="F119087" s="2">
        <v>44300.786999999997</v>
      </c>
      <c r="G119087" s="60">
        <v>0.78700231481481486</v>
      </c>
    </row>
    <row r="119088" spans="1:7" x14ac:dyDescent="0.25">
      <c r="A119088">
        <v>29061</v>
      </c>
      <c r="B119088" s="2">
        <v>44312.89824595469</v>
      </c>
      <c r="C119088">
        <v>295977</v>
      </c>
      <c r="D119088">
        <v>60239</v>
      </c>
      <c r="E119088" t="s">
        <v>7</v>
      </c>
      <c r="F119088" s="2">
        <v>44312.89824595469</v>
      </c>
      <c r="G119088" s="60">
        <v>0.89824074074074067</v>
      </c>
    </row>
    <row r="119089" spans="1:7" x14ac:dyDescent="0.25">
      <c r="A119089">
        <v>37599</v>
      </c>
      <c r="B119089" s="2">
        <v>44316.844847896442</v>
      </c>
      <c r="C119089">
        <v>295977</v>
      </c>
      <c r="D119089">
        <v>82776</v>
      </c>
      <c r="E119089" t="s">
        <v>7</v>
      </c>
      <c r="F119089" s="2">
        <v>44316.844847896442</v>
      </c>
      <c r="G119089" s="60">
        <v>0.84484953703703702</v>
      </c>
    </row>
    <row r="119090" spans="1:7" x14ac:dyDescent="0.25">
      <c r="A119090">
        <v>69856</v>
      </c>
      <c r="B119090" s="2">
        <v>44330.605365695796</v>
      </c>
      <c r="C119090">
        <v>295977</v>
      </c>
      <c r="D119090">
        <v>182191</v>
      </c>
      <c r="E119090" t="s">
        <v>7</v>
      </c>
      <c r="F119090" s="2">
        <v>44330.605365695796</v>
      </c>
      <c r="G119090" s="60">
        <v>0.60537037037037034</v>
      </c>
    </row>
    <row r="119091" spans="1:7" x14ac:dyDescent="0.25">
      <c r="A119091">
        <v>75658</v>
      </c>
      <c r="B119091" s="2">
        <v>44331.90148220065</v>
      </c>
      <c r="C119091">
        <v>295977</v>
      </c>
      <c r="D119091">
        <v>290088</v>
      </c>
      <c r="E119091" t="s">
        <v>7</v>
      </c>
      <c r="F119091" s="2">
        <v>44331.90148220065</v>
      </c>
      <c r="G119091" s="60">
        <v>0.90148148148148144</v>
      </c>
    </row>
    <row r="119092" spans="1:7" x14ac:dyDescent="0.25">
      <c r="A119092">
        <v>97973</v>
      </c>
      <c r="B119092" s="2">
        <v>44339.573003236248</v>
      </c>
      <c r="C119092">
        <v>295977</v>
      </c>
      <c r="D119092">
        <v>380039</v>
      </c>
      <c r="E119092" t="s">
        <v>7</v>
      </c>
      <c r="F119092" s="2">
        <v>44339.573003236248</v>
      </c>
      <c r="G119092" s="60">
        <v>0.57299768518518512</v>
      </c>
    </row>
    <row r="119093" spans="1:7" x14ac:dyDescent="0.25">
      <c r="A119093">
        <v>98906</v>
      </c>
      <c r="B119093" s="2">
        <v>44339.699216828478</v>
      </c>
      <c r="C119093">
        <v>295977</v>
      </c>
      <c r="D119093">
        <v>230507</v>
      </c>
      <c r="E119093" t="s">
        <v>7</v>
      </c>
      <c r="F119093" s="2">
        <v>44339.699216828478</v>
      </c>
      <c r="G119093" s="60">
        <v>0.69921296296296298</v>
      </c>
    </row>
    <row r="119094" spans="1:7" x14ac:dyDescent="0.25">
      <c r="A119094">
        <v>143270</v>
      </c>
      <c r="B119094" s="2">
        <v>44352.857753227334</v>
      </c>
      <c r="C119094">
        <v>295977</v>
      </c>
      <c r="D119094">
        <v>181651</v>
      </c>
      <c r="E119094" t="s">
        <v>7</v>
      </c>
      <c r="F119094" s="2">
        <v>44352.857753227334</v>
      </c>
      <c r="G119094" s="60">
        <v>0.85775462962962967</v>
      </c>
    </row>
    <row r="119095" spans="1:7" x14ac:dyDescent="0.25">
      <c r="A119095">
        <v>167509</v>
      </c>
      <c r="B119095" s="2">
        <v>44359.87721035599</v>
      </c>
      <c r="C119095">
        <v>295977</v>
      </c>
      <c r="D119095">
        <v>266896</v>
      </c>
      <c r="E119095" t="s">
        <v>7</v>
      </c>
      <c r="F119095" s="2">
        <v>44359.87721035599</v>
      </c>
      <c r="G119095" s="60">
        <v>0.8772106481481482</v>
      </c>
    </row>
    <row r="119096" spans="1:7" x14ac:dyDescent="0.25">
      <c r="A119096">
        <v>176241</v>
      </c>
      <c r="B119096" s="2">
        <v>44362.608601941749</v>
      </c>
      <c r="C119096">
        <v>295977</v>
      </c>
      <c r="D119096">
        <v>294042</v>
      </c>
      <c r="E119096" t="s">
        <v>7</v>
      </c>
      <c r="F119096" s="2">
        <v>44362.608601941749</v>
      </c>
      <c r="G119096" s="60">
        <v>0.60859953703703706</v>
      </c>
    </row>
    <row r="119097" spans="1:7" x14ac:dyDescent="0.25">
      <c r="A119097">
        <v>213260</v>
      </c>
      <c r="B119097" s="2">
        <v>44373.002</v>
      </c>
      <c r="C119097">
        <v>295977</v>
      </c>
      <c r="D119097">
        <v>153893</v>
      </c>
      <c r="E119097" t="s">
        <v>7</v>
      </c>
      <c r="F119097" s="2">
        <v>44373.002</v>
      </c>
      <c r="G119097" s="60">
        <v>2.0023148148148148E-3</v>
      </c>
    </row>
    <row r="119098" spans="1:7" x14ac:dyDescent="0.25">
      <c r="A119098">
        <v>246951</v>
      </c>
      <c r="B119098" s="2">
        <v>44382.084330097088</v>
      </c>
      <c r="C119098">
        <v>295977</v>
      </c>
      <c r="D119098">
        <v>5151</v>
      </c>
      <c r="E119098" t="s">
        <v>7</v>
      </c>
      <c r="F119098" s="2">
        <v>44382.084330097088</v>
      </c>
      <c r="G119098" s="60">
        <v>8.4328703703703711E-2</v>
      </c>
    </row>
    <row r="119099" spans="1:7" x14ac:dyDescent="0.25">
      <c r="A119099">
        <v>252871</v>
      </c>
      <c r="B119099" s="2">
        <v>44384.582711974108</v>
      </c>
      <c r="C119099">
        <v>295977</v>
      </c>
      <c r="D119099">
        <v>136029</v>
      </c>
      <c r="E119099" t="s">
        <v>7</v>
      </c>
      <c r="F119099" s="2">
        <v>44384.582711974108</v>
      </c>
      <c r="G119099" s="60">
        <v>0.58270833333333327</v>
      </c>
    </row>
    <row r="119100" spans="1:7" x14ac:dyDescent="0.25">
      <c r="A119100">
        <v>272555</v>
      </c>
      <c r="B119100" s="2">
        <v>44389.89986407767</v>
      </c>
      <c r="C119100">
        <v>295977</v>
      </c>
      <c r="D119100">
        <v>118549</v>
      </c>
      <c r="E119100" t="s">
        <v>7</v>
      </c>
      <c r="F119100" s="2">
        <v>44389.89986407767</v>
      </c>
      <c r="G119100" s="60">
        <v>0.89986111111111111</v>
      </c>
    </row>
    <row r="119101" spans="1:7" x14ac:dyDescent="0.25">
      <c r="A119101">
        <v>316455</v>
      </c>
      <c r="B119101" s="2">
        <v>44402.833521035602</v>
      </c>
      <c r="C119101">
        <v>295977</v>
      </c>
      <c r="D119101">
        <v>347008</v>
      </c>
      <c r="E119101" t="s">
        <v>7</v>
      </c>
      <c r="F119101" s="2">
        <v>44402.833521035602</v>
      </c>
      <c r="G119101" s="60">
        <v>0.83351851851851855</v>
      </c>
    </row>
    <row r="119102" spans="1:7" x14ac:dyDescent="0.25">
      <c r="A119102">
        <v>48823</v>
      </c>
      <c r="B119102" s="2">
        <v>44321.662809061483</v>
      </c>
      <c r="C119102">
        <v>295988</v>
      </c>
      <c r="D119102">
        <v>153893</v>
      </c>
      <c r="E119102" t="s">
        <v>5</v>
      </c>
      <c r="F119102" s="2">
        <v>44321.746142394819</v>
      </c>
      <c r="G119102" s="60">
        <v>0.74614583333333329</v>
      </c>
    </row>
    <row r="119103" spans="1:7" x14ac:dyDescent="0.25">
      <c r="A119103">
        <v>80437</v>
      </c>
      <c r="B119103" s="2">
        <v>44333.657954692557</v>
      </c>
      <c r="C119103">
        <v>295988</v>
      </c>
      <c r="D119103">
        <v>117703</v>
      </c>
      <c r="E119103" t="s">
        <v>5</v>
      </c>
      <c r="F119103" s="2">
        <v>44333.741288025893</v>
      </c>
      <c r="G119103" s="60">
        <v>0.74128472222222219</v>
      </c>
    </row>
    <row r="119104" spans="1:7" x14ac:dyDescent="0.25">
      <c r="A119104">
        <v>102643</v>
      </c>
      <c r="B119104" s="2">
        <v>44340.847275080901</v>
      </c>
      <c r="C119104">
        <v>295988</v>
      </c>
      <c r="D119104">
        <v>371515</v>
      </c>
      <c r="E119104" t="s">
        <v>5</v>
      </c>
      <c r="F119104" s="2">
        <v>44340.930608414237</v>
      </c>
      <c r="G119104" s="60">
        <v>0.93061342592592589</v>
      </c>
    </row>
    <row r="119105" spans="1:7" x14ac:dyDescent="0.25">
      <c r="A119105">
        <v>105844</v>
      </c>
      <c r="B119105" s="2">
        <v>44342.341666666667</v>
      </c>
      <c r="C119105">
        <v>295988</v>
      </c>
      <c r="D119105">
        <v>471403</v>
      </c>
      <c r="E119105" t="s">
        <v>5</v>
      </c>
      <c r="F119105" s="2">
        <v>44342.425000000003</v>
      </c>
      <c r="G119105" s="60">
        <v>0.42499999999999999</v>
      </c>
    </row>
    <row r="119106" spans="1:7" x14ac:dyDescent="0.25">
      <c r="A119106">
        <v>119367</v>
      </c>
      <c r="B119106" s="2">
        <v>44345.782647175511</v>
      </c>
      <c r="C119106">
        <v>295988</v>
      </c>
      <c r="D119106">
        <v>376898</v>
      </c>
      <c r="E119106" t="s">
        <v>5</v>
      </c>
      <c r="F119106" s="2">
        <v>44345.865980508846</v>
      </c>
      <c r="G119106" s="60">
        <v>0.86598379629629629</v>
      </c>
    </row>
    <row r="119107" spans="1:7" x14ac:dyDescent="0.25">
      <c r="A119107">
        <v>141219</v>
      </c>
      <c r="B119107" s="2">
        <v>44352.525268608413</v>
      </c>
      <c r="C119107">
        <v>295988</v>
      </c>
      <c r="D119107">
        <v>49057</v>
      </c>
      <c r="E119107" t="s">
        <v>5</v>
      </c>
      <c r="F119107" s="2">
        <v>44352.608601941749</v>
      </c>
      <c r="G119107" s="60">
        <v>0.60859953703703706</v>
      </c>
    </row>
    <row r="119108" spans="1:7" x14ac:dyDescent="0.25">
      <c r="A119108">
        <v>149092</v>
      </c>
      <c r="B119108" s="2">
        <v>44354.714588996758</v>
      </c>
      <c r="C119108">
        <v>295988</v>
      </c>
      <c r="D119108">
        <v>88008</v>
      </c>
      <c r="E119108" t="s">
        <v>5</v>
      </c>
      <c r="F119108" s="2">
        <v>44354.797922330094</v>
      </c>
      <c r="G119108" s="60">
        <v>0.79791666666666661</v>
      </c>
    </row>
    <row r="119109" spans="1:7" x14ac:dyDescent="0.25">
      <c r="A119109">
        <v>157324</v>
      </c>
      <c r="B119109" s="2">
        <v>44357.655666666666</v>
      </c>
      <c r="C119109">
        <v>295988</v>
      </c>
      <c r="D119109">
        <v>230507</v>
      </c>
      <c r="E119109" t="s">
        <v>5</v>
      </c>
      <c r="F119109" s="2">
        <v>44357.739000000001</v>
      </c>
      <c r="G119109" s="60">
        <v>0.73900462962962965</v>
      </c>
    </row>
    <row r="119110" spans="1:7" x14ac:dyDescent="0.25">
      <c r="A119110">
        <v>186529</v>
      </c>
      <c r="B119110" s="2">
        <v>44365.758666666661</v>
      </c>
      <c r="C119110">
        <v>295988</v>
      </c>
      <c r="D119110">
        <v>341333</v>
      </c>
      <c r="E119110" t="s">
        <v>5</v>
      </c>
      <c r="F119110" s="2">
        <v>44365.841999999997</v>
      </c>
      <c r="G119110" s="60">
        <v>0.84200231481481491</v>
      </c>
    </row>
    <row r="119111" spans="1:7" x14ac:dyDescent="0.25">
      <c r="A119111">
        <v>219489</v>
      </c>
      <c r="B119111" s="2">
        <v>44374.441126213591</v>
      </c>
      <c r="C119111">
        <v>295988</v>
      </c>
      <c r="D119111">
        <v>21407</v>
      </c>
      <c r="E119111" t="s">
        <v>5</v>
      </c>
      <c r="F119111" s="2">
        <v>44374.524459546927</v>
      </c>
      <c r="G119111" s="60">
        <v>0.52445601851851853</v>
      </c>
    </row>
    <row r="119112" spans="1:7" x14ac:dyDescent="0.25">
      <c r="A119112">
        <v>221159</v>
      </c>
      <c r="B119112" s="2">
        <v>44374.732388349512</v>
      </c>
      <c r="C119112">
        <v>295988</v>
      </c>
      <c r="D119112">
        <v>118549</v>
      </c>
      <c r="E119112" t="s">
        <v>5</v>
      </c>
      <c r="F119112" s="2">
        <v>44374.815721682848</v>
      </c>
      <c r="G119112" s="60">
        <v>0.81571759259259258</v>
      </c>
    </row>
    <row r="119113" spans="1:7" x14ac:dyDescent="0.25">
      <c r="A119113">
        <v>227068</v>
      </c>
      <c r="B119113" s="2">
        <v>44376.625592233009</v>
      </c>
      <c r="C119113">
        <v>295988</v>
      </c>
      <c r="D119113">
        <v>439981</v>
      </c>
      <c r="E119113" t="s">
        <v>5</v>
      </c>
      <c r="F119113" s="2">
        <v>44376.708925566345</v>
      </c>
      <c r="G119113" s="60">
        <v>0.70892361111111113</v>
      </c>
    </row>
    <row r="119114" spans="1:7" x14ac:dyDescent="0.25">
      <c r="A119114">
        <v>242925</v>
      </c>
      <c r="B119114" s="2">
        <v>44380.96319467757</v>
      </c>
      <c r="C119114">
        <v>295988</v>
      </c>
      <c r="D119114">
        <v>251243</v>
      </c>
      <c r="E119114" t="s">
        <v>5</v>
      </c>
      <c r="F119114" s="2">
        <v>44381.046528010906</v>
      </c>
      <c r="G119114" s="60">
        <v>4.6527777777777779E-2</v>
      </c>
    </row>
    <row r="119115" spans="1:7" x14ac:dyDescent="0.25">
      <c r="A119115">
        <v>319392</v>
      </c>
      <c r="B119115" s="2">
        <v>44403.745333333332</v>
      </c>
      <c r="C119115">
        <v>295988</v>
      </c>
      <c r="D119115">
        <v>472712</v>
      </c>
      <c r="E119115" t="s">
        <v>5</v>
      </c>
      <c r="F119115" s="2">
        <v>44403.828666666668</v>
      </c>
      <c r="G119115" s="60">
        <v>0.82866898148148149</v>
      </c>
    </row>
    <row r="119116" spans="1:7" x14ac:dyDescent="0.25">
      <c r="A119116">
        <v>335064</v>
      </c>
      <c r="B119116" s="2">
        <v>44408.623974110029</v>
      </c>
      <c r="C119116">
        <v>295988</v>
      </c>
      <c r="D119116">
        <v>405278</v>
      </c>
      <c r="E119116" t="s">
        <v>5</v>
      </c>
      <c r="F119116" s="2">
        <v>44408.707307443365</v>
      </c>
      <c r="G119116" s="60">
        <v>0.70730324074074069</v>
      </c>
    </row>
    <row r="119117" spans="1:7" x14ac:dyDescent="0.25">
      <c r="A119117">
        <v>355295</v>
      </c>
      <c r="B119117" s="2">
        <v>44414.695171521031</v>
      </c>
      <c r="C119117">
        <v>295988</v>
      </c>
      <c r="D119117">
        <v>145101</v>
      </c>
      <c r="E119117" t="s">
        <v>5</v>
      </c>
      <c r="F119117" s="2">
        <v>44414.778504854366</v>
      </c>
      <c r="G119117" s="60">
        <v>0.77850694444444446</v>
      </c>
    </row>
    <row r="119118" spans="1:7" x14ac:dyDescent="0.25">
      <c r="A119118">
        <v>359455</v>
      </c>
      <c r="B119118" s="2">
        <v>44415.575430420708</v>
      </c>
      <c r="C119118">
        <v>295988</v>
      </c>
      <c r="D119118">
        <v>401945</v>
      </c>
      <c r="E119118" t="s">
        <v>5</v>
      </c>
      <c r="F119118" s="2">
        <v>44415.658763754043</v>
      </c>
      <c r="G119118" s="60">
        <v>0.6587615740740741</v>
      </c>
    </row>
    <row r="119119" spans="1:7" x14ac:dyDescent="0.25">
      <c r="A119119">
        <v>377789</v>
      </c>
      <c r="B119119" s="2">
        <v>44421.468634304205</v>
      </c>
      <c r="C119119">
        <v>295988</v>
      </c>
      <c r="D119119">
        <v>458081</v>
      </c>
      <c r="E119119" t="s">
        <v>5</v>
      </c>
      <c r="F119119" s="2">
        <v>44421.551967637541</v>
      </c>
      <c r="G119119" s="60">
        <v>0.55196759259259254</v>
      </c>
    </row>
    <row r="119120" spans="1:7" x14ac:dyDescent="0.25">
      <c r="A119120">
        <v>227122</v>
      </c>
      <c r="B119120" s="2">
        <v>44376.632469255666</v>
      </c>
      <c r="C119120">
        <v>296042</v>
      </c>
      <c r="D119120">
        <v>239565</v>
      </c>
      <c r="E119120" t="s">
        <v>3</v>
      </c>
      <c r="F119120" s="2">
        <v>44376.757469255666</v>
      </c>
      <c r="G119120" s="60">
        <v>0.75746527777777783</v>
      </c>
    </row>
    <row r="119121" spans="1:7" x14ac:dyDescent="0.25">
      <c r="A119121">
        <v>239338</v>
      </c>
      <c r="B119121" s="2">
        <v>44380.352153080843</v>
      </c>
      <c r="C119121">
        <v>296042</v>
      </c>
      <c r="D119121">
        <v>21760</v>
      </c>
      <c r="E119121" t="s">
        <v>3</v>
      </c>
      <c r="F119121" s="2">
        <v>44380.477153080843</v>
      </c>
      <c r="G119121" s="60">
        <v>0.47715277777777776</v>
      </c>
    </row>
    <row r="119122" spans="1:7" x14ac:dyDescent="0.25">
      <c r="A119122">
        <v>240242</v>
      </c>
      <c r="B119122" s="2">
        <v>44380.582307443365</v>
      </c>
      <c r="C119122">
        <v>296042</v>
      </c>
      <c r="D119122">
        <v>357547</v>
      </c>
      <c r="E119122" t="s">
        <v>3</v>
      </c>
      <c r="F119122" s="2">
        <v>44380.707307443365</v>
      </c>
      <c r="G119122" s="60">
        <v>0.70730324074074069</v>
      </c>
    </row>
    <row r="119123" spans="1:7" x14ac:dyDescent="0.25">
      <c r="A119123">
        <v>242431</v>
      </c>
      <c r="B119123" s="2">
        <v>44380.859006472492</v>
      </c>
      <c r="C119123">
        <v>296042</v>
      </c>
      <c r="D119123">
        <v>194335</v>
      </c>
      <c r="E119123" t="s">
        <v>3</v>
      </c>
      <c r="F119123" s="2">
        <v>44380.984006472492</v>
      </c>
      <c r="G119123" s="60">
        <v>0.98400462962962953</v>
      </c>
    </row>
    <row r="119124" spans="1:7" x14ac:dyDescent="0.25">
      <c r="A119124">
        <v>274376</v>
      </c>
      <c r="B119124" s="2">
        <v>44390.714993527508</v>
      </c>
      <c r="C119124">
        <v>296042</v>
      </c>
      <c r="D119124">
        <v>228405</v>
      </c>
      <c r="E119124" t="s">
        <v>3</v>
      </c>
      <c r="F119124" s="2">
        <v>44390.839993527508</v>
      </c>
      <c r="G119124" s="60">
        <v>0.83998842592592593</v>
      </c>
    </row>
    <row r="119125" spans="1:7" x14ac:dyDescent="0.25">
      <c r="A119125">
        <v>285038</v>
      </c>
      <c r="B119125" s="2">
        <v>44393.933440129447</v>
      </c>
      <c r="C119125">
        <v>296042</v>
      </c>
      <c r="D119125">
        <v>288567</v>
      </c>
      <c r="E119125" t="s">
        <v>3</v>
      </c>
      <c r="F119125" s="2">
        <v>44394.058440129447</v>
      </c>
      <c r="G119125" s="60">
        <v>5.8437499999999996E-2</v>
      </c>
    </row>
    <row r="119126" spans="1:7" x14ac:dyDescent="0.25">
      <c r="A119126">
        <v>291799</v>
      </c>
      <c r="B119126" s="2">
        <v>44395.731174757282</v>
      </c>
      <c r="C119126">
        <v>296042</v>
      </c>
      <c r="D119126">
        <v>461832</v>
      </c>
      <c r="E119126" t="s">
        <v>3</v>
      </c>
      <c r="F119126" s="2">
        <v>44395.856174757282</v>
      </c>
      <c r="G119126" s="60">
        <v>0.85616898148148157</v>
      </c>
    </row>
    <row r="119127" spans="1:7" x14ac:dyDescent="0.25">
      <c r="A119127">
        <v>298245</v>
      </c>
      <c r="B119127" s="2">
        <v>44397.813699029124</v>
      </c>
      <c r="C119127">
        <v>296042</v>
      </c>
      <c r="D119127">
        <v>242428</v>
      </c>
      <c r="E119127" t="s">
        <v>3</v>
      </c>
      <c r="F119127" s="2">
        <v>44397.938699029124</v>
      </c>
      <c r="G119127" s="60">
        <v>0.93870370370370371</v>
      </c>
    </row>
    <row r="119128" spans="1:7" x14ac:dyDescent="0.25">
      <c r="A119128">
        <v>300978</v>
      </c>
      <c r="B119128" s="2">
        <v>44398.794281553397</v>
      </c>
      <c r="C119128">
        <v>296042</v>
      </c>
      <c r="D119128">
        <v>154256</v>
      </c>
      <c r="E119128" t="s">
        <v>3</v>
      </c>
      <c r="F119128" s="2">
        <v>44398.919281553397</v>
      </c>
      <c r="G119128" s="60">
        <v>0.91928240740740741</v>
      </c>
    </row>
    <row r="119129" spans="1:7" x14ac:dyDescent="0.25">
      <c r="A119129">
        <v>307123</v>
      </c>
      <c r="B119129" s="2">
        <v>44400.78619093851</v>
      </c>
      <c r="C119129">
        <v>296042</v>
      </c>
      <c r="D119129">
        <v>347008</v>
      </c>
      <c r="E119129" t="s">
        <v>3</v>
      </c>
      <c r="F119129" s="2">
        <v>44400.91119093851</v>
      </c>
      <c r="G119129" s="60">
        <v>0.91119212962962959</v>
      </c>
    </row>
    <row r="119130" spans="1:7" x14ac:dyDescent="0.25">
      <c r="A119130">
        <v>311521</v>
      </c>
      <c r="B119130" s="2">
        <v>44401.771999999997</v>
      </c>
      <c r="C119130">
        <v>296042</v>
      </c>
      <c r="D119130">
        <v>162725</v>
      </c>
      <c r="E119130" t="s">
        <v>3</v>
      </c>
      <c r="F119130" s="2">
        <v>44401.896999999997</v>
      </c>
      <c r="G119130" s="60">
        <v>0.89700231481481485</v>
      </c>
    </row>
    <row r="119131" spans="1:7" x14ac:dyDescent="0.25">
      <c r="A119131">
        <v>19351</v>
      </c>
      <c r="B119131" s="2">
        <v>44308.496546925569</v>
      </c>
      <c r="C119131">
        <v>296047</v>
      </c>
      <c r="D119131">
        <v>405774</v>
      </c>
      <c r="E119131" t="s">
        <v>3</v>
      </c>
      <c r="F119131" s="2">
        <v>44308.621546925569</v>
      </c>
      <c r="G119131" s="60">
        <v>0.62155092592592587</v>
      </c>
    </row>
    <row r="119132" spans="1:7" x14ac:dyDescent="0.25">
      <c r="A119132">
        <v>22913</v>
      </c>
      <c r="B119132" s="2">
        <v>44310.358</v>
      </c>
      <c r="C119132">
        <v>296047</v>
      </c>
      <c r="D119132">
        <v>250679</v>
      </c>
      <c r="E119132" t="s">
        <v>3</v>
      </c>
      <c r="F119132" s="2">
        <v>44310.483</v>
      </c>
      <c r="G119132" s="60">
        <v>0.48299768518518515</v>
      </c>
    </row>
    <row r="119133" spans="1:7" x14ac:dyDescent="0.25">
      <c r="A119133">
        <v>35720</v>
      </c>
      <c r="B119133" s="2">
        <v>44316.580689320392</v>
      </c>
      <c r="C119133">
        <v>296047</v>
      </c>
      <c r="D119133">
        <v>230507</v>
      </c>
      <c r="E119133" t="s">
        <v>3</v>
      </c>
      <c r="F119133" s="2">
        <v>44316.705689320392</v>
      </c>
      <c r="G119133" s="60">
        <v>0.70569444444444451</v>
      </c>
    </row>
    <row r="119134" spans="1:7" x14ac:dyDescent="0.25">
      <c r="A119134">
        <v>37027</v>
      </c>
      <c r="B119134" s="2">
        <v>44316.771627831717</v>
      </c>
      <c r="C119134">
        <v>296047</v>
      </c>
      <c r="D119134">
        <v>137184</v>
      </c>
      <c r="E119134" t="s">
        <v>3</v>
      </c>
      <c r="F119134" s="2">
        <v>44316.896627831717</v>
      </c>
      <c r="G119134" s="60">
        <v>0.8966319444444445</v>
      </c>
    </row>
    <row r="119135" spans="1:7" x14ac:dyDescent="0.25">
      <c r="A119135">
        <v>45516</v>
      </c>
      <c r="B119135" s="2">
        <v>44319.865478964399</v>
      </c>
      <c r="C119135">
        <v>296047</v>
      </c>
      <c r="D119135">
        <v>351192</v>
      </c>
      <c r="E119135" t="s">
        <v>3</v>
      </c>
      <c r="F119135" s="2">
        <v>44319.990478964399</v>
      </c>
      <c r="G119135" s="60">
        <v>0.99047453703703703</v>
      </c>
    </row>
    <row r="119136" spans="1:7" x14ac:dyDescent="0.25">
      <c r="A119136">
        <v>59528</v>
      </c>
      <c r="B119136" s="2">
        <v>44325.820171521038</v>
      </c>
      <c r="C119136">
        <v>296047</v>
      </c>
      <c r="D119136">
        <v>379466</v>
      </c>
      <c r="E119136" t="s">
        <v>3</v>
      </c>
      <c r="F119136" s="2">
        <v>44325.945171521038</v>
      </c>
      <c r="G119136" s="60">
        <v>0.94517361111111109</v>
      </c>
    </row>
    <row r="119137" spans="1:7" x14ac:dyDescent="0.25">
      <c r="A119137">
        <v>60831</v>
      </c>
      <c r="B119137" s="2">
        <v>44326.601724919092</v>
      </c>
      <c r="C119137">
        <v>296047</v>
      </c>
      <c r="D119137">
        <v>411922</v>
      </c>
      <c r="E119137" t="s">
        <v>3</v>
      </c>
      <c r="F119137" s="2">
        <v>44326.726724919092</v>
      </c>
      <c r="G119137" s="60">
        <v>0.72672453703703699</v>
      </c>
    </row>
    <row r="119138" spans="1:7" x14ac:dyDescent="0.25">
      <c r="A119138">
        <v>73534</v>
      </c>
      <c r="B119138" s="2">
        <v>44331.562456129643</v>
      </c>
      <c r="C119138">
        <v>296047</v>
      </c>
      <c r="D119138">
        <v>364695</v>
      </c>
      <c r="E119138" t="s">
        <v>3</v>
      </c>
      <c r="F119138" s="2">
        <v>44331.687456129643</v>
      </c>
      <c r="G119138" s="60">
        <v>0.68745370370370373</v>
      </c>
    </row>
    <row r="119139" spans="1:7" x14ac:dyDescent="0.25">
      <c r="A119139">
        <v>107890</v>
      </c>
      <c r="B119139" s="2">
        <v>44342.855770226539</v>
      </c>
      <c r="C119139">
        <v>296047</v>
      </c>
      <c r="D119139">
        <v>305248</v>
      </c>
      <c r="E119139" t="s">
        <v>3</v>
      </c>
      <c r="F119139" s="2">
        <v>44342.980770226539</v>
      </c>
      <c r="G119139" s="60">
        <v>0.98077546296296303</v>
      </c>
    </row>
    <row r="119140" spans="1:7" x14ac:dyDescent="0.25">
      <c r="A119140">
        <v>188706</v>
      </c>
      <c r="B119140" s="2">
        <v>44366.204626606035</v>
      </c>
      <c r="C119140">
        <v>296047</v>
      </c>
      <c r="D119140">
        <v>158978</v>
      </c>
      <c r="E119140" t="s">
        <v>3</v>
      </c>
      <c r="F119140" s="2">
        <v>44366.329626606035</v>
      </c>
      <c r="G119140" s="60">
        <v>0.32962962962962966</v>
      </c>
    </row>
    <row r="119141" spans="1:7" x14ac:dyDescent="0.25">
      <c r="A119141">
        <v>210961</v>
      </c>
      <c r="B119141" s="2">
        <v>44372.625996763752</v>
      </c>
      <c r="C119141">
        <v>296047</v>
      </c>
      <c r="D119141">
        <v>4199</v>
      </c>
      <c r="E119141" t="s">
        <v>3</v>
      </c>
      <c r="F119141" s="2">
        <v>44372.750996763752</v>
      </c>
      <c r="G119141" s="60">
        <v>0.75099537037037034</v>
      </c>
    </row>
    <row r="119142" spans="1:7" x14ac:dyDescent="0.25">
      <c r="A119142">
        <v>227660</v>
      </c>
      <c r="B119142" s="2">
        <v>44376.714993527508</v>
      </c>
      <c r="C119142">
        <v>296047</v>
      </c>
      <c r="D119142">
        <v>347008</v>
      </c>
      <c r="E119142" t="s">
        <v>3</v>
      </c>
      <c r="F119142" s="2">
        <v>44376.839993527508</v>
      </c>
      <c r="G119142" s="60">
        <v>0.83998842592592593</v>
      </c>
    </row>
    <row r="119143" spans="1:7" x14ac:dyDescent="0.25">
      <c r="A119143">
        <v>240950</v>
      </c>
      <c r="B119143" s="2">
        <v>44380.677776699027</v>
      </c>
      <c r="C119143">
        <v>296047</v>
      </c>
      <c r="D119143">
        <v>29893</v>
      </c>
      <c r="E119143" t="s">
        <v>3</v>
      </c>
      <c r="F119143" s="2">
        <v>44380.802776699027</v>
      </c>
      <c r="G119143" s="60">
        <v>0.8027777777777777</v>
      </c>
    </row>
    <row r="119144" spans="1:7" x14ac:dyDescent="0.25">
      <c r="A119144">
        <v>247610</v>
      </c>
      <c r="B119144" s="2">
        <v>44382.549944983817</v>
      </c>
      <c r="C119144">
        <v>296047</v>
      </c>
      <c r="D119144">
        <v>7137</v>
      </c>
      <c r="E119144" t="s">
        <v>3</v>
      </c>
      <c r="F119144" s="2">
        <v>44382.674944983817</v>
      </c>
      <c r="G119144" s="60">
        <v>0.67494212962962974</v>
      </c>
    </row>
    <row r="119145" spans="1:7" x14ac:dyDescent="0.25">
      <c r="A119145">
        <v>250689</v>
      </c>
      <c r="B119145" s="2">
        <v>44383.651886731393</v>
      </c>
      <c r="C119145">
        <v>296047</v>
      </c>
      <c r="D119145">
        <v>113947</v>
      </c>
      <c r="E119145" t="s">
        <v>3</v>
      </c>
      <c r="F119145" s="2">
        <v>44383.776886731393</v>
      </c>
      <c r="G119145" s="60">
        <v>0.77688657407407413</v>
      </c>
    </row>
    <row r="119146" spans="1:7" x14ac:dyDescent="0.25">
      <c r="A119146">
        <v>313421</v>
      </c>
      <c r="B119146" s="2">
        <v>44402.11377300333</v>
      </c>
      <c r="C119146">
        <v>296047</v>
      </c>
      <c r="D119146">
        <v>36482</v>
      </c>
      <c r="E119146" t="s">
        <v>3</v>
      </c>
      <c r="F119146" s="2">
        <v>44402.23877300333</v>
      </c>
      <c r="G119146" s="60">
        <v>0.23877314814814818</v>
      </c>
    </row>
    <row r="119147" spans="1:7" x14ac:dyDescent="0.25">
      <c r="A119147">
        <v>323935</v>
      </c>
      <c r="B119147" s="2">
        <v>44405.558035598704</v>
      </c>
      <c r="C119147">
        <v>296047</v>
      </c>
      <c r="D119147">
        <v>21760</v>
      </c>
      <c r="E119147" t="s">
        <v>3</v>
      </c>
      <c r="F119147" s="2">
        <v>44405.683035598704</v>
      </c>
      <c r="G119147" s="60">
        <v>0.68303240740740734</v>
      </c>
    </row>
    <row r="119148" spans="1:7" x14ac:dyDescent="0.25">
      <c r="A119148">
        <v>363405</v>
      </c>
      <c r="B119148" s="2">
        <v>44416.398480178228</v>
      </c>
      <c r="C119148">
        <v>296047</v>
      </c>
      <c r="D119148">
        <v>133413</v>
      </c>
      <c r="E119148" t="s">
        <v>3</v>
      </c>
      <c r="F119148" s="2">
        <v>44416.523480178228</v>
      </c>
      <c r="G119148" s="60">
        <v>0.52348379629629627</v>
      </c>
    </row>
    <row r="119149" spans="1:7" x14ac:dyDescent="0.25">
      <c r="A119149">
        <v>375743</v>
      </c>
      <c r="B119149" s="2">
        <v>44420.684249190941</v>
      </c>
      <c r="C119149">
        <v>296047</v>
      </c>
      <c r="D119149">
        <v>108086</v>
      </c>
      <c r="E119149" t="s">
        <v>3</v>
      </c>
      <c r="F119149" s="2">
        <v>44420.809249190941</v>
      </c>
      <c r="G119149" s="60">
        <v>0.80924768518518519</v>
      </c>
    </row>
    <row r="119150" spans="1:7" x14ac:dyDescent="0.25">
      <c r="A119150">
        <v>387316</v>
      </c>
      <c r="B119150" s="2">
        <v>44423.665730765708</v>
      </c>
      <c r="C119150">
        <v>296047</v>
      </c>
      <c r="D119150">
        <v>118549</v>
      </c>
      <c r="E119150" t="s">
        <v>3</v>
      </c>
      <c r="F119150" s="2">
        <v>44423.790730765708</v>
      </c>
      <c r="G119150" s="60">
        <v>0.79072916666666659</v>
      </c>
    </row>
    <row r="119151" spans="1:7" x14ac:dyDescent="0.25">
      <c r="A119151">
        <v>388430</v>
      </c>
      <c r="B119151" s="2">
        <v>44423.822168645282</v>
      </c>
      <c r="C119151">
        <v>296047</v>
      </c>
      <c r="D119151">
        <v>165821</v>
      </c>
      <c r="E119151" t="s">
        <v>3</v>
      </c>
      <c r="F119151" s="2">
        <v>44423.947168645282</v>
      </c>
      <c r="G119151" s="60">
        <v>0.94716435185185188</v>
      </c>
    </row>
    <row r="119152" spans="1:7" x14ac:dyDescent="0.25">
      <c r="A119152">
        <v>25762</v>
      </c>
      <c r="B119152" s="2">
        <v>44311.16644795068</v>
      </c>
      <c r="C119152">
        <v>296073</v>
      </c>
      <c r="D119152">
        <v>29893</v>
      </c>
      <c r="E119152" t="s">
        <v>5</v>
      </c>
      <c r="F119152" s="2">
        <v>44311.249781284016</v>
      </c>
      <c r="G119152" s="60">
        <v>0.2497800925925926</v>
      </c>
    </row>
    <row r="119153" spans="1:7" x14ac:dyDescent="0.25">
      <c r="A119153">
        <v>43685</v>
      </c>
      <c r="B119153" s="2">
        <v>44318.960543689318</v>
      </c>
      <c r="C119153">
        <v>296073</v>
      </c>
      <c r="D119153">
        <v>472585</v>
      </c>
      <c r="E119153" t="s">
        <v>5</v>
      </c>
      <c r="F119153" s="2">
        <v>44319.043877022654</v>
      </c>
      <c r="G119153" s="60">
        <v>4.387731481481482E-2</v>
      </c>
    </row>
    <row r="119154" spans="1:7" x14ac:dyDescent="0.25">
      <c r="A119154">
        <v>51337</v>
      </c>
      <c r="B119154" s="2">
        <v>44322.947598705498</v>
      </c>
      <c r="C119154">
        <v>296073</v>
      </c>
      <c r="D119154">
        <v>219311</v>
      </c>
      <c r="E119154" t="s">
        <v>5</v>
      </c>
      <c r="F119154" s="2">
        <v>44323.030932038833</v>
      </c>
      <c r="G119154" s="60">
        <v>3.0937499999999996E-2</v>
      </c>
    </row>
    <row r="119155" spans="1:7" x14ac:dyDescent="0.25">
      <c r="A119155">
        <v>61078</v>
      </c>
      <c r="B119155" s="2">
        <v>44326.67089967637</v>
      </c>
      <c r="C119155">
        <v>296073</v>
      </c>
      <c r="D119155">
        <v>182984</v>
      </c>
      <c r="E119155" t="s">
        <v>5</v>
      </c>
      <c r="F119155" s="2">
        <v>44326.754233009706</v>
      </c>
      <c r="G119155" s="60">
        <v>0.75423611111111111</v>
      </c>
    </row>
    <row r="119156" spans="1:7" x14ac:dyDescent="0.25">
      <c r="A119156">
        <v>81161</v>
      </c>
      <c r="B119156" s="2">
        <v>44333.868310679609</v>
      </c>
      <c r="C119156">
        <v>296073</v>
      </c>
      <c r="D119156">
        <v>411922</v>
      </c>
      <c r="E119156" t="s">
        <v>5</v>
      </c>
      <c r="F119156" s="2">
        <v>44333.951644012945</v>
      </c>
      <c r="G119156" s="60">
        <v>0.95164351851851858</v>
      </c>
    </row>
    <row r="119157" spans="1:7" x14ac:dyDescent="0.25">
      <c r="A119157">
        <v>29226</v>
      </c>
      <c r="B119157" s="2">
        <v>44312.952453074431</v>
      </c>
      <c r="C119157">
        <v>296083</v>
      </c>
      <c r="D119157">
        <v>385636</v>
      </c>
      <c r="E119157" t="s">
        <v>20</v>
      </c>
      <c r="F119157" s="2">
        <v>44312.702453074431</v>
      </c>
      <c r="G119157" s="60">
        <v>0.70245370370370364</v>
      </c>
    </row>
    <row r="119158" spans="1:7" x14ac:dyDescent="0.25">
      <c r="A119158">
        <v>48083</v>
      </c>
      <c r="B119158" s="2">
        <v>44321.234006472492</v>
      </c>
      <c r="C119158">
        <v>296083</v>
      </c>
      <c r="D119158">
        <v>180863</v>
      </c>
      <c r="E119158" t="s">
        <v>20</v>
      </c>
      <c r="F119158" s="2">
        <v>44320.984006472492</v>
      </c>
      <c r="G119158" s="60">
        <v>0.98400462962962953</v>
      </c>
    </row>
    <row r="119159" spans="1:7" x14ac:dyDescent="0.25">
      <c r="A119159">
        <v>48459</v>
      </c>
      <c r="B119159" s="2">
        <v>44321.565999999999</v>
      </c>
      <c r="C119159">
        <v>296083</v>
      </c>
      <c r="D119159">
        <v>341692</v>
      </c>
      <c r="E119159" t="s">
        <v>20</v>
      </c>
      <c r="F119159" s="2">
        <v>44321.315999999999</v>
      </c>
      <c r="G119159" s="60">
        <v>0.31599537037037034</v>
      </c>
    </row>
    <row r="119160" spans="1:7" x14ac:dyDescent="0.25">
      <c r="A119160">
        <v>53357</v>
      </c>
      <c r="B119160" s="2">
        <v>44323.850511326862</v>
      </c>
      <c r="C119160">
        <v>296083</v>
      </c>
      <c r="D119160">
        <v>81226</v>
      </c>
      <c r="E119160" t="s">
        <v>20</v>
      </c>
      <c r="F119160" s="2">
        <v>44323.600511326862</v>
      </c>
      <c r="G119160" s="60">
        <v>0.60050925925925924</v>
      </c>
    </row>
    <row r="119161" spans="1:7" x14ac:dyDescent="0.25">
      <c r="A119161">
        <v>60391</v>
      </c>
      <c r="B119161" s="2">
        <v>44326.222679611652</v>
      </c>
      <c r="C119161">
        <v>296083</v>
      </c>
      <c r="D119161">
        <v>458081</v>
      </c>
      <c r="E119161" t="s">
        <v>20</v>
      </c>
      <c r="F119161" s="2">
        <v>44325.972679611652</v>
      </c>
      <c r="G119161" s="60">
        <v>0.97268518518518521</v>
      </c>
    </row>
    <row r="119162" spans="1:7" x14ac:dyDescent="0.25">
      <c r="A119162">
        <v>69250</v>
      </c>
      <c r="B119162" s="2">
        <v>44330.364999999998</v>
      </c>
      <c r="C119162">
        <v>296083</v>
      </c>
      <c r="D119162">
        <v>472712</v>
      </c>
      <c r="E119162" t="s">
        <v>20</v>
      </c>
      <c r="F119162" s="2">
        <v>44330.114999999998</v>
      </c>
      <c r="G119162" s="60">
        <v>0.11499999999999999</v>
      </c>
    </row>
    <row r="119163" spans="1:7" x14ac:dyDescent="0.25">
      <c r="A119163">
        <v>83964</v>
      </c>
      <c r="B119163" s="2">
        <v>44335.315000000002</v>
      </c>
      <c r="C119163">
        <v>296083</v>
      </c>
      <c r="D119163">
        <v>158978</v>
      </c>
      <c r="E119163" t="s">
        <v>20</v>
      </c>
      <c r="F119163" s="2">
        <v>44335.065000000002</v>
      </c>
      <c r="G119163" s="60">
        <v>6.5000000000000002E-2</v>
      </c>
    </row>
    <row r="119164" spans="1:7" x14ac:dyDescent="0.25">
      <c r="A119164">
        <v>93087</v>
      </c>
      <c r="B119164" s="2">
        <v>44338.314912621361</v>
      </c>
      <c r="C119164">
        <v>296083</v>
      </c>
      <c r="D119164">
        <v>21665</v>
      </c>
      <c r="E119164" t="s">
        <v>20</v>
      </c>
      <c r="F119164" s="2">
        <v>44338.064912621361</v>
      </c>
      <c r="G119164" s="60">
        <v>6.4907407407407414E-2</v>
      </c>
    </row>
    <row r="119165" spans="1:7" x14ac:dyDescent="0.25">
      <c r="A119165">
        <v>100108</v>
      </c>
      <c r="B119165" s="2">
        <v>44339.921708737864</v>
      </c>
      <c r="C119165">
        <v>296083</v>
      </c>
      <c r="D119165">
        <v>21760</v>
      </c>
      <c r="E119165" t="s">
        <v>20</v>
      </c>
      <c r="F119165" s="2">
        <v>44339.671708737864</v>
      </c>
      <c r="G119165" s="60">
        <v>0.67171296296296301</v>
      </c>
    </row>
    <row r="119166" spans="1:7" x14ac:dyDescent="0.25">
      <c r="A119166">
        <v>102715</v>
      </c>
      <c r="B119166" s="2">
        <v>44340.866692556636</v>
      </c>
      <c r="C119166">
        <v>296083</v>
      </c>
      <c r="D119166">
        <v>411922</v>
      </c>
      <c r="E119166" t="s">
        <v>20</v>
      </c>
      <c r="F119166" s="2">
        <v>44340.616692556636</v>
      </c>
      <c r="G119166" s="60">
        <v>0.61668981481481489</v>
      </c>
    </row>
    <row r="119167" spans="1:7" x14ac:dyDescent="0.25">
      <c r="A119167">
        <v>109117</v>
      </c>
      <c r="B119167" s="2">
        <v>44343.667663430417</v>
      </c>
      <c r="C119167">
        <v>296146</v>
      </c>
      <c r="D119167">
        <v>21760</v>
      </c>
      <c r="E119167" t="s">
        <v>5</v>
      </c>
      <c r="F119167" s="2">
        <v>44343.750996763752</v>
      </c>
      <c r="G119167" s="60">
        <v>0.75099537037037034</v>
      </c>
    </row>
    <row r="119168" spans="1:7" x14ac:dyDescent="0.25">
      <c r="A119168">
        <v>134983</v>
      </c>
      <c r="B119168" s="2">
        <v>44350.785786407767</v>
      </c>
      <c r="C119168">
        <v>296146</v>
      </c>
      <c r="D119168">
        <v>327633</v>
      </c>
      <c r="E119168" t="s">
        <v>5</v>
      </c>
      <c r="F119168" s="2">
        <v>44350.869119741103</v>
      </c>
      <c r="G119168" s="60">
        <v>0.86912037037037038</v>
      </c>
    </row>
    <row r="119169" spans="1:7" x14ac:dyDescent="0.25">
      <c r="A119169">
        <v>224870</v>
      </c>
      <c r="B119169" s="2">
        <v>44375.80034951456</v>
      </c>
      <c r="C119169">
        <v>296146</v>
      </c>
      <c r="D119169">
        <v>373415</v>
      </c>
      <c r="E119169" t="s">
        <v>5</v>
      </c>
      <c r="F119169" s="2">
        <v>44375.883682847896</v>
      </c>
      <c r="G119169" s="60">
        <v>0.88368055555555547</v>
      </c>
    </row>
    <row r="119170" spans="1:7" x14ac:dyDescent="0.25">
      <c r="A119170">
        <v>234096</v>
      </c>
      <c r="B119170" s="2">
        <v>44378.832711974108</v>
      </c>
      <c r="C119170">
        <v>296146</v>
      </c>
      <c r="D119170">
        <v>96633</v>
      </c>
      <c r="E119170" t="s">
        <v>5</v>
      </c>
      <c r="F119170" s="2">
        <v>44378.916045307444</v>
      </c>
      <c r="G119170" s="60">
        <v>0.91604166666666664</v>
      </c>
    </row>
    <row r="119171" spans="1:7" x14ac:dyDescent="0.25">
      <c r="A119171">
        <v>241177</v>
      </c>
      <c r="B119171" s="2">
        <v>44380.707998901336</v>
      </c>
      <c r="C119171">
        <v>296146</v>
      </c>
      <c r="D119171">
        <v>96200</v>
      </c>
      <c r="E119171" t="s">
        <v>5</v>
      </c>
      <c r="F119171" s="2">
        <v>44380.791332234672</v>
      </c>
      <c r="G119171" s="60">
        <v>0.79133101851851861</v>
      </c>
    </row>
    <row r="119172" spans="1:7" x14ac:dyDescent="0.25">
      <c r="A119172">
        <v>295040</v>
      </c>
      <c r="B119172" s="2">
        <v>44396.780932038833</v>
      </c>
      <c r="C119172">
        <v>296146</v>
      </c>
      <c r="D119172">
        <v>227775</v>
      </c>
      <c r="E119172" t="s">
        <v>5</v>
      </c>
      <c r="F119172" s="2">
        <v>44396.864265372169</v>
      </c>
      <c r="G119172" s="60">
        <v>0.86427083333333332</v>
      </c>
    </row>
    <row r="119173" spans="1:7" x14ac:dyDescent="0.25">
      <c r="A119173">
        <v>327792</v>
      </c>
      <c r="B119173" s="2">
        <v>44406.703262135918</v>
      </c>
      <c r="C119173">
        <v>296146</v>
      </c>
      <c r="D119173">
        <v>4199</v>
      </c>
      <c r="E119173" t="s">
        <v>5</v>
      </c>
      <c r="F119173" s="2">
        <v>44406.786595469253</v>
      </c>
      <c r="G119173" s="60">
        <v>0.78659722222222228</v>
      </c>
    </row>
    <row r="119174" spans="1:7" x14ac:dyDescent="0.25">
      <c r="A119174">
        <v>29460</v>
      </c>
      <c r="B119174" s="2">
        <v>44313.127999999997</v>
      </c>
      <c r="C119174">
        <v>296148</v>
      </c>
      <c r="D119174">
        <v>158978</v>
      </c>
      <c r="E119174" t="s">
        <v>3</v>
      </c>
      <c r="F119174" s="2">
        <v>44313.252999999997</v>
      </c>
      <c r="G119174" s="60">
        <v>0.25299768518518517</v>
      </c>
    </row>
    <row r="119175" spans="1:7" x14ac:dyDescent="0.25">
      <c r="A119175">
        <v>35482</v>
      </c>
      <c r="B119175" s="2">
        <v>44316.514346278316</v>
      </c>
      <c r="C119175">
        <v>296148</v>
      </c>
      <c r="D119175">
        <v>347008</v>
      </c>
      <c r="E119175" t="s">
        <v>3</v>
      </c>
      <c r="F119175" s="2">
        <v>44316.639346278316</v>
      </c>
      <c r="G119175" s="60">
        <v>0.63935185185185184</v>
      </c>
    </row>
    <row r="119176" spans="1:7" x14ac:dyDescent="0.25">
      <c r="A119176">
        <v>55283</v>
      </c>
      <c r="B119176" s="2">
        <v>44324.603343042072</v>
      </c>
      <c r="C119176">
        <v>296148</v>
      </c>
      <c r="D119176">
        <v>471403</v>
      </c>
      <c r="E119176" t="s">
        <v>3</v>
      </c>
      <c r="F119176" s="2">
        <v>44324.728343042072</v>
      </c>
      <c r="G119176" s="60">
        <v>0.72834490740740743</v>
      </c>
    </row>
    <row r="119177" spans="1:7" x14ac:dyDescent="0.25">
      <c r="A119177">
        <v>64956</v>
      </c>
      <c r="B119177" s="2">
        <v>44328.540236245957</v>
      </c>
      <c r="C119177">
        <v>296148</v>
      </c>
      <c r="D119177">
        <v>250679</v>
      </c>
      <c r="E119177" t="s">
        <v>3</v>
      </c>
      <c r="F119177" s="2">
        <v>44328.665236245957</v>
      </c>
      <c r="G119177" s="60">
        <v>0.66523148148148148</v>
      </c>
    </row>
    <row r="119178" spans="1:7" x14ac:dyDescent="0.25">
      <c r="A119178">
        <v>83007</v>
      </c>
      <c r="B119178" s="2">
        <v>44334.757064724916</v>
      </c>
      <c r="C119178">
        <v>296148</v>
      </c>
      <c r="D119178">
        <v>324893</v>
      </c>
      <c r="E119178" t="s">
        <v>3</v>
      </c>
      <c r="F119178" s="2">
        <v>44334.882064724916</v>
      </c>
      <c r="G119178" s="60">
        <v>0.88206018518518514</v>
      </c>
    </row>
    <row r="119179" spans="1:7" x14ac:dyDescent="0.25">
      <c r="A119179">
        <v>91406</v>
      </c>
      <c r="B119179" s="2">
        <v>44337.878423948219</v>
      </c>
      <c r="C119179">
        <v>296148</v>
      </c>
      <c r="D119179">
        <v>242428</v>
      </c>
      <c r="E119179" t="s">
        <v>3</v>
      </c>
      <c r="F119179" s="2">
        <v>44338.003423948219</v>
      </c>
      <c r="G119179" s="60">
        <v>3.425925925925926E-3</v>
      </c>
    </row>
    <row r="119180" spans="1:7" x14ac:dyDescent="0.25">
      <c r="A119180">
        <v>100447</v>
      </c>
      <c r="B119180" s="2">
        <v>44340.028666666665</v>
      </c>
      <c r="C119180">
        <v>296259</v>
      </c>
      <c r="D119180">
        <v>266185</v>
      </c>
      <c r="E119180" t="s">
        <v>5</v>
      </c>
      <c r="F119180" s="2">
        <v>44340.112000000001</v>
      </c>
      <c r="G119180" s="60">
        <v>0.11200231481481482</v>
      </c>
    </row>
    <row r="119181" spans="1:7" x14ac:dyDescent="0.25">
      <c r="A119181">
        <v>103887</v>
      </c>
      <c r="B119181" s="2">
        <v>44341.552666666663</v>
      </c>
      <c r="C119181">
        <v>296259</v>
      </c>
      <c r="D119181">
        <v>258219</v>
      </c>
      <c r="E119181" t="s">
        <v>5</v>
      </c>
      <c r="F119181" s="2">
        <v>44341.635999999999</v>
      </c>
      <c r="G119181" s="60">
        <v>0.63599537037037035</v>
      </c>
    </row>
    <row r="119182" spans="1:7" x14ac:dyDescent="0.25">
      <c r="A119182">
        <v>126647</v>
      </c>
      <c r="B119182" s="2">
        <v>44347.652666666661</v>
      </c>
      <c r="C119182">
        <v>296259</v>
      </c>
      <c r="D119182">
        <v>38789</v>
      </c>
      <c r="E119182" t="s">
        <v>5</v>
      </c>
      <c r="F119182" s="2">
        <v>44347.735999999997</v>
      </c>
      <c r="G119182" s="60">
        <v>0.73599537037037033</v>
      </c>
    </row>
    <row r="119183" spans="1:7" x14ac:dyDescent="0.25">
      <c r="A119183">
        <v>135068</v>
      </c>
      <c r="B119183" s="2">
        <v>44350.803585760514</v>
      </c>
      <c r="C119183">
        <v>296259</v>
      </c>
      <c r="D119183">
        <v>35546</v>
      </c>
      <c r="E119183" t="s">
        <v>5</v>
      </c>
      <c r="F119183" s="2">
        <v>44350.886919093849</v>
      </c>
      <c r="G119183" s="60">
        <v>0.88692129629629635</v>
      </c>
    </row>
    <row r="119184" spans="1:7" x14ac:dyDescent="0.25">
      <c r="A119184">
        <v>149564</v>
      </c>
      <c r="B119184" s="2">
        <v>44354.792258899673</v>
      </c>
      <c r="C119184">
        <v>296259</v>
      </c>
      <c r="D119184">
        <v>269156</v>
      </c>
      <c r="E119184" t="s">
        <v>5</v>
      </c>
      <c r="F119184" s="2">
        <v>44354.875592233009</v>
      </c>
      <c r="G119184" s="60">
        <v>0.87559027777777787</v>
      </c>
    </row>
    <row r="119185" spans="1:7" x14ac:dyDescent="0.25">
      <c r="A119185">
        <v>156798</v>
      </c>
      <c r="B119185" s="2">
        <v>44357.534977346273</v>
      </c>
      <c r="C119185">
        <v>296259</v>
      </c>
      <c r="D119185">
        <v>437341</v>
      </c>
      <c r="E119185" t="s">
        <v>5</v>
      </c>
      <c r="F119185" s="2">
        <v>44357.618310679609</v>
      </c>
      <c r="G119185" s="60">
        <v>0.61831018518518521</v>
      </c>
    </row>
    <row r="119186" spans="1:7" x14ac:dyDescent="0.25">
      <c r="A119186">
        <v>160788</v>
      </c>
      <c r="B119186" s="2">
        <v>44358.656666666662</v>
      </c>
      <c r="C119186">
        <v>296259</v>
      </c>
      <c r="D119186">
        <v>452568</v>
      </c>
      <c r="E119186" t="s">
        <v>5</v>
      </c>
      <c r="F119186" s="2">
        <v>44358.74</v>
      </c>
      <c r="G119186" s="60">
        <v>0.7400000000000001</v>
      </c>
    </row>
    <row r="119187" spans="1:7" x14ac:dyDescent="0.25">
      <c r="A119187">
        <v>208184</v>
      </c>
      <c r="B119187" s="2">
        <v>44371.734006472492</v>
      </c>
      <c r="C119187">
        <v>296259</v>
      </c>
      <c r="D119187">
        <v>88863</v>
      </c>
      <c r="E119187" t="s">
        <v>5</v>
      </c>
      <c r="F119187" s="2">
        <v>44371.817339805828</v>
      </c>
      <c r="G119187" s="60">
        <v>0.81733796296296291</v>
      </c>
    </row>
    <row r="119188" spans="1:7" x14ac:dyDescent="0.25">
      <c r="A119188">
        <v>108201</v>
      </c>
      <c r="B119188" s="2">
        <v>44342.922922330101</v>
      </c>
      <c r="C119188">
        <v>296268</v>
      </c>
      <c r="D119188">
        <v>96200</v>
      </c>
      <c r="E119188" t="s">
        <v>2</v>
      </c>
      <c r="F119188" s="2">
        <v>44342.964588996765</v>
      </c>
      <c r="G119188" s="60">
        <v>0.96458333333333324</v>
      </c>
    </row>
    <row r="119189" spans="1:7" x14ac:dyDescent="0.25">
      <c r="A119189">
        <v>150512</v>
      </c>
      <c r="B119189" s="2">
        <v>44355.085333333336</v>
      </c>
      <c r="C119189">
        <v>296268</v>
      </c>
      <c r="D119189">
        <v>441562</v>
      </c>
      <c r="E119189" t="s">
        <v>2</v>
      </c>
      <c r="F119189" s="2">
        <v>44355.127</v>
      </c>
      <c r="G119189" s="60">
        <v>0.1270023148148148</v>
      </c>
    </row>
    <row r="119190" spans="1:7" x14ac:dyDescent="0.25">
      <c r="A119190">
        <v>192119</v>
      </c>
      <c r="B119190" s="2">
        <v>44366.853343042072</v>
      </c>
      <c r="C119190">
        <v>296268</v>
      </c>
      <c r="D119190">
        <v>447763</v>
      </c>
      <c r="E119190" t="s">
        <v>2</v>
      </c>
      <c r="F119190" s="2">
        <v>44366.895009708736</v>
      </c>
      <c r="G119190" s="60">
        <v>0.89501157407407417</v>
      </c>
    </row>
    <row r="119191" spans="1:7" x14ac:dyDescent="0.25">
      <c r="A119191">
        <v>194718</v>
      </c>
      <c r="B119191" s="2">
        <v>44367.600915857605</v>
      </c>
      <c r="C119191">
        <v>296268</v>
      </c>
      <c r="D119191">
        <v>122902</v>
      </c>
      <c r="E119191" t="s">
        <v>2</v>
      </c>
      <c r="F119191" s="2">
        <v>44367.64258252427</v>
      </c>
      <c r="G119191" s="60">
        <v>0.64258101851851845</v>
      </c>
    </row>
    <row r="119192" spans="1:7" x14ac:dyDescent="0.25">
      <c r="A119192">
        <v>263441</v>
      </c>
      <c r="B119192" s="2">
        <v>44387.681822006474</v>
      </c>
      <c r="C119192">
        <v>296268</v>
      </c>
      <c r="D119192">
        <v>305874</v>
      </c>
      <c r="E119192" t="s">
        <v>2</v>
      </c>
      <c r="F119192" s="2">
        <v>44387.723488673138</v>
      </c>
      <c r="G119192" s="60">
        <v>0.72348379629629633</v>
      </c>
    </row>
    <row r="119193" spans="1:7" x14ac:dyDescent="0.25">
      <c r="A119193">
        <v>268796</v>
      </c>
      <c r="B119193" s="2">
        <v>44388.810357982118</v>
      </c>
      <c r="C119193">
        <v>296268</v>
      </c>
      <c r="D119193">
        <v>411922</v>
      </c>
      <c r="E119193" t="s">
        <v>2</v>
      </c>
      <c r="F119193" s="2">
        <v>44388.852024648782</v>
      </c>
      <c r="G119193" s="60">
        <v>0.852025462962963</v>
      </c>
    </row>
    <row r="119194" spans="1:7" x14ac:dyDescent="0.25">
      <c r="A119194">
        <v>269561</v>
      </c>
      <c r="B119194" s="2">
        <v>44388.931012944988</v>
      </c>
      <c r="C119194">
        <v>296268</v>
      </c>
      <c r="D119194">
        <v>182191</v>
      </c>
      <c r="E119194" t="s">
        <v>2</v>
      </c>
      <c r="F119194" s="2">
        <v>44388.972679611652</v>
      </c>
      <c r="G119194" s="60">
        <v>0.97268518518518521</v>
      </c>
    </row>
    <row r="119195" spans="1:7" x14ac:dyDescent="0.25">
      <c r="A119195">
        <v>295604</v>
      </c>
      <c r="B119195" s="2">
        <v>44396.874378640779</v>
      </c>
      <c r="C119195">
        <v>296268</v>
      </c>
      <c r="D119195">
        <v>297506</v>
      </c>
      <c r="E119195" t="s">
        <v>2</v>
      </c>
      <c r="F119195" s="2">
        <v>44396.916045307444</v>
      </c>
      <c r="G119195" s="60">
        <v>0.91604166666666664</v>
      </c>
    </row>
    <row r="119196" spans="1:7" x14ac:dyDescent="0.25">
      <c r="A119196">
        <v>298078</v>
      </c>
      <c r="B119196" s="2">
        <v>44397.788618122977</v>
      </c>
      <c r="C119196">
        <v>296268</v>
      </c>
      <c r="D119196">
        <v>43842</v>
      </c>
      <c r="E119196" t="s">
        <v>2</v>
      </c>
      <c r="F119196" s="2">
        <v>44397.830284789641</v>
      </c>
      <c r="G119196" s="60">
        <v>0.83028935185185182</v>
      </c>
    </row>
    <row r="119197" spans="1:7" x14ac:dyDescent="0.25">
      <c r="A119197">
        <v>316296</v>
      </c>
      <c r="B119197" s="2">
        <v>44402.808035598711</v>
      </c>
      <c r="C119197">
        <v>296268</v>
      </c>
      <c r="D119197">
        <v>158978</v>
      </c>
      <c r="E119197" t="s">
        <v>2</v>
      </c>
      <c r="F119197" s="2">
        <v>44402.849702265376</v>
      </c>
      <c r="G119197" s="60">
        <v>0.84969907407407408</v>
      </c>
    </row>
    <row r="119198" spans="1:7" x14ac:dyDescent="0.25">
      <c r="A119198">
        <v>228244</v>
      </c>
      <c r="B119198" s="2">
        <v>44376.79751779935</v>
      </c>
      <c r="C119198">
        <v>296295</v>
      </c>
      <c r="D119198">
        <v>230507</v>
      </c>
      <c r="E119198" t="s">
        <v>3</v>
      </c>
      <c r="F119198" s="2">
        <v>44376.92251779935</v>
      </c>
      <c r="G119198" s="60">
        <v>0.92252314814814806</v>
      </c>
    </row>
    <row r="119199" spans="1:7" x14ac:dyDescent="0.25">
      <c r="A119199">
        <v>235009</v>
      </c>
      <c r="B119199" s="2">
        <v>44379.464184466022</v>
      </c>
      <c r="C119199">
        <v>296295</v>
      </c>
      <c r="D119199">
        <v>217246</v>
      </c>
      <c r="E119199" t="s">
        <v>3</v>
      </c>
      <c r="F119199" s="2">
        <v>44379.589184466022</v>
      </c>
      <c r="G119199" s="60">
        <v>0.58918981481481481</v>
      </c>
    </row>
    <row r="119200" spans="1:7" x14ac:dyDescent="0.25">
      <c r="A119200">
        <v>259118</v>
      </c>
      <c r="B119200" s="2">
        <v>44386.747355987056</v>
      </c>
      <c r="C119200">
        <v>296295</v>
      </c>
      <c r="D119200">
        <v>250767</v>
      </c>
      <c r="E119200" t="s">
        <v>3</v>
      </c>
      <c r="F119200" s="2">
        <v>44386.872355987056</v>
      </c>
      <c r="G119200" s="60">
        <v>0.87236111111111114</v>
      </c>
    </row>
    <row r="119201" spans="1:7" x14ac:dyDescent="0.25">
      <c r="A119201">
        <v>265001</v>
      </c>
      <c r="B119201" s="2">
        <v>44387.861995300147</v>
      </c>
      <c r="C119201">
        <v>296295</v>
      </c>
      <c r="D119201">
        <v>404965</v>
      </c>
      <c r="E119201" t="s">
        <v>3</v>
      </c>
      <c r="F119201" s="2">
        <v>44387.986995300147</v>
      </c>
      <c r="G119201" s="60">
        <v>0.98699074074074078</v>
      </c>
    </row>
    <row r="119202" spans="1:7" x14ac:dyDescent="0.25">
      <c r="A119202">
        <v>273689</v>
      </c>
      <c r="B119202" s="2">
        <v>44390.609815533979</v>
      </c>
      <c r="C119202">
        <v>296295</v>
      </c>
      <c r="D119202">
        <v>411922</v>
      </c>
      <c r="E119202" t="s">
        <v>3</v>
      </c>
      <c r="F119202" s="2">
        <v>44390.734815533979</v>
      </c>
      <c r="G119202" s="60">
        <v>0.73481481481481481</v>
      </c>
    </row>
    <row r="119203" spans="1:7" x14ac:dyDescent="0.25">
      <c r="A119203">
        <v>279265</v>
      </c>
      <c r="B119203" s="2">
        <v>44392.486838187702</v>
      </c>
      <c r="C119203">
        <v>296295</v>
      </c>
      <c r="D119203">
        <v>411922</v>
      </c>
      <c r="E119203" t="s">
        <v>3</v>
      </c>
      <c r="F119203" s="2">
        <v>44392.611838187702</v>
      </c>
      <c r="G119203" s="60">
        <v>0.61184027777777772</v>
      </c>
    </row>
    <row r="119204" spans="1:7" x14ac:dyDescent="0.25">
      <c r="A119204">
        <v>286485</v>
      </c>
      <c r="B119204" s="2">
        <v>44394.42534951456</v>
      </c>
      <c r="C119204">
        <v>296295</v>
      </c>
      <c r="D119204">
        <v>182191</v>
      </c>
      <c r="E119204" t="s">
        <v>3</v>
      </c>
      <c r="F119204" s="2">
        <v>44394.55034951456</v>
      </c>
      <c r="G119204" s="60">
        <v>0.55034722222222221</v>
      </c>
    </row>
    <row r="119205" spans="1:7" x14ac:dyDescent="0.25">
      <c r="A119205">
        <v>329938</v>
      </c>
      <c r="B119205" s="2">
        <v>44407.623</v>
      </c>
      <c r="C119205">
        <v>296295</v>
      </c>
      <c r="D119205">
        <v>320620</v>
      </c>
      <c r="E119205" t="s">
        <v>3</v>
      </c>
      <c r="F119205" s="2">
        <v>44407.748</v>
      </c>
      <c r="G119205" s="60">
        <v>0.74799768518518517</v>
      </c>
    </row>
    <row r="119206" spans="1:7" x14ac:dyDescent="0.25">
      <c r="A119206">
        <v>363769</v>
      </c>
      <c r="B119206" s="2">
        <v>44416.509491909383</v>
      </c>
      <c r="C119206">
        <v>296295</v>
      </c>
      <c r="D119206">
        <v>440811</v>
      </c>
      <c r="E119206" t="s">
        <v>3</v>
      </c>
      <c r="F119206" s="2">
        <v>44416.634491909383</v>
      </c>
      <c r="G119206" s="60">
        <v>0.63449074074074074</v>
      </c>
    </row>
    <row r="119207" spans="1:7" x14ac:dyDescent="0.25">
      <c r="A119207">
        <v>368088</v>
      </c>
      <c r="B119207" s="2">
        <v>44417.685867313914</v>
      </c>
      <c r="C119207">
        <v>296295</v>
      </c>
      <c r="D119207">
        <v>256855</v>
      </c>
      <c r="E119207" t="s">
        <v>3</v>
      </c>
      <c r="F119207" s="2">
        <v>44417.810867313914</v>
      </c>
      <c r="G119207" s="60">
        <v>0.81086805555555552</v>
      </c>
    </row>
    <row r="119208" spans="1:7" x14ac:dyDescent="0.25">
      <c r="A119208">
        <v>379871</v>
      </c>
      <c r="B119208" s="2">
        <v>44421.842825242718</v>
      </c>
      <c r="C119208">
        <v>296295</v>
      </c>
      <c r="D119208">
        <v>37644</v>
      </c>
      <c r="E119208" t="s">
        <v>3</v>
      </c>
      <c r="F119208" s="2">
        <v>44421.967825242718</v>
      </c>
      <c r="G119208" s="60">
        <v>0.96782407407407411</v>
      </c>
    </row>
    <row r="119209" spans="1:7" x14ac:dyDescent="0.25">
      <c r="A119209">
        <v>404416</v>
      </c>
      <c r="B119209" s="2">
        <v>44429.527291262137</v>
      </c>
      <c r="C119209">
        <v>296295</v>
      </c>
      <c r="D119209">
        <v>163865</v>
      </c>
      <c r="E119209" t="s">
        <v>3</v>
      </c>
      <c r="F119209" s="2">
        <v>44429.652291262137</v>
      </c>
      <c r="G119209" s="60">
        <v>0.6522916666666666</v>
      </c>
    </row>
    <row r="119210" spans="1:7" x14ac:dyDescent="0.25">
      <c r="A119210">
        <v>405669</v>
      </c>
      <c r="B119210" s="2">
        <v>44429.740883495142</v>
      </c>
      <c r="C119210">
        <v>296295</v>
      </c>
      <c r="D119210">
        <v>250679</v>
      </c>
      <c r="E119210" t="s">
        <v>3</v>
      </c>
      <c r="F119210" s="2">
        <v>44429.865883495142</v>
      </c>
      <c r="G119210" s="60">
        <v>0.86587962962962972</v>
      </c>
    </row>
    <row r="119211" spans="1:7" x14ac:dyDescent="0.25">
      <c r="A119211">
        <v>408197</v>
      </c>
      <c r="B119211" s="2">
        <v>44430.413708914457</v>
      </c>
      <c r="C119211">
        <v>296295</v>
      </c>
      <c r="D119211">
        <v>347008</v>
      </c>
      <c r="E119211" t="s">
        <v>3</v>
      </c>
      <c r="F119211" s="2">
        <v>44430.538708914457</v>
      </c>
      <c r="G119211" s="60">
        <v>0.53870370370370368</v>
      </c>
    </row>
    <row r="119212" spans="1:7" x14ac:dyDescent="0.25">
      <c r="A119212">
        <v>219595</v>
      </c>
      <c r="B119212" s="2">
        <v>44374.48030030213</v>
      </c>
      <c r="C119212">
        <v>296300</v>
      </c>
      <c r="D119212">
        <v>347393</v>
      </c>
      <c r="E119212" t="s">
        <v>3</v>
      </c>
      <c r="F119212" s="2">
        <v>44374.60530030213</v>
      </c>
      <c r="G119212" s="60">
        <v>0.60530092592592599</v>
      </c>
    </row>
    <row r="119213" spans="1:7" x14ac:dyDescent="0.25">
      <c r="A119213">
        <v>238297</v>
      </c>
      <c r="B119213" s="2">
        <v>44379.957711974108</v>
      </c>
      <c r="C119213">
        <v>296300</v>
      </c>
      <c r="D119213">
        <v>411922</v>
      </c>
      <c r="E119213" t="s">
        <v>3</v>
      </c>
      <c r="F119213" s="2">
        <v>44380.082711974108</v>
      </c>
      <c r="G119213" s="60">
        <v>8.2708333333333328E-2</v>
      </c>
    </row>
    <row r="119214" spans="1:7" x14ac:dyDescent="0.25">
      <c r="A119214">
        <v>252701</v>
      </c>
      <c r="B119214" s="2">
        <v>44384.524055016183</v>
      </c>
      <c r="C119214">
        <v>296300</v>
      </c>
      <c r="D119214">
        <v>154256</v>
      </c>
      <c r="E119214" t="s">
        <v>3</v>
      </c>
      <c r="F119214" s="2">
        <v>44384.649055016183</v>
      </c>
      <c r="G119214" s="60">
        <v>0.64905092592592595</v>
      </c>
    </row>
    <row r="119215" spans="1:7" x14ac:dyDescent="0.25">
      <c r="A119215">
        <v>293861</v>
      </c>
      <c r="B119215" s="2">
        <v>44396.570980582524</v>
      </c>
      <c r="C119215">
        <v>296300</v>
      </c>
      <c r="D119215">
        <v>471403</v>
      </c>
      <c r="E119215" t="s">
        <v>3</v>
      </c>
      <c r="F119215" s="2">
        <v>44396.695980582524</v>
      </c>
      <c r="G119215" s="60">
        <v>0.69598379629629636</v>
      </c>
    </row>
    <row r="119216" spans="1:7" x14ac:dyDescent="0.25">
      <c r="A119216">
        <v>332379</v>
      </c>
      <c r="B119216" s="2">
        <v>44407.881660194173</v>
      </c>
      <c r="C119216">
        <v>296300</v>
      </c>
      <c r="D119216">
        <v>21760</v>
      </c>
      <c r="E119216" t="s">
        <v>3</v>
      </c>
      <c r="F119216" s="2">
        <v>44408.006660194173</v>
      </c>
      <c r="G119216" s="60">
        <v>6.6550925925925935E-3</v>
      </c>
    </row>
    <row r="119217" spans="1:7" x14ac:dyDescent="0.25">
      <c r="A119217">
        <v>339128</v>
      </c>
      <c r="B119217" s="2">
        <v>44409.39136893204</v>
      </c>
      <c r="C119217">
        <v>296300</v>
      </c>
      <c r="D119217">
        <v>250679</v>
      </c>
      <c r="E119217" t="s">
        <v>3</v>
      </c>
      <c r="F119217" s="2">
        <v>44409.51636893204</v>
      </c>
      <c r="G119217" s="60">
        <v>0.51636574074074071</v>
      </c>
    </row>
    <row r="119218" spans="1:7" x14ac:dyDescent="0.25">
      <c r="A119218">
        <v>355480</v>
      </c>
      <c r="B119218" s="2">
        <v>44414.721466019415</v>
      </c>
      <c r="C119218">
        <v>296300</v>
      </c>
      <c r="D119218">
        <v>51968</v>
      </c>
      <c r="E119218" t="s">
        <v>3</v>
      </c>
      <c r="F119218" s="2">
        <v>44414.846466019415</v>
      </c>
      <c r="G119218" s="60">
        <v>0.84646990740740735</v>
      </c>
    </row>
    <row r="119219" spans="1:7" x14ac:dyDescent="0.25">
      <c r="A119219">
        <v>373721</v>
      </c>
      <c r="B119219" s="2">
        <v>44419.78780906149</v>
      </c>
      <c r="C119219">
        <v>296300</v>
      </c>
      <c r="D119219">
        <v>305248</v>
      </c>
      <c r="E119219" t="s">
        <v>3</v>
      </c>
      <c r="F119219" s="2">
        <v>44419.91280906149</v>
      </c>
      <c r="G119219" s="60">
        <v>0.91281249999999992</v>
      </c>
    </row>
    <row r="119220" spans="1:7" x14ac:dyDescent="0.25">
      <c r="A119220">
        <v>400213</v>
      </c>
      <c r="B119220" s="2">
        <v>44428.629233009706</v>
      </c>
      <c r="C119220">
        <v>296300</v>
      </c>
      <c r="D119220">
        <v>246071</v>
      </c>
      <c r="E119220" t="s">
        <v>3</v>
      </c>
      <c r="F119220" s="2">
        <v>44428.754233009706</v>
      </c>
      <c r="G119220" s="60">
        <v>0.75423611111111111</v>
      </c>
    </row>
    <row r="119221" spans="1:7" x14ac:dyDescent="0.25">
      <c r="A119221">
        <v>412098</v>
      </c>
      <c r="B119221" s="2">
        <v>44431.617906148866</v>
      </c>
      <c r="C119221">
        <v>296300</v>
      </c>
      <c r="D119221">
        <v>60239</v>
      </c>
      <c r="E119221" t="s">
        <v>3</v>
      </c>
      <c r="F119221" s="2">
        <v>44431.742906148866</v>
      </c>
      <c r="G119221" s="60">
        <v>0.74290509259259263</v>
      </c>
    </row>
    <row r="119222" spans="1:7" x14ac:dyDescent="0.25">
      <c r="A119222">
        <v>89304</v>
      </c>
      <c r="B119222" s="2">
        <v>44337.638132686086</v>
      </c>
      <c r="C119222">
        <v>296305</v>
      </c>
      <c r="D119222">
        <v>411922</v>
      </c>
      <c r="E119222" t="s">
        <v>2</v>
      </c>
      <c r="F119222" s="2">
        <v>44337.679799352751</v>
      </c>
      <c r="G119222" s="60">
        <v>0.67980324074074072</v>
      </c>
    </row>
    <row r="119223" spans="1:7" x14ac:dyDescent="0.25">
      <c r="A119223">
        <v>102068</v>
      </c>
      <c r="B119223" s="2">
        <v>44340.717016181225</v>
      </c>
      <c r="C119223">
        <v>296318</v>
      </c>
      <c r="D119223">
        <v>453374</v>
      </c>
      <c r="E119223" t="s">
        <v>19</v>
      </c>
      <c r="F119223" s="2">
        <v>44341.05034951456</v>
      </c>
      <c r="G119223" s="60">
        <v>5.0347222222222217E-2</v>
      </c>
    </row>
    <row r="119224" spans="1:7" x14ac:dyDescent="0.25">
      <c r="A119224">
        <v>115685</v>
      </c>
      <c r="B119224" s="2">
        <v>44345.055085909604</v>
      </c>
      <c r="C119224">
        <v>296318</v>
      </c>
      <c r="D119224">
        <v>227775</v>
      </c>
      <c r="E119224" t="s">
        <v>19</v>
      </c>
      <c r="F119224" s="2">
        <v>44345.38841924294</v>
      </c>
      <c r="G119224" s="60">
        <v>0.38841435185185186</v>
      </c>
    </row>
    <row r="119225" spans="1:7" x14ac:dyDescent="0.25">
      <c r="A119225">
        <v>125937</v>
      </c>
      <c r="B119225" s="2">
        <v>44347.493715210352</v>
      </c>
      <c r="C119225">
        <v>296318</v>
      </c>
      <c r="D119225">
        <v>95024</v>
      </c>
      <c r="E119225" t="s">
        <v>19</v>
      </c>
      <c r="F119225" s="2">
        <v>44347.827048543688</v>
      </c>
      <c r="G119225" s="60">
        <v>0.82704861111111105</v>
      </c>
    </row>
    <row r="119226" spans="1:7" x14ac:dyDescent="0.25">
      <c r="A119226">
        <v>136126</v>
      </c>
      <c r="B119226" s="2">
        <v>44351.181417475724</v>
      </c>
      <c r="C119226">
        <v>296318</v>
      </c>
      <c r="D119226">
        <v>191893</v>
      </c>
      <c r="E119226" t="s">
        <v>19</v>
      </c>
      <c r="F119226" s="2">
        <v>44351.514750809059</v>
      </c>
      <c r="G119226" s="60">
        <v>0.51474537037037038</v>
      </c>
    </row>
    <row r="119227" spans="1:7" x14ac:dyDescent="0.25">
      <c r="A119227">
        <v>210438</v>
      </c>
      <c r="B119227" s="2">
        <v>44372.545495145627</v>
      </c>
      <c r="C119227">
        <v>296318</v>
      </c>
      <c r="D119227">
        <v>296511</v>
      </c>
      <c r="E119227" t="s">
        <v>19</v>
      </c>
      <c r="F119227" s="2">
        <v>44372.878828478963</v>
      </c>
      <c r="G119227" s="60">
        <v>0.87883101851851853</v>
      </c>
    </row>
    <row r="119228" spans="1:7" x14ac:dyDescent="0.25">
      <c r="A119228">
        <v>267292</v>
      </c>
      <c r="B119228" s="2">
        <v>44388.579475728155</v>
      </c>
      <c r="C119228">
        <v>296318</v>
      </c>
      <c r="D119228">
        <v>402459</v>
      </c>
      <c r="E119228" t="s">
        <v>19</v>
      </c>
      <c r="F119228" s="2">
        <v>44388.91280906149</v>
      </c>
      <c r="G119228" s="60">
        <v>0.91281249999999992</v>
      </c>
    </row>
    <row r="119229" spans="1:7" x14ac:dyDescent="0.25">
      <c r="A119229">
        <v>276726</v>
      </c>
      <c r="B119229" s="2">
        <v>44391.619928802589</v>
      </c>
      <c r="C119229">
        <v>296318</v>
      </c>
      <c r="D119229">
        <v>411922</v>
      </c>
      <c r="E119229" t="s">
        <v>19</v>
      </c>
      <c r="F119229" s="2">
        <v>44391.953262135925</v>
      </c>
      <c r="G119229" s="60">
        <v>0.95326388888888891</v>
      </c>
    </row>
    <row r="119230" spans="1:7" x14ac:dyDescent="0.25">
      <c r="A119230">
        <v>286220</v>
      </c>
      <c r="B119230" s="2">
        <v>44394.339993527508</v>
      </c>
      <c r="C119230">
        <v>296318</v>
      </c>
      <c r="D119230">
        <v>415290</v>
      </c>
      <c r="E119230" t="s">
        <v>19</v>
      </c>
      <c r="F119230" s="2">
        <v>44394.673326860844</v>
      </c>
      <c r="G119230" s="60">
        <v>0.67332175925925919</v>
      </c>
    </row>
    <row r="119231" spans="1:7" x14ac:dyDescent="0.25">
      <c r="A119231">
        <v>302282</v>
      </c>
      <c r="B119231" s="2">
        <v>44399.416045307444</v>
      </c>
      <c r="C119231">
        <v>296318</v>
      </c>
      <c r="D119231">
        <v>161891</v>
      </c>
      <c r="E119231" t="s">
        <v>19</v>
      </c>
      <c r="F119231" s="2">
        <v>44399.749378640779</v>
      </c>
      <c r="G119231" s="60">
        <v>0.74937500000000001</v>
      </c>
    </row>
    <row r="119232" spans="1:7" x14ac:dyDescent="0.25">
      <c r="A119232">
        <v>305540</v>
      </c>
      <c r="B119232" s="2">
        <v>44400.535786407767</v>
      </c>
      <c r="C119232">
        <v>296318</v>
      </c>
      <c r="D119232">
        <v>158978</v>
      </c>
      <c r="E119232" t="s">
        <v>19</v>
      </c>
      <c r="F119232" s="2">
        <v>44400.869119741103</v>
      </c>
      <c r="G119232" s="60">
        <v>0.86912037037037038</v>
      </c>
    </row>
    <row r="119233" spans="1:7" x14ac:dyDescent="0.25">
      <c r="A119233">
        <v>309693</v>
      </c>
      <c r="B119233" s="2">
        <v>44401.450025889964</v>
      </c>
      <c r="C119233">
        <v>296318</v>
      </c>
      <c r="D119233">
        <v>394819</v>
      </c>
      <c r="E119233" t="s">
        <v>19</v>
      </c>
      <c r="F119233" s="2">
        <v>44401.7833592233</v>
      </c>
      <c r="G119233" s="60">
        <v>0.7833564814814814</v>
      </c>
    </row>
    <row r="119234" spans="1:7" x14ac:dyDescent="0.25">
      <c r="A119234">
        <v>324000</v>
      </c>
      <c r="B119234" s="2">
        <v>44405.577857605174</v>
      </c>
      <c r="C119234">
        <v>296318</v>
      </c>
      <c r="D119234">
        <v>215749</v>
      </c>
      <c r="E119234" t="s">
        <v>19</v>
      </c>
      <c r="F119234" s="2">
        <v>44405.91119093851</v>
      </c>
      <c r="G119234" s="60">
        <v>0.91119212962962959</v>
      </c>
    </row>
    <row r="119235" spans="1:7" x14ac:dyDescent="0.25">
      <c r="A119235">
        <v>326595</v>
      </c>
      <c r="B119235" s="2">
        <v>44406.461352750805</v>
      </c>
      <c r="C119235">
        <v>296318</v>
      </c>
      <c r="D119235">
        <v>283524</v>
      </c>
      <c r="E119235" t="s">
        <v>19</v>
      </c>
      <c r="F119235" s="2">
        <v>44406.79468608414</v>
      </c>
      <c r="G119235" s="60">
        <v>0.7946875000000001</v>
      </c>
    </row>
    <row r="119236" spans="1:7" x14ac:dyDescent="0.25">
      <c r="A119236">
        <v>364258</v>
      </c>
      <c r="B119236" s="2">
        <v>44416.590802588995</v>
      </c>
      <c r="C119236">
        <v>296318</v>
      </c>
      <c r="D119236">
        <v>89186</v>
      </c>
      <c r="E119236" t="s">
        <v>19</v>
      </c>
      <c r="F119236" s="2">
        <v>44416.924135922331</v>
      </c>
      <c r="G119236" s="60">
        <v>0.92413194444444446</v>
      </c>
    </row>
    <row r="119237" spans="1:7" x14ac:dyDescent="0.25">
      <c r="A119237">
        <v>382682</v>
      </c>
      <c r="B119237" s="2">
        <v>44422.584330097088</v>
      </c>
      <c r="C119237">
        <v>296318</v>
      </c>
      <c r="D119237">
        <v>112334</v>
      </c>
      <c r="E119237" t="s">
        <v>19</v>
      </c>
      <c r="F119237" s="2">
        <v>44422.917663430424</v>
      </c>
      <c r="G119237" s="60">
        <v>0.91766203703703697</v>
      </c>
    </row>
    <row r="119238" spans="1:7" x14ac:dyDescent="0.25">
      <c r="A119238">
        <v>407169</v>
      </c>
      <c r="B119238" s="2">
        <v>44430.003570665605</v>
      </c>
      <c r="C119238">
        <v>296318</v>
      </c>
      <c r="D119238">
        <v>162482</v>
      </c>
      <c r="E119238" t="s">
        <v>19</v>
      </c>
      <c r="F119238" s="2">
        <v>44430.336903998941</v>
      </c>
      <c r="G119238" s="60">
        <v>0.33690972222222221</v>
      </c>
    </row>
    <row r="119239" spans="1:7" x14ac:dyDescent="0.25">
      <c r="A119239">
        <v>411618</v>
      </c>
      <c r="B119239" s="2">
        <v>44431.346466019415</v>
      </c>
      <c r="C119239">
        <v>296318</v>
      </c>
      <c r="D119239">
        <v>308577</v>
      </c>
      <c r="E119239" t="s">
        <v>19</v>
      </c>
      <c r="F119239" s="2">
        <v>44431.679799352751</v>
      </c>
      <c r="G119239" s="60">
        <v>0.67980324074074072</v>
      </c>
    </row>
    <row r="119240" spans="1:7" x14ac:dyDescent="0.25">
      <c r="A119240">
        <v>416082</v>
      </c>
      <c r="B119240" s="2">
        <v>44433.380446601943</v>
      </c>
      <c r="C119240">
        <v>296318</v>
      </c>
      <c r="D119240">
        <v>470762</v>
      </c>
      <c r="E119240" t="s">
        <v>19</v>
      </c>
      <c r="F119240" s="2">
        <v>44433.713779935279</v>
      </c>
      <c r="G119240" s="60">
        <v>0.71378472222222211</v>
      </c>
    </row>
    <row r="119241" spans="1:7" x14ac:dyDescent="0.25">
      <c r="A119241">
        <v>72730</v>
      </c>
      <c r="B119241" s="2">
        <v>44331.261604663225</v>
      </c>
      <c r="C119241">
        <v>296344</v>
      </c>
      <c r="D119241">
        <v>12845</v>
      </c>
      <c r="E119241" t="s">
        <v>2</v>
      </c>
      <c r="F119241" s="2">
        <v>44331.303271329889</v>
      </c>
      <c r="G119241" s="60">
        <v>0.30327546296296298</v>
      </c>
    </row>
    <row r="119242" spans="1:7" x14ac:dyDescent="0.25">
      <c r="A119242">
        <v>89651</v>
      </c>
      <c r="B119242" s="2">
        <v>44337.699621359228</v>
      </c>
      <c r="C119242">
        <v>296344</v>
      </c>
      <c r="D119242">
        <v>104958</v>
      </c>
      <c r="E119242" t="s">
        <v>2</v>
      </c>
      <c r="F119242" s="2">
        <v>44337.741288025893</v>
      </c>
      <c r="G119242" s="60">
        <v>0.74128472222222219</v>
      </c>
    </row>
    <row r="119243" spans="1:7" x14ac:dyDescent="0.25">
      <c r="A119243">
        <v>96940</v>
      </c>
      <c r="B119243" s="2">
        <v>44339.154820398573</v>
      </c>
      <c r="C119243">
        <v>296344</v>
      </c>
      <c r="D119243">
        <v>330333</v>
      </c>
      <c r="E119243" t="s">
        <v>2</v>
      </c>
      <c r="F119243" s="2">
        <v>44339.196487065237</v>
      </c>
      <c r="G119243" s="60">
        <v>0.19648148148148148</v>
      </c>
    </row>
    <row r="119244" spans="1:7" x14ac:dyDescent="0.25">
      <c r="A119244">
        <v>107112</v>
      </c>
      <c r="B119244" s="2">
        <v>44342.733601941749</v>
      </c>
      <c r="C119244">
        <v>296344</v>
      </c>
      <c r="D119244">
        <v>238334</v>
      </c>
      <c r="E119244" t="s">
        <v>2</v>
      </c>
      <c r="F119244" s="2">
        <v>44342.775268608413</v>
      </c>
      <c r="G119244" s="60">
        <v>0.7752662037037038</v>
      </c>
    </row>
    <row r="119245" spans="1:7" x14ac:dyDescent="0.25">
      <c r="A119245">
        <v>114683</v>
      </c>
      <c r="B119245" s="2">
        <v>44344.863051779939</v>
      </c>
      <c r="C119245">
        <v>296344</v>
      </c>
      <c r="D119245">
        <v>325852</v>
      </c>
      <c r="E119245" t="s">
        <v>2</v>
      </c>
      <c r="F119245" s="2">
        <v>44344.904718446604</v>
      </c>
      <c r="G119245" s="60">
        <v>0.90472222222222232</v>
      </c>
    </row>
    <row r="119246" spans="1:7" x14ac:dyDescent="0.25">
      <c r="A119246">
        <v>119779</v>
      </c>
      <c r="B119246" s="2">
        <v>44345.824216828478</v>
      </c>
      <c r="C119246">
        <v>296344</v>
      </c>
      <c r="D119246">
        <v>411922</v>
      </c>
      <c r="E119246" t="s">
        <v>2</v>
      </c>
      <c r="F119246" s="2">
        <v>44345.865883495142</v>
      </c>
      <c r="G119246" s="60">
        <v>0.86587962962962972</v>
      </c>
    </row>
    <row r="119247" spans="1:7" x14ac:dyDescent="0.25">
      <c r="A119247">
        <v>158170</v>
      </c>
      <c r="B119247" s="2">
        <v>44357.785381877024</v>
      </c>
      <c r="C119247">
        <v>296344</v>
      </c>
      <c r="D119247">
        <v>19124</v>
      </c>
      <c r="E119247" t="s">
        <v>2</v>
      </c>
      <c r="F119247" s="2">
        <v>44357.827048543688</v>
      </c>
      <c r="G119247" s="60">
        <v>0.82704861111111105</v>
      </c>
    </row>
    <row r="119248" spans="1:7" x14ac:dyDescent="0.25">
      <c r="A119248">
        <v>192231</v>
      </c>
      <c r="B119248" s="2">
        <v>44366.871142394826</v>
      </c>
      <c r="C119248">
        <v>296344</v>
      </c>
      <c r="D119248">
        <v>324211</v>
      </c>
      <c r="E119248" t="s">
        <v>2</v>
      </c>
      <c r="F119248" s="2">
        <v>44366.91280906149</v>
      </c>
      <c r="G119248" s="60">
        <v>0.91281249999999992</v>
      </c>
    </row>
    <row r="119249" spans="1:7" x14ac:dyDescent="0.25">
      <c r="A119249">
        <v>194857</v>
      </c>
      <c r="B119249" s="2">
        <v>44367.621951456313</v>
      </c>
      <c r="C119249">
        <v>296344</v>
      </c>
      <c r="D119249">
        <v>266293</v>
      </c>
      <c r="E119249" t="s">
        <v>2</v>
      </c>
      <c r="F119249" s="2">
        <v>44367.663618122977</v>
      </c>
      <c r="G119249" s="60">
        <v>0.66362268518518519</v>
      </c>
    </row>
    <row r="119250" spans="1:7" x14ac:dyDescent="0.25">
      <c r="A119250">
        <v>196776</v>
      </c>
      <c r="B119250" s="2">
        <v>44367.89865048544</v>
      </c>
      <c r="C119250">
        <v>296344</v>
      </c>
      <c r="D119250">
        <v>419338</v>
      </c>
      <c r="E119250" t="s">
        <v>2</v>
      </c>
      <c r="F119250" s="2">
        <v>44367.940317152104</v>
      </c>
      <c r="G119250" s="60">
        <v>0.9403125</v>
      </c>
    </row>
    <row r="119251" spans="1:7" x14ac:dyDescent="0.25">
      <c r="A119251">
        <v>284286</v>
      </c>
      <c r="B119251" s="2">
        <v>44393.829071197411</v>
      </c>
      <c r="C119251">
        <v>296344</v>
      </c>
      <c r="D119251">
        <v>4199</v>
      </c>
      <c r="E119251" t="s">
        <v>2</v>
      </c>
      <c r="F119251" s="2">
        <v>44393.870737864076</v>
      </c>
      <c r="G119251" s="60">
        <v>0.8707407407407407</v>
      </c>
    </row>
    <row r="119252" spans="1:7" x14ac:dyDescent="0.25">
      <c r="A119252">
        <v>298781</v>
      </c>
      <c r="B119252" s="2">
        <v>44397.995737864083</v>
      </c>
      <c r="C119252">
        <v>296344</v>
      </c>
      <c r="D119252">
        <v>458519</v>
      </c>
      <c r="E119252" t="s">
        <v>2</v>
      </c>
      <c r="F119252" s="2">
        <v>44398.037404530747</v>
      </c>
      <c r="G119252" s="60">
        <v>3.740740740740741E-2</v>
      </c>
    </row>
    <row r="119253" spans="1:7" x14ac:dyDescent="0.25">
      <c r="A119253">
        <v>407997</v>
      </c>
      <c r="B119253" s="2">
        <v>44430.320474868007</v>
      </c>
      <c r="C119253">
        <v>296344</v>
      </c>
      <c r="D119253">
        <v>320264</v>
      </c>
      <c r="E119253" t="s">
        <v>2</v>
      </c>
      <c r="F119253" s="2">
        <v>44430.362141534672</v>
      </c>
      <c r="G119253" s="60">
        <v>0.36214120370370373</v>
      </c>
    </row>
    <row r="119254" spans="1:7" x14ac:dyDescent="0.25">
      <c r="A119254">
        <v>414390</v>
      </c>
      <c r="B119254" s="2">
        <v>44432.557333333338</v>
      </c>
      <c r="C119254">
        <v>296344</v>
      </c>
      <c r="D119254">
        <v>392434</v>
      </c>
      <c r="E119254" t="s">
        <v>2</v>
      </c>
      <c r="F119254" s="2">
        <v>44432.599000000002</v>
      </c>
      <c r="G119254" s="60">
        <v>0.59900462962962964</v>
      </c>
    </row>
    <row r="119255" spans="1:7" x14ac:dyDescent="0.25">
      <c r="A119255">
        <v>419686</v>
      </c>
      <c r="B119255" s="2">
        <v>44434.707711974115</v>
      </c>
      <c r="C119255">
        <v>296344</v>
      </c>
      <c r="D119255">
        <v>10953</v>
      </c>
      <c r="E119255" t="s">
        <v>2</v>
      </c>
      <c r="F119255" s="2">
        <v>44434.749378640779</v>
      </c>
      <c r="G119255" s="60">
        <v>0.74937500000000001</v>
      </c>
    </row>
    <row r="119256" spans="1:7" x14ac:dyDescent="0.25">
      <c r="A119256">
        <v>38293</v>
      </c>
      <c r="B119256" s="2">
        <v>44317.092837305827</v>
      </c>
      <c r="C119256">
        <v>296349</v>
      </c>
      <c r="D119256">
        <v>173184</v>
      </c>
      <c r="E119256" t="s">
        <v>8</v>
      </c>
      <c r="F119256" s="2">
        <v>44317.301170639163</v>
      </c>
      <c r="G119256" s="60">
        <v>0.30116898148148147</v>
      </c>
    </row>
    <row r="119257" spans="1:7" x14ac:dyDescent="0.25">
      <c r="A119257">
        <v>65655</v>
      </c>
      <c r="B119257" s="2">
        <v>44328.688294498381</v>
      </c>
      <c r="C119257">
        <v>296349</v>
      </c>
      <c r="D119257">
        <v>411922</v>
      </c>
      <c r="E119257" t="s">
        <v>8</v>
      </c>
      <c r="F119257" s="2">
        <v>44328.896627831717</v>
      </c>
      <c r="G119257" s="60">
        <v>0.8966319444444445</v>
      </c>
    </row>
    <row r="119258" spans="1:7" x14ac:dyDescent="0.25">
      <c r="A119258">
        <v>79815</v>
      </c>
      <c r="B119258" s="2">
        <v>44333.393666666663</v>
      </c>
      <c r="C119258">
        <v>296349</v>
      </c>
      <c r="D119258">
        <v>440181</v>
      </c>
      <c r="E119258" t="s">
        <v>8</v>
      </c>
      <c r="F119258" s="2">
        <v>44333.601999999999</v>
      </c>
      <c r="G119258" s="60">
        <v>0.60200231481481481</v>
      </c>
    </row>
    <row r="119259" spans="1:7" x14ac:dyDescent="0.25">
      <c r="A119259">
        <v>98488</v>
      </c>
      <c r="B119259" s="2">
        <v>44339.647841423946</v>
      </c>
      <c r="C119259">
        <v>296349</v>
      </c>
      <c r="D119259">
        <v>329335</v>
      </c>
      <c r="E119259" t="s">
        <v>8</v>
      </c>
      <c r="F119259" s="2">
        <v>44339.856174757282</v>
      </c>
      <c r="G119259" s="60">
        <v>0.85616898148148157</v>
      </c>
    </row>
    <row r="119260" spans="1:7" x14ac:dyDescent="0.25">
      <c r="A119260">
        <v>328761</v>
      </c>
      <c r="B119260" s="2">
        <v>44407.058440129447</v>
      </c>
      <c r="C119260">
        <v>296379</v>
      </c>
      <c r="D119260">
        <v>411922</v>
      </c>
      <c r="E119260" t="s">
        <v>18</v>
      </c>
      <c r="F119260" s="2">
        <v>44406.891773462783</v>
      </c>
      <c r="G119260" s="60">
        <v>0.89177083333333329</v>
      </c>
    </row>
    <row r="119261" spans="1:7" x14ac:dyDescent="0.25">
      <c r="A119261">
        <v>350344</v>
      </c>
      <c r="B119261" s="2">
        <v>44412.852938511322</v>
      </c>
      <c r="C119261">
        <v>296379</v>
      </c>
      <c r="D119261">
        <v>411922</v>
      </c>
      <c r="E119261" t="s">
        <v>18</v>
      </c>
      <c r="F119261" s="2">
        <v>44412.686271844657</v>
      </c>
      <c r="G119261" s="60">
        <v>0.68627314814814822</v>
      </c>
    </row>
    <row r="119262" spans="1:7" x14ac:dyDescent="0.25">
      <c r="A119262">
        <v>350863</v>
      </c>
      <c r="B119262" s="2">
        <v>44413.079475728155</v>
      </c>
      <c r="C119262">
        <v>296379</v>
      </c>
      <c r="D119262">
        <v>81505</v>
      </c>
      <c r="E119262" t="s">
        <v>18</v>
      </c>
      <c r="F119262" s="2">
        <v>44412.91280906149</v>
      </c>
      <c r="G119262" s="60">
        <v>0.91281249999999992</v>
      </c>
    </row>
    <row r="119263" spans="1:7" x14ac:dyDescent="0.25">
      <c r="A119263">
        <v>362672</v>
      </c>
      <c r="B119263" s="2">
        <v>44416.076239482201</v>
      </c>
      <c r="C119263">
        <v>296379</v>
      </c>
      <c r="D119263">
        <v>351192</v>
      </c>
      <c r="E119263" t="s">
        <v>18</v>
      </c>
      <c r="F119263" s="2">
        <v>44415.909572815537</v>
      </c>
      <c r="G119263" s="60">
        <v>0.90957175925925926</v>
      </c>
    </row>
    <row r="119264" spans="1:7" x14ac:dyDescent="0.25">
      <c r="A119264">
        <v>371972</v>
      </c>
      <c r="B119264" s="2">
        <v>44419.087566343042</v>
      </c>
      <c r="C119264">
        <v>296379</v>
      </c>
      <c r="D119264">
        <v>72841</v>
      </c>
      <c r="E119264" t="s">
        <v>18</v>
      </c>
      <c r="F119264" s="2">
        <v>44418.920899676377</v>
      </c>
      <c r="G119264" s="60">
        <v>0.92090277777777774</v>
      </c>
    </row>
    <row r="119265" spans="1:7" x14ac:dyDescent="0.25">
      <c r="A119265">
        <v>377346</v>
      </c>
      <c r="B119265" s="2">
        <v>44421.01636893204</v>
      </c>
      <c r="C119265">
        <v>296379</v>
      </c>
      <c r="D119265">
        <v>158978</v>
      </c>
      <c r="E119265" t="s">
        <v>18</v>
      </c>
      <c r="F119265" s="2">
        <v>44420.849702265376</v>
      </c>
      <c r="G119265" s="60">
        <v>0.84969907407407408</v>
      </c>
    </row>
    <row r="119266" spans="1:7" x14ac:dyDescent="0.25">
      <c r="A119266">
        <v>386296</v>
      </c>
      <c r="B119266" s="2">
        <v>44423.413892025514</v>
      </c>
      <c r="C119266">
        <v>296379</v>
      </c>
      <c r="D119266">
        <v>211878</v>
      </c>
      <c r="E119266" t="s">
        <v>18</v>
      </c>
      <c r="F119266" s="2">
        <v>44423.247225358849</v>
      </c>
      <c r="G119266" s="60">
        <v>0.24722222222222223</v>
      </c>
    </row>
    <row r="119267" spans="1:7" x14ac:dyDescent="0.25">
      <c r="A119267">
        <v>415833</v>
      </c>
      <c r="B119267" s="2">
        <v>44433.05034951456</v>
      </c>
      <c r="C119267">
        <v>296379</v>
      </c>
      <c r="D119267">
        <v>287759</v>
      </c>
      <c r="E119267" t="s">
        <v>18</v>
      </c>
      <c r="F119267" s="2">
        <v>44432.883682847896</v>
      </c>
      <c r="G119267" s="60">
        <v>0.88368055555555547</v>
      </c>
    </row>
    <row r="119268" spans="1:7" x14ac:dyDescent="0.25">
      <c r="A119268">
        <v>424048</v>
      </c>
      <c r="B119268" s="2">
        <v>44438.087566343042</v>
      </c>
      <c r="C119268">
        <v>296379</v>
      </c>
      <c r="D119268">
        <v>274147</v>
      </c>
      <c r="E119268" t="s">
        <v>18</v>
      </c>
      <c r="F119268" s="2">
        <v>44437.920899676377</v>
      </c>
      <c r="G119268" s="60">
        <v>0.92090277777777774</v>
      </c>
    </row>
    <row r="119269" spans="1:7" x14ac:dyDescent="0.25">
      <c r="A119269">
        <v>5448</v>
      </c>
      <c r="B119269" s="2">
        <v>44294.11</v>
      </c>
      <c r="C119269">
        <v>296405</v>
      </c>
      <c r="D119269">
        <v>26408</v>
      </c>
      <c r="E119269" t="s">
        <v>7</v>
      </c>
      <c r="F119269" s="2">
        <v>44294.11</v>
      </c>
      <c r="G119269" s="60">
        <v>0.11</v>
      </c>
    </row>
    <row r="119270" spans="1:7" x14ac:dyDescent="0.25">
      <c r="A119270">
        <v>5783</v>
      </c>
      <c r="B119270" s="2">
        <v>44294.92251779935</v>
      </c>
      <c r="C119270">
        <v>296405</v>
      </c>
      <c r="D119270">
        <v>411922</v>
      </c>
      <c r="E119270" t="s">
        <v>7</v>
      </c>
      <c r="F119270" s="2">
        <v>44294.92251779935</v>
      </c>
      <c r="G119270" s="60">
        <v>0.92252314814814806</v>
      </c>
    </row>
    <row r="119271" spans="1:7" x14ac:dyDescent="0.25">
      <c r="A119271">
        <v>224236</v>
      </c>
      <c r="B119271" s="2">
        <v>44375.64824595469</v>
      </c>
      <c r="C119271">
        <v>296494</v>
      </c>
      <c r="D119271">
        <v>414410</v>
      </c>
      <c r="E119271" t="s">
        <v>5</v>
      </c>
      <c r="F119271" s="2">
        <v>44375.731579288025</v>
      </c>
      <c r="G119271" s="60">
        <v>0.73157407407407404</v>
      </c>
    </row>
    <row r="119272" spans="1:7" x14ac:dyDescent="0.25">
      <c r="A119272">
        <v>339495</v>
      </c>
      <c r="B119272" s="2">
        <v>44409.488051779932</v>
      </c>
      <c r="C119272">
        <v>296494</v>
      </c>
      <c r="D119272">
        <v>43697</v>
      </c>
      <c r="E119272" t="s">
        <v>5</v>
      </c>
      <c r="F119272" s="2">
        <v>44409.571385113268</v>
      </c>
      <c r="G119272" s="60">
        <v>0.57138888888888884</v>
      </c>
    </row>
    <row r="119273" spans="1:7" x14ac:dyDescent="0.25">
      <c r="A119273">
        <v>344145</v>
      </c>
      <c r="B119273" s="2">
        <v>44410.756660194173</v>
      </c>
      <c r="C119273">
        <v>296494</v>
      </c>
      <c r="D119273">
        <v>158978</v>
      </c>
      <c r="E119273" t="s">
        <v>5</v>
      </c>
      <c r="F119273" s="2">
        <v>44410.839993527508</v>
      </c>
      <c r="G119273" s="60">
        <v>0.83998842592592593</v>
      </c>
    </row>
    <row r="119274" spans="1:7" x14ac:dyDescent="0.25">
      <c r="A119274">
        <v>375714</v>
      </c>
      <c r="B119274" s="2">
        <v>44420.678990291257</v>
      </c>
      <c r="C119274">
        <v>296494</v>
      </c>
      <c r="D119274">
        <v>250679</v>
      </c>
      <c r="E119274" t="s">
        <v>5</v>
      </c>
      <c r="F119274" s="2">
        <v>44420.762323624593</v>
      </c>
      <c r="G119274" s="60">
        <v>0.76232638888888893</v>
      </c>
    </row>
    <row r="119275" spans="1:7" x14ac:dyDescent="0.25">
      <c r="A119275">
        <v>383212</v>
      </c>
      <c r="B119275" s="2">
        <v>44422.668507950075</v>
      </c>
      <c r="C119275">
        <v>296494</v>
      </c>
      <c r="D119275">
        <v>245650</v>
      </c>
      <c r="E119275" t="s">
        <v>5</v>
      </c>
      <c r="F119275" s="2">
        <v>44422.751841283411</v>
      </c>
      <c r="G119275" s="60">
        <v>0.75184027777777773</v>
      </c>
    </row>
    <row r="119276" spans="1:7" x14ac:dyDescent="0.25">
      <c r="A119276">
        <v>231695</v>
      </c>
      <c r="B119276" s="2">
        <v>44377.868310679609</v>
      </c>
      <c r="C119276">
        <v>296523</v>
      </c>
      <c r="D119276">
        <v>411922</v>
      </c>
      <c r="E119276" t="s">
        <v>5</v>
      </c>
      <c r="F119276" s="2">
        <v>44377.951644012945</v>
      </c>
      <c r="G119276" s="60">
        <v>0.95164351851851858</v>
      </c>
    </row>
    <row r="119277" spans="1:7" x14ac:dyDescent="0.25">
      <c r="A119277">
        <v>249424</v>
      </c>
      <c r="B119277" s="2">
        <v>44382.948666666663</v>
      </c>
      <c r="C119277">
        <v>296523</v>
      </c>
      <c r="D119277">
        <v>230507</v>
      </c>
      <c r="E119277" t="s">
        <v>5</v>
      </c>
      <c r="F119277" s="2">
        <v>44383.031999999999</v>
      </c>
      <c r="G119277" s="60">
        <v>3.2002314814814817E-2</v>
      </c>
    </row>
    <row r="119278" spans="1:7" x14ac:dyDescent="0.25">
      <c r="A119278">
        <v>267630</v>
      </c>
      <c r="B119278" s="2">
        <v>44388.643391585756</v>
      </c>
      <c r="C119278">
        <v>296523</v>
      </c>
      <c r="D119278">
        <v>361498</v>
      </c>
      <c r="E119278" t="s">
        <v>5</v>
      </c>
      <c r="F119278" s="2">
        <v>44388.726724919092</v>
      </c>
      <c r="G119278" s="60">
        <v>0.72672453703703699</v>
      </c>
    </row>
    <row r="119279" spans="1:7" x14ac:dyDescent="0.25">
      <c r="A119279">
        <v>283292</v>
      </c>
      <c r="B119279" s="2">
        <v>44393.678990291257</v>
      </c>
      <c r="C119279">
        <v>296523</v>
      </c>
      <c r="D119279">
        <v>118549</v>
      </c>
      <c r="E119279" t="s">
        <v>5</v>
      </c>
      <c r="F119279" s="2">
        <v>44393.762323624593</v>
      </c>
      <c r="G119279" s="60">
        <v>0.76232638888888893</v>
      </c>
    </row>
    <row r="119280" spans="1:7" x14ac:dyDescent="0.25">
      <c r="A119280">
        <v>344751</v>
      </c>
      <c r="B119280" s="2">
        <v>44410.889346278316</v>
      </c>
      <c r="C119280">
        <v>296523</v>
      </c>
      <c r="D119280">
        <v>471403</v>
      </c>
      <c r="E119280" t="s">
        <v>5</v>
      </c>
      <c r="F119280" s="2">
        <v>44410.972679611652</v>
      </c>
      <c r="G119280" s="60">
        <v>0.97268518518518521</v>
      </c>
    </row>
    <row r="119281" spans="1:7" x14ac:dyDescent="0.25">
      <c r="A119281">
        <v>350141</v>
      </c>
      <c r="B119281" s="2">
        <v>44412.816530744334</v>
      </c>
      <c r="C119281">
        <v>296523</v>
      </c>
      <c r="D119281">
        <v>429494</v>
      </c>
      <c r="E119281" t="s">
        <v>5</v>
      </c>
      <c r="F119281" s="2">
        <v>44412.89986407767</v>
      </c>
      <c r="G119281" s="60">
        <v>0.89986111111111111</v>
      </c>
    </row>
    <row r="119282" spans="1:7" x14ac:dyDescent="0.25">
      <c r="A119282">
        <v>385971</v>
      </c>
      <c r="B119282" s="2">
        <v>44423.264961699271</v>
      </c>
      <c r="C119282">
        <v>296523</v>
      </c>
      <c r="D119282">
        <v>285141</v>
      </c>
      <c r="E119282" t="s">
        <v>5</v>
      </c>
      <c r="F119282" s="2">
        <v>44423.348295032607</v>
      </c>
      <c r="G119282" s="60">
        <v>0.3482986111111111</v>
      </c>
    </row>
    <row r="119283" spans="1:7" x14ac:dyDescent="0.25">
      <c r="A119283">
        <v>387329</v>
      </c>
      <c r="B119283" s="2">
        <v>44423.667663430417</v>
      </c>
      <c r="C119283">
        <v>296523</v>
      </c>
      <c r="D119283">
        <v>78365</v>
      </c>
      <c r="E119283" t="s">
        <v>5</v>
      </c>
      <c r="F119283" s="2">
        <v>44423.750996763752</v>
      </c>
      <c r="G119283" s="60">
        <v>0.75099537037037034</v>
      </c>
    </row>
    <row r="119284" spans="1:7" x14ac:dyDescent="0.25">
      <c r="A119284">
        <v>396903</v>
      </c>
      <c r="B119284" s="2">
        <v>44427.526886731386</v>
      </c>
      <c r="C119284">
        <v>296523</v>
      </c>
      <c r="D119284">
        <v>218531</v>
      </c>
      <c r="E119284" t="s">
        <v>5</v>
      </c>
      <c r="F119284" s="2">
        <v>44427.610220064722</v>
      </c>
      <c r="G119284" s="60">
        <v>0.61021990740740739</v>
      </c>
    </row>
    <row r="119285" spans="1:7" x14ac:dyDescent="0.25">
      <c r="A119285">
        <v>112933</v>
      </c>
      <c r="B119285" s="2">
        <v>44344.682226537218</v>
      </c>
      <c r="C119285">
        <v>296524</v>
      </c>
      <c r="D119285">
        <v>408046</v>
      </c>
      <c r="E119285" t="s">
        <v>5</v>
      </c>
      <c r="F119285" s="2">
        <v>44344.765559870553</v>
      </c>
      <c r="G119285" s="60">
        <v>0.76555555555555566</v>
      </c>
    </row>
    <row r="119286" spans="1:7" x14ac:dyDescent="0.25">
      <c r="A119286">
        <v>142457</v>
      </c>
      <c r="B119286" s="2">
        <v>44352.745333333332</v>
      </c>
      <c r="C119286">
        <v>296524</v>
      </c>
      <c r="D119286">
        <v>182191</v>
      </c>
      <c r="E119286" t="s">
        <v>5</v>
      </c>
      <c r="F119286" s="2">
        <v>44352.828666666668</v>
      </c>
      <c r="G119286" s="60">
        <v>0.82866898148148149</v>
      </c>
    </row>
    <row r="119287" spans="1:7" x14ac:dyDescent="0.25">
      <c r="A119287">
        <v>153745</v>
      </c>
      <c r="B119287" s="2">
        <v>44356.484666666664</v>
      </c>
      <c r="C119287">
        <v>296524</v>
      </c>
      <c r="D119287">
        <v>114993</v>
      </c>
      <c r="E119287" t="s">
        <v>5</v>
      </c>
      <c r="F119287" s="2">
        <v>44356.567999999999</v>
      </c>
      <c r="G119287" s="60">
        <v>0.56799768518518523</v>
      </c>
    </row>
    <row r="119288" spans="1:7" x14ac:dyDescent="0.25">
      <c r="A119288">
        <v>163931</v>
      </c>
      <c r="B119288" s="2">
        <v>44359.237525559249</v>
      </c>
      <c r="C119288">
        <v>296524</v>
      </c>
      <c r="D119288">
        <v>428166</v>
      </c>
      <c r="E119288" t="s">
        <v>5</v>
      </c>
      <c r="F119288" s="2">
        <v>44359.320858892585</v>
      </c>
      <c r="G119288" s="60">
        <v>0.32085648148148149</v>
      </c>
    </row>
    <row r="119289" spans="1:7" x14ac:dyDescent="0.25">
      <c r="A119289">
        <v>181122</v>
      </c>
      <c r="B119289" s="2">
        <v>44364.481579288025</v>
      </c>
      <c r="C119289">
        <v>296524</v>
      </c>
      <c r="D119289">
        <v>72780</v>
      </c>
      <c r="E119289" t="s">
        <v>5</v>
      </c>
      <c r="F119289" s="2">
        <v>44364.564912621361</v>
      </c>
      <c r="G119289" s="60">
        <v>0.56490740740740741</v>
      </c>
    </row>
    <row r="119290" spans="1:7" x14ac:dyDescent="0.25">
      <c r="A119290">
        <v>116847</v>
      </c>
      <c r="B119290" s="2">
        <v>44345.462813196202</v>
      </c>
      <c r="C119290">
        <v>296548</v>
      </c>
      <c r="D119290">
        <v>183290</v>
      </c>
      <c r="E119290" t="s">
        <v>3</v>
      </c>
      <c r="F119290" s="2">
        <v>44345.587813196202</v>
      </c>
      <c r="G119290" s="60">
        <v>0.58781249999999996</v>
      </c>
    </row>
    <row r="119291" spans="1:7" x14ac:dyDescent="0.25">
      <c r="A119291">
        <v>123559</v>
      </c>
      <c r="B119291" s="2">
        <v>44346.723084142395</v>
      </c>
      <c r="C119291">
        <v>296548</v>
      </c>
      <c r="D119291">
        <v>411922</v>
      </c>
      <c r="E119291" t="s">
        <v>3</v>
      </c>
      <c r="F119291" s="2">
        <v>44346.848084142395</v>
      </c>
      <c r="G119291" s="60">
        <v>0.84807870370370375</v>
      </c>
    </row>
    <row r="119292" spans="1:7" x14ac:dyDescent="0.25">
      <c r="A119292">
        <v>164627</v>
      </c>
      <c r="B119292" s="2">
        <v>44359.464184466022</v>
      </c>
      <c r="C119292">
        <v>296548</v>
      </c>
      <c r="D119292">
        <v>227775</v>
      </c>
      <c r="E119292" t="s">
        <v>3</v>
      </c>
      <c r="F119292" s="2">
        <v>44359.589184466022</v>
      </c>
      <c r="G119292" s="60">
        <v>0.58918981481481481</v>
      </c>
    </row>
    <row r="119293" spans="1:7" x14ac:dyDescent="0.25">
      <c r="A119293">
        <v>170558</v>
      </c>
      <c r="B119293" s="2">
        <v>44360.598529007846</v>
      </c>
      <c r="C119293">
        <v>296548</v>
      </c>
      <c r="D119293">
        <v>202914</v>
      </c>
      <c r="E119293" t="s">
        <v>3</v>
      </c>
      <c r="F119293" s="2">
        <v>44360.723529007846</v>
      </c>
      <c r="G119293" s="60">
        <v>0.7235300925925926</v>
      </c>
    </row>
    <row r="119294" spans="1:7" x14ac:dyDescent="0.25">
      <c r="A119294">
        <v>204140</v>
      </c>
      <c r="B119294" s="2">
        <v>44370.566126213591</v>
      </c>
      <c r="C119294">
        <v>296548</v>
      </c>
      <c r="D119294">
        <v>86587</v>
      </c>
      <c r="E119294" t="s">
        <v>3</v>
      </c>
      <c r="F119294" s="2">
        <v>44370.691126213591</v>
      </c>
      <c r="G119294" s="60">
        <v>0.69112268518518516</v>
      </c>
    </row>
    <row r="119295" spans="1:7" x14ac:dyDescent="0.25">
      <c r="A119295">
        <v>207735</v>
      </c>
      <c r="B119295" s="2">
        <v>44371.674540453074</v>
      </c>
      <c r="C119295">
        <v>296548</v>
      </c>
      <c r="D119295">
        <v>25985</v>
      </c>
      <c r="E119295" t="s">
        <v>3</v>
      </c>
      <c r="F119295" s="2">
        <v>44371.799540453074</v>
      </c>
      <c r="G119295" s="60">
        <v>0.79953703703703705</v>
      </c>
    </row>
    <row r="119296" spans="1:7" x14ac:dyDescent="0.25">
      <c r="A119296">
        <v>220725</v>
      </c>
      <c r="B119296" s="2">
        <v>44374.662373729669</v>
      </c>
      <c r="C119296">
        <v>296548</v>
      </c>
      <c r="D119296">
        <v>146775</v>
      </c>
      <c r="E119296" t="s">
        <v>3</v>
      </c>
      <c r="F119296" s="2">
        <v>44374.787373729669</v>
      </c>
      <c r="G119296" s="60">
        <v>0.78737268518518511</v>
      </c>
    </row>
    <row r="119297" spans="1:7" x14ac:dyDescent="0.25">
      <c r="A119297">
        <v>259137</v>
      </c>
      <c r="B119297" s="2">
        <v>44386.750592233009</v>
      </c>
      <c r="C119297">
        <v>296548</v>
      </c>
      <c r="D119297">
        <v>351192</v>
      </c>
      <c r="E119297" t="s">
        <v>3</v>
      </c>
      <c r="F119297" s="2">
        <v>44386.875592233009</v>
      </c>
      <c r="G119297" s="60">
        <v>0.87559027777777787</v>
      </c>
    </row>
    <row r="119298" spans="1:7" x14ac:dyDescent="0.25">
      <c r="A119298">
        <v>273626</v>
      </c>
      <c r="B119298" s="2">
        <v>44390.583925566345</v>
      </c>
      <c r="C119298">
        <v>296548</v>
      </c>
      <c r="D119298">
        <v>162482</v>
      </c>
      <c r="E119298" t="s">
        <v>3</v>
      </c>
      <c r="F119298" s="2">
        <v>44390.708925566345</v>
      </c>
      <c r="G119298" s="60">
        <v>0.70892361111111113</v>
      </c>
    </row>
    <row r="119299" spans="1:7" x14ac:dyDescent="0.25">
      <c r="A119299">
        <v>277915</v>
      </c>
      <c r="B119299" s="2">
        <v>44391.823407766991</v>
      </c>
      <c r="C119299">
        <v>296548</v>
      </c>
      <c r="D119299">
        <v>118549</v>
      </c>
      <c r="E119299" t="s">
        <v>3</v>
      </c>
      <c r="F119299" s="2">
        <v>44391.948407766991</v>
      </c>
      <c r="G119299" s="60">
        <v>0.94840277777777782</v>
      </c>
    </row>
    <row r="119300" spans="1:7" x14ac:dyDescent="0.25">
      <c r="A119300">
        <v>279557</v>
      </c>
      <c r="B119300" s="2">
        <v>44392.570980582524</v>
      </c>
      <c r="C119300">
        <v>296548</v>
      </c>
      <c r="D119300">
        <v>60239</v>
      </c>
      <c r="E119300" t="s">
        <v>3</v>
      </c>
      <c r="F119300" s="2">
        <v>44392.695980582524</v>
      </c>
      <c r="G119300" s="60">
        <v>0.69598379629629636</v>
      </c>
    </row>
    <row r="119301" spans="1:7" x14ac:dyDescent="0.25">
      <c r="A119301">
        <v>289357</v>
      </c>
      <c r="B119301" s="2">
        <v>44394.930203883494</v>
      </c>
      <c r="C119301">
        <v>296548</v>
      </c>
      <c r="D119301">
        <v>250679</v>
      </c>
      <c r="E119301" t="s">
        <v>3</v>
      </c>
      <c r="F119301" s="2">
        <v>44395.055203883494</v>
      </c>
      <c r="G119301" s="60">
        <v>5.5208333333333331E-2</v>
      </c>
    </row>
    <row r="119302" spans="1:7" x14ac:dyDescent="0.25">
      <c r="A119302">
        <v>347629</v>
      </c>
      <c r="B119302" s="2">
        <v>44411.909168284787</v>
      </c>
      <c r="C119302">
        <v>296548</v>
      </c>
      <c r="D119302">
        <v>242428</v>
      </c>
      <c r="E119302" t="s">
        <v>3</v>
      </c>
      <c r="F119302" s="2">
        <v>44412.034168284787</v>
      </c>
      <c r="G119302" s="60">
        <v>3.4166666666666672E-2</v>
      </c>
    </row>
    <row r="119303" spans="1:7" x14ac:dyDescent="0.25">
      <c r="A119303">
        <v>368626</v>
      </c>
      <c r="B119303" s="2">
        <v>44417.803990291264</v>
      </c>
      <c r="C119303">
        <v>296548</v>
      </c>
      <c r="D119303">
        <v>292782</v>
      </c>
      <c r="E119303" t="s">
        <v>3</v>
      </c>
      <c r="F119303" s="2">
        <v>44417.928990291264</v>
      </c>
      <c r="G119303" s="60">
        <v>0.92899305555555556</v>
      </c>
    </row>
    <row r="119304" spans="1:7" x14ac:dyDescent="0.25">
      <c r="A119304">
        <v>382319</v>
      </c>
      <c r="B119304" s="2">
        <v>44422.512728155343</v>
      </c>
      <c r="C119304">
        <v>296548</v>
      </c>
      <c r="D119304">
        <v>122902</v>
      </c>
      <c r="E119304" t="s">
        <v>3</v>
      </c>
      <c r="F119304" s="2">
        <v>44422.637728155343</v>
      </c>
      <c r="G119304" s="60">
        <v>0.63773148148148151</v>
      </c>
    </row>
    <row r="119305" spans="1:7" x14ac:dyDescent="0.25">
      <c r="A119305">
        <v>385506</v>
      </c>
      <c r="B119305" s="2">
        <v>44423.054445020905</v>
      </c>
      <c r="C119305">
        <v>296548</v>
      </c>
      <c r="D119305">
        <v>473327</v>
      </c>
      <c r="E119305" t="s">
        <v>3</v>
      </c>
      <c r="F119305" s="2">
        <v>44423.179445020905</v>
      </c>
      <c r="G119305" s="60">
        <v>0.17944444444444443</v>
      </c>
    </row>
    <row r="119306" spans="1:7" x14ac:dyDescent="0.25">
      <c r="A119306">
        <v>396837</v>
      </c>
      <c r="B119306" s="2">
        <v>44427.506255663429</v>
      </c>
      <c r="C119306">
        <v>296548</v>
      </c>
      <c r="D119306">
        <v>458519</v>
      </c>
      <c r="E119306" t="s">
        <v>3</v>
      </c>
      <c r="F119306" s="2">
        <v>44427.631255663429</v>
      </c>
      <c r="G119306" s="60">
        <v>0.63124999999999998</v>
      </c>
    </row>
    <row r="119307" spans="1:7" x14ac:dyDescent="0.25">
      <c r="A119307">
        <v>22961</v>
      </c>
      <c r="B119307" s="2">
        <v>44310.391000000003</v>
      </c>
      <c r="C119307">
        <v>296563</v>
      </c>
      <c r="D119307">
        <v>411922</v>
      </c>
      <c r="E119307" t="s">
        <v>7</v>
      </c>
      <c r="F119307" s="2">
        <v>44310.391000000003</v>
      </c>
      <c r="G119307" s="60">
        <v>0.39099537037037035</v>
      </c>
    </row>
    <row r="119308" spans="1:7" x14ac:dyDescent="0.25">
      <c r="A119308">
        <v>42456</v>
      </c>
      <c r="B119308" s="2">
        <v>44318.696432386241</v>
      </c>
      <c r="C119308">
        <v>296563</v>
      </c>
      <c r="D119308">
        <v>250679</v>
      </c>
      <c r="E119308" t="s">
        <v>7</v>
      </c>
      <c r="F119308" s="2">
        <v>44318.696432386241</v>
      </c>
      <c r="G119308" s="60">
        <v>0.69643518518518521</v>
      </c>
    </row>
    <row r="119309" spans="1:7" x14ac:dyDescent="0.25">
      <c r="A119309">
        <v>68472</v>
      </c>
      <c r="B119309" s="2">
        <v>44329.841611650489</v>
      </c>
      <c r="C119309">
        <v>296563</v>
      </c>
      <c r="D119309">
        <v>288430</v>
      </c>
      <c r="E119309" t="s">
        <v>7</v>
      </c>
      <c r="F119309" s="2">
        <v>44329.841611650489</v>
      </c>
      <c r="G119309" s="60">
        <v>0.84160879629629637</v>
      </c>
    </row>
    <row r="119310" spans="1:7" x14ac:dyDescent="0.25">
      <c r="A119310">
        <v>91086</v>
      </c>
      <c r="B119310" s="2">
        <v>44337.848084142395</v>
      </c>
      <c r="C119310">
        <v>296563</v>
      </c>
      <c r="D119310">
        <v>439981</v>
      </c>
      <c r="E119310" t="s">
        <v>7</v>
      </c>
      <c r="F119310" s="2">
        <v>44337.848084142395</v>
      </c>
      <c r="G119310" s="60">
        <v>0.84807870370370375</v>
      </c>
    </row>
    <row r="119311" spans="1:7" x14ac:dyDescent="0.25">
      <c r="A119311">
        <v>97688</v>
      </c>
      <c r="B119311" s="2">
        <v>44339.515091402936</v>
      </c>
      <c r="C119311">
        <v>296563</v>
      </c>
      <c r="D119311">
        <v>118549</v>
      </c>
      <c r="E119311" t="s">
        <v>7</v>
      </c>
      <c r="F119311" s="2">
        <v>44339.515091402936</v>
      </c>
      <c r="G119311" s="60">
        <v>0.51509259259259255</v>
      </c>
    </row>
    <row r="119312" spans="1:7" x14ac:dyDescent="0.25">
      <c r="A119312">
        <v>115251</v>
      </c>
      <c r="B119312" s="2">
        <v>44344.945576051781</v>
      </c>
      <c r="C119312">
        <v>296570</v>
      </c>
      <c r="D119312">
        <v>326315</v>
      </c>
      <c r="E119312" t="s">
        <v>2</v>
      </c>
      <c r="F119312" s="2">
        <v>44344.987242718445</v>
      </c>
      <c r="G119312" s="60">
        <v>0.98724537037037041</v>
      </c>
    </row>
    <row r="119313" spans="1:7" x14ac:dyDescent="0.25">
      <c r="A119313">
        <v>191442</v>
      </c>
      <c r="B119313" s="2">
        <v>44366.767906735433</v>
      </c>
      <c r="C119313">
        <v>296570</v>
      </c>
      <c r="D119313">
        <v>187115</v>
      </c>
      <c r="E119313" t="s">
        <v>2</v>
      </c>
      <c r="F119313" s="2">
        <v>44366.809573402097</v>
      </c>
      <c r="G119313" s="60">
        <v>0.80957175925925917</v>
      </c>
    </row>
    <row r="119314" spans="1:7" x14ac:dyDescent="0.25">
      <c r="A119314">
        <v>30704</v>
      </c>
      <c r="B119314" s="2">
        <v>44313.863051779939</v>
      </c>
      <c r="C119314">
        <v>296663</v>
      </c>
      <c r="D119314">
        <v>411922</v>
      </c>
      <c r="E119314" t="s">
        <v>2</v>
      </c>
      <c r="F119314" s="2">
        <v>44313.904718446604</v>
      </c>
      <c r="G119314" s="60">
        <v>0.90472222222222232</v>
      </c>
    </row>
    <row r="119315" spans="1:7" x14ac:dyDescent="0.25">
      <c r="A119315">
        <v>63904</v>
      </c>
      <c r="B119315" s="2">
        <v>44327.785381877024</v>
      </c>
      <c r="C119315">
        <v>296663</v>
      </c>
      <c r="D119315">
        <v>237</v>
      </c>
      <c r="E119315" t="s">
        <v>2</v>
      </c>
      <c r="F119315" s="2">
        <v>44327.827048543688</v>
      </c>
      <c r="G119315" s="60">
        <v>0.82704861111111105</v>
      </c>
    </row>
    <row r="119316" spans="1:7" x14ac:dyDescent="0.25">
      <c r="A119316">
        <v>69491</v>
      </c>
      <c r="B119316" s="2">
        <v>44330.507064724923</v>
      </c>
      <c r="C119316">
        <v>296663</v>
      </c>
      <c r="D119316">
        <v>420981</v>
      </c>
      <c r="E119316" t="s">
        <v>2</v>
      </c>
      <c r="F119316" s="2">
        <v>44330.548731391587</v>
      </c>
      <c r="G119316" s="60">
        <v>0.54872685185185188</v>
      </c>
    </row>
    <row r="119317" spans="1:7" x14ac:dyDescent="0.25">
      <c r="A119317">
        <v>77504</v>
      </c>
      <c r="B119317" s="2">
        <v>44332.623569579293</v>
      </c>
      <c r="C119317">
        <v>296663</v>
      </c>
      <c r="D119317">
        <v>250115</v>
      </c>
      <c r="E119317" t="s">
        <v>2</v>
      </c>
      <c r="F119317" s="2">
        <v>44332.665236245957</v>
      </c>
      <c r="G119317" s="60">
        <v>0.66523148148148148</v>
      </c>
    </row>
    <row r="119318" spans="1:7" x14ac:dyDescent="0.25">
      <c r="A119318">
        <v>82064</v>
      </c>
      <c r="B119318" s="2">
        <v>44334.597679611652</v>
      </c>
      <c r="C119318">
        <v>296663</v>
      </c>
      <c r="D119318">
        <v>62401</v>
      </c>
      <c r="E119318" t="s">
        <v>2</v>
      </c>
      <c r="F119318" s="2">
        <v>44334.639346278316</v>
      </c>
      <c r="G119318" s="60">
        <v>0.63935185185185184</v>
      </c>
    </row>
    <row r="119319" spans="1:7" x14ac:dyDescent="0.25">
      <c r="A119319">
        <v>93941</v>
      </c>
      <c r="B119319" s="2">
        <v>44338.539109469893</v>
      </c>
      <c r="C119319">
        <v>296663</v>
      </c>
      <c r="D119319">
        <v>347393</v>
      </c>
      <c r="E119319" t="s">
        <v>2</v>
      </c>
      <c r="F119319" s="2">
        <v>44338.580776136558</v>
      </c>
      <c r="G119319" s="60">
        <v>0.58077546296296301</v>
      </c>
    </row>
    <row r="119320" spans="1:7" x14ac:dyDescent="0.25">
      <c r="A119320">
        <v>129181</v>
      </c>
      <c r="B119320" s="2">
        <v>44348.634896440133</v>
      </c>
      <c r="C119320">
        <v>296663</v>
      </c>
      <c r="D119320">
        <v>230507</v>
      </c>
      <c r="E119320" t="s">
        <v>2</v>
      </c>
      <c r="F119320" s="2">
        <v>44348.676563106797</v>
      </c>
      <c r="G119320" s="60">
        <v>0.67656250000000007</v>
      </c>
    </row>
    <row r="119321" spans="1:7" x14ac:dyDescent="0.25">
      <c r="A119321">
        <v>156239</v>
      </c>
      <c r="B119321" s="2">
        <v>44357.00382847897</v>
      </c>
      <c r="C119321">
        <v>296663</v>
      </c>
      <c r="D119321">
        <v>140573</v>
      </c>
      <c r="E119321" t="s">
        <v>2</v>
      </c>
      <c r="F119321" s="2">
        <v>44357.045495145634</v>
      </c>
      <c r="G119321" s="60">
        <v>4.5497685185185183E-2</v>
      </c>
    </row>
    <row r="119322" spans="1:7" x14ac:dyDescent="0.25">
      <c r="A119322">
        <v>163956</v>
      </c>
      <c r="B119322" s="2">
        <v>44359.247474593343</v>
      </c>
      <c r="C119322">
        <v>296663</v>
      </c>
      <c r="D119322">
        <v>21760</v>
      </c>
      <c r="E119322" t="s">
        <v>2</v>
      </c>
      <c r="F119322" s="2">
        <v>44359.289141260007</v>
      </c>
      <c r="G119322" s="60">
        <v>0.28914351851851855</v>
      </c>
    </row>
    <row r="119323" spans="1:7" x14ac:dyDescent="0.25">
      <c r="A119323">
        <v>134460</v>
      </c>
      <c r="B119323" s="2">
        <v>44350.691126213591</v>
      </c>
      <c r="C119323">
        <v>296665</v>
      </c>
      <c r="D119323">
        <v>296654</v>
      </c>
      <c r="E119323" t="s">
        <v>7</v>
      </c>
      <c r="F119323" s="2">
        <v>44350.691126213591</v>
      </c>
      <c r="G119323" s="60">
        <v>0.69112268518518516</v>
      </c>
    </row>
    <row r="119324" spans="1:7" x14ac:dyDescent="0.25">
      <c r="A119324">
        <v>137890</v>
      </c>
      <c r="B119324" s="2">
        <v>44351.705689320392</v>
      </c>
      <c r="C119324">
        <v>296665</v>
      </c>
      <c r="D119324">
        <v>347008</v>
      </c>
      <c r="E119324" t="s">
        <v>7</v>
      </c>
      <c r="F119324" s="2">
        <v>44351.705689320392</v>
      </c>
      <c r="G119324" s="60">
        <v>0.70569444444444451</v>
      </c>
    </row>
    <row r="119325" spans="1:7" x14ac:dyDescent="0.25">
      <c r="A119325">
        <v>139157</v>
      </c>
      <c r="B119325" s="2">
        <v>44351.856174757282</v>
      </c>
      <c r="C119325">
        <v>296665</v>
      </c>
      <c r="D119325">
        <v>230507</v>
      </c>
      <c r="E119325" t="s">
        <v>7</v>
      </c>
      <c r="F119325" s="2">
        <v>44351.856174757282</v>
      </c>
      <c r="G119325" s="60">
        <v>0.85616898148148157</v>
      </c>
    </row>
    <row r="119326" spans="1:7" x14ac:dyDescent="0.25">
      <c r="A119326">
        <v>206255</v>
      </c>
      <c r="B119326" s="2">
        <v>44370.935462783171</v>
      </c>
      <c r="C119326">
        <v>296665</v>
      </c>
      <c r="D119326">
        <v>347393</v>
      </c>
      <c r="E119326" t="s">
        <v>7</v>
      </c>
      <c r="F119326" s="2">
        <v>44370.935462783171</v>
      </c>
      <c r="G119326" s="60">
        <v>0.93546296296296294</v>
      </c>
    </row>
    <row r="119327" spans="1:7" x14ac:dyDescent="0.25">
      <c r="A119327">
        <v>213520</v>
      </c>
      <c r="B119327" s="2">
        <v>44373.086519974364</v>
      </c>
      <c r="C119327">
        <v>296665</v>
      </c>
      <c r="D119327">
        <v>141259</v>
      </c>
      <c r="E119327" t="s">
        <v>7</v>
      </c>
      <c r="F119327" s="2">
        <v>44373.086519974364</v>
      </c>
      <c r="G119327" s="60">
        <v>8.6516203703703706E-2</v>
      </c>
    </row>
    <row r="119328" spans="1:7" x14ac:dyDescent="0.25">
      <c r="A119328">
        <v>281084</v>
      </c>
      <c r="B119328" s="2">
        <v>44392.917663430424</v>
      </c>
      <c r="C119328">
        <v>296665</v>
      </c>
      <c r="D119328">
        <v>74456</v>
      </c>
      <c r="E119328" t="s">
        <v>7</v>
      </c>
      <c r="F119328" s="2">
        <v>44392.917663430424</v>
      </c>
      <c r="G119328" s="60">
        <v>0.91766203703703697</v>
      </c>
    </row>
    <row r="119329" spans="1:7" x14ac:dyDescent="0.25">
      <c r="A119329">
        <v>291518</v>
      </c>
      <c r="B119329" s="2">
        <v>44395.695028534807</v>
      </c>
      <c r="C119329">
        <v>296665</v>
      </c>
      <c r="D119329">
        <v>439981</v>
      </c>
      <c r="E119329" t="s">
        <v>7</v>
      </c>
      <c r="F119329" s="2">
        <v>44395.695028534807</v>
      </c>
      <c r="G119329" s="60">
        <v>0.69502314814814825</v>
      </c>
    </row>
    <row r="119330" spans="1:7" x14ac:dyDescent="0.25">
      <c r="A119330">
        <v>304416</v>
      </c>
      <c r="B119330" s="2">
        <v>44399.940317152104</v>
      </c>
      <c r="C119330">
        <v>296665</v>
      </c>
      <c r="D119330">
        <v>411922</v>
      </c>
      <c r="E119330" t="s">
        <v>7</v>
      </c>
      <c r="F119330" s="2">
        <v>44399.940317152104</v>
      </c>
      <c r="G119330" s="60">
        <v>0.9403125</v>
      </c>
    </row>
    <row r="119331" spans="1:7" x14ac:dyDescent="0.25">
      <c r="A119331">
        <v>312926</v>
      </c>
      <c r="B119331" s="2">
        <v>44401.964588996765</v>
      </c>
      <c r="C119331">
        <v>296665</v>
      </c>
      <c r="D119331">
        <v>182841</v>
      </c>
      <c r="E119331" t="s">
        <v>7</v>
      </c>
      <c r="F119331" s="2">
        <v>44401.964588996765</v>
      </c>
      <c r="G119331" s="60">
        <v>0.96458333333333324</v>
      </c>
    </row>
    <row r="119332" spans="1:7" x14ac:dyDescent="0.25">
      <c r="A119332">
        <v>314874</v>
      </c>
      <c r="B119332" s="2">
        <v>44402.64581877023</v>
      </c>
      <c r="C119332">
        <v>296665</v>
      </c>
      <c r="D119332">
        <v>158978</v>
      </c>
      <c r="E119332" t="s">
        <v>7</v>
      </c>
      <c r="F119332" s="2">
        <v>44402.64581877023</v>
      </c>
      <c r="G119332" s="60">
        <v>0.64582175925925933</v>
      </c>
    </row>
    <row r="119333" spans="1:7" x14ac:dyDescent="0.25">
      <c r="A119333">
        <v>399396</v>
      </c>
      <c r="B119333" s="2">
        <v>44428.374000000003</v>
      </c>
      <c r="C119333">
        <v>296665</v>
      </c>
      <c r="D119333">
        <v>250679</v>
      </c>
      <c r="E119333" t="s">
        <v>7</v>
      </c>
      <c r="F119333" s="2">
        <v>44428.374000000003</v>
      </c>
      <c r="G119333" s="60">
        <v>0.3740046296296296</v>
      </c>
    </row>
    <row r="119334" spans="1:7" x14ac:dyDescent="0.25">
      <c r="A119334">
        <v>422494</v>
      </c>
      <c r="B119334" s="2">
        <v>44436.538926358837</v>
      </c>
      <c r="C119334">
        <v>296665</v>
      </c>
      <c r="D119334">
        <v>89415</v>
      </c>
      <c r="E119334" t="s">
        <v>7</v>
      </c>
      <c r="F119334" s="2">
        <v>44436.538926358837</v>
      </c>
      <c r="G119334" s="60">
        <v>0.53892361111111109</v>
      </c>
    </row>
    <row r="119335" spans="1:7" x14ac:dyDescent="0.25">
      <c r="A119335">
        <v>25655</v>
      </c>
      <c r="B119335" s="2">
        <v>44311.100511326862</v>
      </c>
      <c r="C119335">
        <v>296686</v>
      </c>
      <c r="D119335">
        <v>316402</v>
      </c>
      <c r="E119335" t="s">
        <v>18</v>
      </c>
      <c r="F119335" s="2">
        <v>44310.933844660198</v>
      </c>
      <c r="G119335" s="60">
        <v>0.93384259259259261</v>
      </c>
    </row>
    <row r="119336" spans="1:7" x14ac:dyDescent="0.25">
      <c r="A119336">
        <v>43947</v>
      </c>
      <c r="B119336" s="2">
        <v>44319.170090614884</v>
      </c>
      <c r="C119336">
        <v>296686</v>
      </c>
      <c r="D119336">
        <v>183565</v>
      </c>
      <c r="E119336" t="s">
        <v>18</v>
      </c>
      <c r="F119336" s="2">
        <v>44319.003423948219</v>
      </c>
      <c r="G119336" s="60">
        <v>3.425925925925926E-3</v>
      </c>
    </row>
    <row r="119337" spans="1:7" x14ac:dyDescent="0.25">
      <c r="A119337">
        <v>66879</v>
      </c>
      <c r="B119337" s="2">
        <v>44329.030932038833</v>
      </c>
      <c r="C119337">
        <v>296686</v>
      </c>
      <c r="D119337">
        <v>143750</v>
      </c>
      <c r="E119337" t="s">
        <v>18</v>
      </c>
      <c r="F119337" s="2">
        <v>44328.864265372169</v>
      </c>
      <c r="G119337" s="60">
        <v>0.86427083333333332</v>
      </c>
    </row>
    <row r="119338" spans="1:7" x14ac:dyDescent="0.25">
      <c r="A119338">
        <v>87961</v>
      </c>
      <c r="B119338" s="2">
        <v>44336.92251779935</v>
      </c>
      <c r="C119338">
        <v>296686</v>
      </c>
      <c r="D119338">
        <v>192331</v>
      </c>
      <c r="E119338" t="s">
        <v>18</v>
      </c>
      <c r="F119338" s="2">
        <v>44336.755851132686</v>
      </c>
      <c r="G119338" s="60">
        <v>0.75585648148148143</v>
      </c>
    </row>
    <row r="119339" spans="1:7" x14ac:dyDescent="0.25">
      <c r="A119339">
        <v>108072</v>
      </c>
      <c r="B119339" s="2">
        <v>44342.893391585756</v>
      </c>
      <c r="C119339">
        <v>296686</v>
      </c>
      <c r="D119339">
        <v>389689</v>
      </c>
      <c r="E119339" t="s">
        <v>18</v>
      </c>
      <c r="F119339" s="2">
        <v>44342.726724919092</v>
      </c>
      <c r="G119339" s="60">
        <v>0.72672453703703699</v>
      </c>
    </row>
    <row r="119340" spans="1:7" x14ac:dyDescent="0.25">
      <c r="A119340">
        <v>118075</v>
      </c>
      <c r="B119340" s="2">
        <v>44345.645666666664</v>
      </c>
      <c r="C119340">
        <v>296686</v>
      </c>
      <c r="D119340">
        <v>396596</v>
      </c>
      <c r="E119340" t="s">
        <v>18</v>
      </c>
      <c r="F119340" s="2">
        <v>44345.478999999999</v>
      </c>
      <c r="G119340" s="60">
        <v>0.47900462962962959</v>
      </c>
    </row>
    <row r="119341" spans="1:7" x14ac:dyDescent="0.25">
      <c r="A119341">
        <v>149832</v>
      </c>
      <c r="B119341" s="2">
        <v>44354.838375404528</v>
      </c>
      <c r="C119341">
        <v>296686</v>
      </c>
      <c r="D119341">
        <v>411922</v>
      </c>
      <c r="E119341" t="s">
        <v>18</v>
      </c>
      <c r="F119341" s="2">
        <v>44354.671708737864</v>
      </c>
      <c r="G119341" s="60">
        <v>0.67171296296296301</v>
      </c>
    </row>
    <row r="119342" spans="1:7" x14ac:dyDescent="0.25">
      <c r="A119342">
        <v>190812</v>
      </c>
      <c r="B119342" s="2">
        <v>44366.689138462476</v>
      </c>
      <c r="C119342">
        <v>296686</v>
      </c>
      <c r="D119342">
        <v>347393</v>
      </c>
      <c r="E119342" t="s">
        <v>18</v>
      </c>
      <c r="F119342" s="2">
        <v>44366.522471795812</v>
      </c>
      <c r="G119342" s="60">
        <v>0.52247685185185189</v>
      </c>
    </row>
    <row r="119343" spans="1:7" x14ac:dyDescent="0.25">
      <c r="A119343">
        <v>205982</v>
      </c>
      <c r="B119343" s="2">
        <v>44370.877210355982</v>
      </c>
      <c r="C119343">
        <v>296686</v>
      </c>
      <c r="D119343">
        <v>155267</v>
      </c>
      <c r="E119343" t="s">
        <v>18</v>
      </c>
      <c r="F119343" s="2">
        <v>44370.710543689318</v>
      </c>
      <c r="G119343" s="60">
        <v>0.71054398148148146</v>
      </c>
    </row>
    <row r="119344" spans="1:7" x14ac:dyDescent="0.25">
      <c r="A119344">
        <v>32729</v>
      </c>
      <c r="B119344" s="2">
        <v>44314.947194174762</v>
      </c>
      <c r="C119344">
        <v>296722</v>
      </c>
      <c r="D119344">
        <v>82715</v>
      </c>
      <c r="E119344" t="s">
        <v>2</v>
      </c>
      <c r="F119344" s="2">
        <v>44314.988860841426</v>
      </c>
      <c r="G119344" s="60">
        <v>0.98886574074074074</v>
      </c>
    </row>
    <row r="119345" spans="1:7" x14ac:dyDescent="0.25">
      <c r="A119345">
        <v>60232</v>
      </c>
      <c r="B119345" s="2">
        <v>44326.011919093857</v>
      </c>
      <c r="C119345">
        <v>296722</v>
      </c>
      <c r="D119345">
        <v>43842</v>
      </c>
      <c r="E119345" t="s">
        <v>2</v>
      </c>
      <c r="F119345" s="2">
        <v>44326.053585760521</v>
      </c>
      <c r="G119345" s="60">
        <v>5.3587962962962969E-2</v>
      </c>
    </row>
    <row r="119346" spans="1:7" x14ac:dyDescent="0.25">
      <c r="A119346">
        <v>60459</v>
      </c>
      <c r="B119346" s="2">
        <v>44326.367906148873</v>
      </c>
      <c r="C119346">
        <v>296722</v>
      </c>
      <c r="D119346">
        <v>470762</v>
      </c>
      <c r="E119346" t="s">
        <v>2</v>
      </c>
      <c r="F119346" s="2">
        <v>44326.409572815537</v>
      </c>
      <c r="G119346" s="60">
        <v>0.4095717592592592</v>
      </c>
    </row>
    <row r="119347" spans="1:7" x14ac:dyDescent="0.25">
      <c r="A119347">
        <v>62022</v>
      </c>
      <c r="B119347" s="2">
        <v>44326.875333333337</v>
      </c>
      <c r="C119347">
        <v>296722</v>
      </c>
      <c r="D119347">
        <v>448217</v>
      </c>
      <c r="E119347" t="s">
        <v>2</v>
      </c>
      <c r="F119347" s="2">
        <v>44326.917000000001</v>
      </c>
      <c r="G119347" s="60">
        <v>0.91700231481481476</v>
      </c>
    </row>
    <row r="119348" spans="1:7" x14ac:dyDescent="0.25">
      <c r="A119348">
        <v>97032</v>
      </c>
      <c r="B119348" s="2">
        <v>44339.211188085574</v>
      </c>
      <c r="C119348">
        <v>296722</v>
      </c>
      <c r="D119348">
        <v>305608</v>
      </c>
      <c r="E119348" t="s">
        <v>2</v>
      </c>
      <c r="F119348" s="2">
        <v>44339.252854752238</v>
      </c>
      <c r="G119348" s="60">
        <v>0.25285879629629632</v>
      </c>
    </row>
    <row r="119349" spans="1:7" x14ac:dyDescent="0.25">
      <c r="A119349">
        <v>105046</v>
      </c>
      <c r="B119349" s="2">
        <v>44341.867906148873</v>
      </c>
      <c r="C119349">
        <v>296722</v>
      </c>
      <c r="D119349">
        <v>154256</v>
      </c>
      <c r="E119349" t="s">
        <v>2</v>
      </c>
      <c r="F119349" s="2">
        <v>44341.909572815537</v>
      </c>
      <c r="G119349" s="60">
        <v>0.90957175925925926</v>
      </c>
    </row>
    <row r="119350" spans="1:7" x14ac:dyDescent="0.25">
      <c r="A119350">
        <v>112315</v>
      </c>
      <c r="B119350" s="2">
        <v>44344.605770226539</v>
      </c>
      <c r="C119350">
        <v>296722</v>
      </c>
      <c r="D119350">
        <v>138209</v>
      </c>
      <c r="E119350" t="s">
        <v>2</v>
      </c>
      <c r="F119350" s="2">
        <v>44344.647436893203</v>
      </c>
      <c r="G119350" s="60">
        <v>0.64744212962962966</v>
      </c>
    </row>
    <row r="119351" spans="1:7" x14ac:dyDescent="0.25">
      <c r="A119351">
        <v>130050</v>
      </c>
      <c r="B119351" s="2">
        <v>44348.785381877024</v>
      </c>
      <c r="C119351">
        <v>296722</v>
      </c>
      <c r="D119351">
        <v>351192</v>
      </c>
      <c r="E119351" t="s">
        <v>2</v>
      </c>
      <c r="F119351" s="2">
        <v>44348.827048543688</v>
      </c>
      <c r="G119351" s="60">
        <v>0.82704861111111105</v>
      </c>
    </row>
    <row r="119352" spans="1:7" x14ac:dyDescent="0.25">
      <c r="A119352">
        <v>131323</v>
      </c>
      <c r="B119352" s="2">
        <v>44349.51353721683</v>
      </c>
      <c r="C119352">
        <v>296722</v>
      </c>
      <c r="D119352">
        <v>154228</v>
      </c>
      <c r="E119352" t="s">
        <v>2</v>
      </c>
      <c r="F119352" s="2">
        <v>44349.555203883494</v>
      </c>
      <c r="G119352" s="60">
        <v>0.5552083333333333</v>
      </c>
    </row>
    <row r="119353" spans="1:7" x14ac:dyDescent="0.25">
      <c r="A119353">
        <v>136196</v>
      </c>
      <c r="B119353" s="2">
        <v>44351.280333333336</v>
      </c>
      <c r="C119353">
        <v>296722</v>
      </c>
      <c r="D119353">
        <v>112334</v>
      </c>
      <c r="E119353" t="s">
        <v>2</v>
      </c>
      <c r="F119353" s="2">
        <v>44351.322</v>
      </c>
      <c r="G119353" s="60">
        <v>0.32200231481481484</v>
      </c>
    </row>
    <row r="119354" spans="1:7" x14ac:dyDescent="0.25">
      <c r="A119354">
        <v>150037</v>
      </c>
      <c r="B119354" s="2">
        <v>44354.882469255666</v>
      </c>
      <c r="C119354">
        <v>296722</v>
      </c>
      <c r="D119354">
        <v>469849</v>
      </c>
      <c r="E119354" t="s">
        <v>2</v>
      </c>
      <c r="F119354" s="2">
        <v>44354.924135922331</v>
      </c>
      <c r="G119354" s="60">
        <v>0.92413194444444446</v>
      </c>
    </row>
    <row r="119355" spans="1:7" x14ac:dyDescent="0.25">
      <c r="A119355">
        <v>162866</v>
      </c>
      <c r="B119355" s="2">
        <v>44358.911595469261</v>
      </c>
      <c r="C119355">
        <v>296722</v>
      </c>
      <c r="D119355">
        <v>230507</v>
      </c>
      <c r="E119355" t="s">
        <v>2</v>
      </c>
      <c r="F119355" s="2">
        <v>44358.953262135925</v>
      </c>
      <c r="G119355" s="60">
        <v>0.95326388888888891</v>
      </c>
    </row>
    <row r="119356" spans="1:7" x14ac:dyDescent="0.25">
      <c r="A119356">
        <v>171706</v>
      </c>
      <c r="B119356" s="2">
        <v>44360.764346278316</v>
      </c>
      <c r="C119356">
        <v>296722</v>
      </c>
      <c r="D119356">
        <v>40767</v>
      </c>
      <c r="E119356" t="s">
        <v>2</v>
      </c>
      <c r="F119356" s="2">
        <v>44360.80601294498</v>
      </c>
      <c r="G119356" s="60">
        <v>0.80601851851851858</v>
      </c>
    </row>
    <row r="119357" spans="1:7" x14ac:dyDescent="0.25">
      <c r="A119357">
        <v>184260</v>
      </c>
      <c r="B119357" s="2">
        <v>44365.296333333339</v>
      </c>
      <c r="C119357">
        <v>296722</v>
      </c>
      <c r="D119357">
        <v>379466</v>
      </c>
      <c r="E119357" t="s">
        <v>2</v>
      </c>
      <c r="F119357" s="2">
        <v>44365.338000000003</v>
      </c>
      <c r="G119357" s="60">
        <v>0.33799768518518519</v>
      </c>
    </row>
    <row r="119358" spans="1:7" x14ac:dyDescent="0.25">
      <c r="A119358">
        <v>189030</v>
      </c>
      <c r="B119358" s="2">
        <v>44366.339701528974</v>
      </c>
      <c r="C119358">
        <v>296722</v>
      </c>
      <c r="D119358">
        <v>93802</v>
      </c>
      <c r="E119358" t="s">
        <v>2</v>
      </c>
      <c r="F119358" s="2">
        <v>44366.381368195638</v>
      </c>
      <c r="G119358" s="60">
        <v>0.38136574074074076</v>
      </c>
    </row>
    <row r="119359" spans="1:7" x14ac:dyDescent="0.25">
      <c r="A119359">
        <v>224467</v>
      </c>
      <c r="B119359" s="2">
        <v>44375.749783171523</v>
      </c>
      <c r="C119359">
        <v>296722</v>
      </c>
      <c r="D119359">
        <v>347393</v>
      </c>
      <c r="E119359" t="s">
        <v>2</v>
      </c>
      <c r="F119359" s="2">
        <v>44375.791449838187</v>
      </c>
      <c r="G119359" s="60">
        <v>0.79144675925925922</v>
      </c>
    </row>
    <row r="119360" spans="1:7" x14ac:dyDescent="0.25">
      <c r="A119360">
        <v>245830</v>
      </c>
      <c r="B119360" s="2">
        <v>44381.75787378641</v>
      </c>
      <c r="C119360">
        <v>296722</v>
      </c>
      <c r="D119360">
        <v>121933</v>
      </c>
      <c r="E119360" t="s">
        <v>2</v>
      </c>
      <c r="F119360" s="2">
        <v>44381.799540453074</v>
      </c>
      <c r="G119360" s="60">
        <v>0.79953703703703705</v>
      </c>
    </row>
    <row r="119361" spans="1:7" x14ac:dyDescent="0.25">
      <c r="A119361">
        <v>324915</v>
      </c>
      <c r="B119361" s="2">
        <v>44405.731983818776</v>
      </c>
      <c r="C119361">
        <v>296722</v>
      </c>
      <c r="D119361">
        <v>341333</v>
      </c>
      <c r="E119361" t="s">
        <v>2</v>
      </c>
      <c r="F119361" s="2">
        <v>44405.77365048544</v>
      </c>
      <c r="G119361" s="60">
        <v>0.77364583333333325</v>
      </c>
    </row>
    <row r="119362" spans="1:7" x14ac:dyDescent="0.25">
      <c r="A119362">
        <v>330617</v>
      </c>
      <c r="B119362" s="2">
        <v>44407.720656957928</v>
      </c>
      <c r="C119362">
        <v>296722</v>
      </c>
      <c r="D119362">
        <v>111368</v>
      </c>
      <c r="E119362" t="s">
        <v>2</v>
      </c>
      <c r="F119362" s="2">
        <v>44407.762323624593</v>
      </c>
      <c r="G119362" s="60">
        <v>0.76232638888888893</v>
      </c>
    </row>
    <row r="119363" spans="1:7" x14ac:dyDescent="0.25">
      <c r="A119363">
        <v>334119</v>
      </c>
      <c r="B119363" s="2">
        <v>44408.416364024779</v>
      </c>
      <c r="C119363">
        <v>296722</v>
      </c>
      <c r="D119363">
        <v>433902</v>
      </c>
      <c r="E119363" t="s">
        <v>2</v>
      </c>
      <c r="F119363" s="2">
        <v>44408.458030691443</v>
      </c>
      <c r="G119363" s="60">
        <v>0.45803240740740742</v>
      </c>
    </row>
    <row r="119364" spans="1:7" x14ac:dyDescent="0.25">
      <c r="A119364">
        <v>339317</v>
      </c>
      <c r="B119364" s="2">
        <v>44409.438367870112</v>
      </c>
      <c r="C119364">
        <v>296722</v>
      </c>
      <c r="D119364">
        <v>250679</v>
      </c>
      <c r="E119364" t="s">
        <v>2</v>
      </c>
      <c r="F119364" s="2">
        <v>44409.480034536777</v>
      </c>
      <c r="G119364" s="60">
        <v>0.48003472222222227</v>
      </c>
    </row>
    <row r="119365" spans="1:7" x14ac:dyDescent="0.25">
      <c r="A119365">
        <v>362153</v>
      </c>
      <c r="B119365" s="2">
        <v>44415.937485436894</v>
      </c>
      <c r="C119365">
        <v>296722</v>
      </c>
      <c r="D119365">
        <v>347008</v>
      </c>
      <c r="E119365" t="s">
        <v>2</v>
      </c>
      <c r="F119365" s="2">
        <v>44415.979152103559</v>
      </c>
      <c r="G119365" s="60">
        <v>0.97915509259259259</v>
      </c>
    </row>
    <row r="119366" spans="1:7" x14ac:dyDescent="0.25">
      <c r="A119366">
        <v>369269</v>
      </c>
      <c r="B119366" s="2">
        <v>44418.01353721683</v>
      </c>
      <c r="C119366">
        <v>296722</v>
      </c>
      <c r="D119366">
        <v>320264</v>
      </c>
      <c r="E119366" t="s">
        <v>2</v>
      </c>
      <c r="F119366" s="2">
        <v>44418.055203883494</v>
      </c>
      <c r="G119366" s="60">
        <v>5.5208333333333331E-2</v>
      </c>
    </row>
    <row r="119367" spans="1:7" x14ac:dyDescent="0.25">
      <c r="A119367">
        <v>390262</v>
      </c>
      <c r="B119367" s="2">
        <v>44424.673731391587</v>
      </c>
      <c r="C119367">
        <v>296722</v>
      </c>
      <c r="D119367">
        <v>344668</v>
      </c>
      <c r="E119367" t="s">
        <v>2</v>
      </c>
      <c r="F119367" s="2">
        <v>44424.715398058252</v>
      </c>
      <c r="G119367" s="60">
        <v>0.71539351851851851</v>
      </c>
    </row>
    <row r="119368" spans="1:7" x14ac:dyDescent="0.25">
      <c r="A119368">
        <v>405304</v>
      </c>
      <c r="B119368" s="2">
        <v>44429.675349514568</v>
      </c>
      <c r="C119368">
        <v>296722</v>
      </c>
      <c r="D119368">
        <v>51968</v>
      </c>
      <c r="E119368" t="s">
        <v>2</v>
      </c>
      <c r="F119368" s="2">
        <v>44429.717016181232</v>
      </c>
      <c r="G119368" s="60">
        <v>0.71701388888888884</v>
      </c>
    </row>
    <row r="119369" spans="1:7" x14ac:dyDescent="0.25">
      <c r="A119369">
        <v>413677</v>
      </c>
      <c r="B119369" s="2">
        <v>44431.950430420715</v>
      </c>
      <c r="C119369">
        <v>296722</v>
      </c>
      <c r="D119369">
        <v>266896</v>
      </c>
      <c r="E119369" t="s">
        <v>2</v>
      </c>
      <c r="F119369" s="2">
        <v>44431.992097087379</v>
      </c>
      <c r="G119369" s="60">
        <v>0.99209490740740736</v>
      </c>
    </row>
    <row r="119370" spans="1:7" x14ac:dyDescent="0.25">
      <c r="A119370">
        <v>422992</v>
      </c>
      <c r="B119370" s="2">
        <v>44436.801934873503</v>
      </c>
      <c r="C119370">
        <v>296722</v>
      </c>
      <c r="D119370">
        <v>439981</v>
      </c>
      <c r="E119370" t="s">
        <v>2</v>
      </c>
      <c r="F119370" s="2">
        <v>44436.843601540168</v>
      </c>
      <c r="G119370" s="60">
        <v>0.84359953703703694</v>
      </c>
    </row>
    <row r="119371" spans="1:7" x14ac:dyDescent="0.25">
      <c r="A119371">
        <v>104683</v>
      </c>
      <c r="B119371" s="2">
        <v>44341.809249190941</v>
      </c>
      <c r="C119371">
        <v>296737</v>
      </c>
      <c r="D119371">
        <v>470762</v>
      </c>
      <c r="E119371" t="s">
        <v>7</v>
      </c>
      <c r="F119371" s="2">
        <v>44341.809249190941</v>
      </c>
      <c r="G119371" s="60">
        <v>0.80924768518518519</v>
      </c>
    </row>
    <row r="119372" spans="1:7" x14ac:dyDescent="0.25">
      <c r="A119372">
        <v>110738</v>
      </c>
      <c r="B119372" s="2">
        <v>44343.954880258898</v>
      </c>
      <c r="C119372">
        <v>296737</v>
      </c>
      <c r="D119372">
        <v>161398</v>
      </c>
      <c r="E119372" t="s">
        <v>7</v>
      </c>
      <c r="F119372" s="2">
        <v>44343.954880258898</v>
      </c>
      <c r="G119372" s="60">
        <v>0.95488425925925924</v>
      </c>
    </row>
    <row r="119373" spans="1:7" x14ac:dyDescent="0.25">
      <c r="A119373">
        <v>130494</v>
      </c>
      <c r="B119373" s="2">
        <v>44348.903100323623</v>
      </c>
      <c r="C119373">
        <v>296737</v>
      </c>
      <c r="D119373">
        <v>411922</v>
      </c>
      <c r="E119373" t="s">
        <v>7</v>
      </c>
      <c r="F119373" s="2">
        <v>44348.903100323623</v>
      </c>
      <c r="G119373" s="60">
        <v>0.90310185185185177</v>
      </c>
    </row>
    <row r="119374" spans="1:7" x14ac:dyDescent="0.25">
      <c r="A119374">
        <v>141070</v>
      </c>
      <c r="B119374" s="2">
        <v>44352.491000000002</v>
      </c>
      <c r="C119374">
        <v>296737</v>
      </c>
      <c r="D119374">
        <v>227775</v>
      </c>
      <c r="E119374" t="s">
        <v>7</v>
      </c>
      <c r="F119374" s="2">
        <v>44352.491000000002</v>
      </c>
      <c r="G119374" s="60">
        <v>0.49099537037037039</v>
      </c>
    </row>
    <row r="119375" spans="1:7" x14ac:dyDescent="0.25">
      <c r="A119375">
        <v>158663</v>
      </c>
      <c r="B119375" s="2">
        <v>44357.87721035599</v>
      </c>
      <c r="C119375">
        <v>296737</v>
      </c>
      <c r="D119375">
        <v>294042</v>
      </c>
      <c r="E119375" t="s">
        <v>7</v>
      </c>
      <c r="F119375" s="2">
        <v>44357.87721035599</v>
      </c>
      <c r="G119375" s="60">
        <v>0.8772106481481482</v>
      </c>
    </row>
    <row r="119376" spans="1:7" x14ac:dyDescent="0.25">
      <c r="A119376">
        <v>160764</v>
      </c>
      <c r="B119376" s="2">
        <v>44358.65390938511</v>
      </c>
      <c r="C119376">
        <v>296737</v>
      </c>
      <c r="D119376">
        <v>158978</v>
      </c>
      <c r="E119376" t="s">
        <v>7</v>
      </c>
      <c r="F119376" s="2">
        <v>44358.65390938511</v>
      </c>
      <c r="G119376" s="60">
        <v>0.65391203703703704</v>
      </c>
    </row>
    <row r="119377" spans="1:7" x14ac:dyDescent="0.25">
      <c r="A119377">
        <v>180769</v>
      </c>
      <c r="B119377" s="2">
        <v>44364.051967637541</v>
      </c>
      <c r="C119377">
        <v>296737</v>
      </c>
      <c r="D119377">
        <v>89660</v>
      </c>
      <c r="E119377" t="s">
        <v>7</v>
      </c>
      <c r="F119377" s="2">
        <v>44364.051967637541</v>
      </c>
      <c r="G119377" s="60">
        <v>5.1967592592592593E-2</v>
      </c>
    </row>
    <row r="119378" spans="1:7" x14ac:dyDescent="0.25">
      <c r="A119378">
        <v>234714</v>
      </c>
      <c r="B119378" s="2">
        <v>44378.966207119738</v>
      </c>
      <c r="C119378">
        <v>296737</v>
      </c>
      <c r="D119378">
        <v>396787</v>
      </c>
      <c r="E119378" t="s">
        <v>7</v>
      </c>
      <c r="F119378" s="2">
        <v>44378.966207119738</v>
      </c>
      <c r="G119378" s="60">
        <v>0.96620370370370379</v>
      </c>
    </row>
    <row r="119379" spans="1:7" x14ac:dyDescent="0.25">
      <c r="A119379">
        <v>245630</v>
      </c>
      <c r="B119379" s="2">
        <v>44381.741172521135</v>
      </c>
      <c r="C119379">
        <v>296737</v>
      </c>
      <c r="D119379">
        <v>258219</v>
      </c>
      <c r="E119379" t="s">
        <v>7</v>
      </c>
      <c r="F119379" s="2">
        <v>44381.741172521135</v>
      </c>
      <c r="G119379" s="60">
        <v>0.74116898148148147</v>
      </c>
    </row>
    <row r="119380" spans="1:7" x14ac:dyDescent="0.25">
      <c r="A119380">
        <v>334779</v>
      </c>
      <c r="B119380" s="2">
        <v>44408.588335825676</v>
      </c>
      <c r="C119380">
        <v>296737</v>
      </c>
      <c r="D119380">
        <v>242428</v>
      </c>
      <c r="E119380" t="s">
        <v>7</v>
      </c>
      <c r="F119380" s="2">
        <v>44408.588335825676</v>
      </c>
      <c r="G119380" s="60">
        <v>0.58833333333333326</v>
      </c>
    </row>
    <row r="119381" spans="1:7" x14ac:dyDescent="0.25">
      <c r="A119381">
        <v>337010</v>
      </c>
      <c r="B119381" s="2">
        <v>44408.856174757282</v>
      </c>
      <c r="C119381">
        <v>296737</v>
      </c>
      <c r="D119381">
        <v>460854</v>
      </c>
      <c r="E119381" t="s">
        <v>7</v>
      </c>
      <c r="F119381" s="2">
        <v>44408.856174757282</v>
      </c>
      <c r="G119381" s="60">
        <v>0.85616898148148157</v>
      </c>
    </row>
    <row r="119382" spans="1:7" x14ac:dyDescent="0.25">
      <c r="A119382">
        <v>383305</v>
      </c>
      <c r="B119382" s="2">
        <v>44422.687889967638</v>
      </c>
      <c r="C119382">
        <v>296737</v>
      </c>
      <c r="D119382">
        <v>249345</v>
      </c>
      <c r="E119382" t="s">
        <v>7</v>
      </c>
      <c r="F119382" s="2">
        <v>44422.687889967638</v>
      </c>
      <c r="G119382" s="60">
        <v>0.68789351851851854</v>
      </c>
    </row>
    <row r="119383" spans="1:7" x14ac:dyDescent="0.25">
      <c r="A119383">
        <v>393472</v>
      </c>
      <c r="B119383" s="2">
        <v>44425.865883495142</v>
      </c>
      <c r="C119383">
        <v>296737</v>
      </c>
      <c r="D119383">
        <v>104958</v>
      </c>
      <c r="E119383" t="s">
        <v>7</v>
      </c>
      <c r="F119383" s="2">
        <v>44425.865883495142</v>
      </c>
      <c r="G119383" s="60">
        <v>0.86587962962962972</v>
      </c>
    </row>
    <row r="119384" spans="1:7" x14ac:dyDescent="0.25">
      <c r="A119384">
        <v>417470</v>
      </c>
      <c r="B119384" s="2">
        <v>44433.750996763752</v>
      </c>
      <c r="C119384">
        <v>296737</v>
      </c>
      <c r="D119384">
        <v>238576</v>
      </c>
      <c r="E119384" t="s">
        <v>7</v>
      </c>
      <c r="F119384" s="2">
        <v>44433.750996763752</v>
      </c>
      <c r="G119384" s="60">
        <v>0.75099537037037034</v>
      </c>
    </row>
    <row r="119385" spans="1:7" x14ac:dyDescent="0.25">
      <c r="A119385">
        <v>88845</v>
      </c>
      <c r="B119385" s="2">
        <v>44337.551158576047</v>
      </c>
      <c r="C119385">
        <v>296749</v>
      </c>
      <c r="D119385">
        <v>128523</v>
      </c>
      <c r="E119385" t="s">
        <v>5</v>
      </c>
      <c r="F119385" s="2">
        <v>44337.634491909383</v>
      </c>
      <c r="G119385" s="60">
        <v>0.63449074074074074</v>
      </c>
    </row>
    <row r="119386" spans="1:7" x14ac:dyDescent="0.25">
      <c r="A119386">
        <v>99522</v>
      </c>
      <c r="B119386" s="2">
        <v>44339.805203883494</v>
      </c>
      <c r="C119386">
        <v>296749</v>
      </c>
      <c r="D119386">
        <v>49819</v>
      </c>
      <c r="E119386" t="s">
        <v>5</v>
      </c>
      <c r="F119386" s="2">
        <v>44339.88853721683</v>
      </c>
      <c r="G119386" s="60">
        <v>0.88854166666666667</v>
      </c>
    </row>
    <row r="119387" spans="1:7" x14ac:dyDescent="0.25">
      <c r="A119387">
        <v>132014</v>
      </c>
      <c r="B119387" s="2">
        <v>44349.66119093851</v>
      </c>
      <c r="C119387">
        <v>296749</v>
      </c>
      <c r="D119387">
        <v>182841</v>
      </c>
      <c r="E119387" t="s">
        <v>5</v>
      </c>
      <c r="F119387" s="2">
        <v>44349.744524271846</v>
      </c>
      <c r="G119387" s="60">
        <v>0.74452546296296296</v>
      </c>
    </row>
    <row r="119388" spans="1:7" x14ac:dyDescent="0.25">
      <c r="A119388">
        <v>154288</v>
      </c>
      <c r="B119388" s="2">
        <v>44356.627210355982</v>
      </c>
      <c r="C119388">
        <v>296749</v>
      </c>
      <c r="D119388">
        <v>379859</v>
      </c>
      <c r="E119388" t="s">
        <v>5</v>
      </c>
      <c r="F119388" s="2">
        <v>44356.710543689318</v>
      </c>
      <c r="G119388" s="60">
        <v>0.71054398148148146</v>
      </c>
    </row>
    <row r="119389" spans="1:7" x14ac:dyDescent="0.25">
      <c r="A119389">
        <v>193555</v>
      </c>
      <c r="B119389" s="2">
        <v>44367.274941251868</v>
      </c>
      <c r="C119389">
        <v>296749</v>
      </c>
      <c r="D119389">
        <v>148570</v>
      </c>
      <c r="E119389" t="s">
        <v>5</v>
      </c>
      <c r="F119389" s="2">
        <v>44367.358274585204</v>
      </c>
      <c r="G119389" s="60">
        <v>0.35827546296296298</v>
      </c>
    </row>
    <row r="119390" spans="1:7" x14ac:dyDescent="0.25">
      <c r="A119390">
        <v>220316</v>
      </c>
      <c r="B119390" s="2">
        <v>44374.617501618122</v>
      </c>
      <c r="C119390">
        <v>296749</v>
      </c>
      <c r="D119390">
        <v>158978</v>
      </c>
      <c r="E119390" t="s">
        <v>5</v>
      </c>
      <c r="F119390" s="2">
        <v>44374.700834951458</v>
      </c>
      <c r="G119390" s="60">
        <v>0.70083333333333331</v>
      </c>
    </row>
    <row r="119391" spans="1:7" x14ac:dyDescent="0.25">
      <c r="A119391">
        <v>288993</v>
      </c>
      <c r="B119391" s="2">
        <v>44394.866692556629</v>
      </c>
      <c r="C119391">
        <v>296749</v>
      </c>
      <c r="D119391">
        <v>230507</v>
      </c>
      <c r="E119391" t="s">
        <v>5</v>
      </c>
      <c r="F119391" s="2">
        <v>44394.950025889964</v>
      </c>
      <c r="G119391" s="60">
        <v>0.95002314814814814</v>
      </c>
    </row>
    <row r="119392" spans="1:7" x14ac:dyDescent="0.25">
      <c r="A119392">
        <v>319149</v>
      </c>
      <c r="B119392" s="2">
        <v>44403.717825242718</v>
      </c>
      <c r="C119392">
        <v>296749</v>
      </c>
      <c r="D119392">
        <v>268009</v>
      </c>
      <c r="E119392" t="s">
        <v>5</v>
      </c>
      <c r="F119392" s="2">
        <v>44403.801158576054</v>
      </c>
      <c r="G119392" s="60">
        <v>0.80115740740740737</v>
      </c>
    </row>
    <row r="119393" spans="1:7" x14ac:dyDescent="0.25">
      <c r="A119393">
        <v>323700</v>
      </c>
      <c r="B119393" s="2">
        <v>44405.476724919092</v>
      </c>
      <c r="C119393">
        <v>296749</v>
      </c>
      <c r="D119393">
        <v>385374</v>
      </c>
      <c r="E119393" t="s">
        <v>5</v>
      </c>
      <c r="F119393" s="2">
        <v>44405.560058252428</v>
      </c>
      <c r="G119393" s="60">
        <v>0.56005787037037036</v>
      </c>
    </row>
    <row r="119394" spans="1:7" x14ac:dyDescent="0.25">
      <c r="A119394">
        <v>348602</v>
      </c>
      <c r="B119394" s="2">
        <v>44412.607792880255</v>
      </c>
      <c r="C119394">
        <v>296749</v>
      </c>
      <c r="D119394">
        <v>346056</v>
      </c>
      <c r="E119394" t="s">
        <v>5</v>
      </c>
      <c r="F119394" s="2">
        <v>44412.691126213591</v>
      </c>
      <c r="G119394" s="60">
        <v>0.69112268518518516</v>
      </c>
    </row>
    <row r="119395" spans="1:7" x14ac:dyDescent="0.25">
      <c r="A119395">
        <v>354972</v>
      </c>
      <c r="B119395" s="2">
        <v>44414.646627831709</v>
      </c>
      <c r="C119395">
        <v>296749</v>
      </c>
      <c r="D119395">
        <v>30180</v>
      </c>
      <c r="E119395" t="s">
        <v>5</v>
      </c>
      <c r="F119395" s="2">
        <v>44414.729961165045</v>
      </c>
      <c r="G119395" s="60">
        <v>0.72996527777777775</v>
      </c>
    </row>
    <row r="119396" spans="1:7" x14ac:dyDescent="0.25">
      <c r="A119396">
        <v>406140</v>
      </c>
      <c r="B119396" s="2">
        <v>44429.808374278997</v>
      </c>
      <c r="C119396">
        <v>296749</v>
      </c>
      <c r="D119396">
        <v>286726</v>
      </c>
      <c r="E119396" t="s">
        <v>5</v>
      </c>
      <c r="F119396" s="2">
        <v>44429.891707612333</v>
      </c>
      <c r="G119396" s="60">
        <v>0.89171296296296287</v>
      </c>
    </row>
    <row r="119397" spans="1:7" x14ac:dyDescent="0.25">
      <c r="A119397">
        <v>124045</v>
      </c>
      <c r="B119397" s="2">
        <v>44346.779718446604</v>
      </c>
      <c r="C119397">
        <v>296752</v>
      </c>
      <c r="D119397">
        <v>40767</v>
      </c>
      <c r="E119397" t="s">
        <v>3</v>
      </c>
      <c r="F119397" s="2">
        <v>44346.904718446604</v>
      </c>
      <c r="G119397" s="60">
        <v>0.90472222222222232</v>
      </c>
    </row>
    <row r="119398" spans="1:7" x14ac:dyDescent="0.25">
      <c r="A119398">
        <v>158043</v>
      </c>
      <c r="B119398" s="2">
        <v>44357.760300970876</v>
      </c>
      <c r="C119398">
        <v>296752</v>
      </c>
      <c r="D119398">
        <v>411922</v>
      </c>
      <c r="E119398" t="s">
        <v>3</v>
      </c>
      <c r="F119398" s="2">
        <v>44357.885300970876</v>
      </c>
      <c r="G119398" s="60">
        <v>0.88530092592592602</v>
      </c>
    </row>
    <row r="119399" spans="1:7" x14ac:dyDescent="0.25">
      <c r="A119399">
        <v>169427</v>
      </c>
      <c r="B119399" s="2">
        <v>44360.408642841881</v>
      </c>
      <c r="C119399">
        <v>296752</v>
      </c>
      <c r="D119399">
        <v>347008</v>
      </c>
      <c r="E119399" t="s">
        <v>3</v>
      </c>
      <c r="F119399" s="2">
        <v>44360.533642841881</v>
      </c>
      <c r="G119399" s="60">
        <v>0.53364583333333326</v>
      </c>
    </row>
    <row r="119400" spans="1:7" x14ac:dyDescent="0.25">
      <c r="A119400">
        <v>187841</v>
      </c>
      <c r="B119400" s="2">
        <v>44365.92534951456</v>
      </c>
      <c r="C119400">
        <v>296752</v>
      </c>
      <c r="D119400">
        <v>112334</v>
      </c>
      <c r="E119400" t="s">
        <v>3</v>
      </c>
      <c r="F119400" s="2">
        <v>44366.05034951456</v>
      </c>
      <c r="G119400" s="60">
        <v>5.0347222222222217E-2</v>
      </c>
    </row>
    <row r="119401" spans="1:7" x14ac:dyDescent="0.25">
      <c r="A119401">
        <v>189500</v>
      </c>
      <c r="B119401" s="2">
        <v>44366.485000000001</v>
      </c>
      <c r="C119401">
        <v>296752</v>
      </c>
      <c r="D119401">
        <v>175663</v>
      </c>
      <c r="E119401" t="s">
        <v>3</v>
      </c>
      <c r="F119401" s="2">
        <v>44366.61</v>
      </c>
      <c r="G119401" s="60">
        <v>0.61</v>
      </c>
    </row>
    <row r="119402" spans="1:7" x14ac:dyDescent="0.25">
      <c r="A119402">
        <v>198886</v>
      </c>
      <c r="B119402" s="2">
        <v>44368.728999999999</v>
      </c>
      <c r="C119402">
        <v>296752</v>
      </c>
      <c r="D119402">
        <v>87048</v>
      </c>
      <c r="E119402" t="s">
        <v>3</v>
      </c>
      <c r="F119402" s="2">
        <v>44368.853999999999</v>
      </c>
      <c r="G119402" s="60">
        <v>0.85400462962962964</v>
      </c>
    </row>
    <row r="119403" spans="1:7" x14ac:dyDescent="0.25">
      <c r="A119403">
        <v>201135</v>
      </c>
      <c r="B119403" s="2">
        <v>44369.557999999997</v>
      </c>
      <c r="C119403">
        <v>296752</v>
      </c>
      <c r="D119403">
        <v>233494</v>
      </c>
      <c r="E119403" t="s">
        <v>3</v>
      </c>
      <c r="F119403" s="2">
        <v>44369.682999999997</v>
      </c>
      <c r="G119403" s="60">
        <v>0.68299768518518522</v>
      </c>
    </row>
    <row r="119404" spans="1:7" x14ac:dyDescent="0.25">
      <c r="A119404">
        <v>205024</v>
      </c>
      <c r="B119404" s="2">
        <v>44370.726999999999</v>
      </c>
      <c r="C119404">
        <v>296752</v>
      </c>
      <c r="D119404">
        <v>21760</v>
      </c>
      <c r="E119404" t="s">
        <v>3</v>
      </c>
      <c r="F119404" s="2">
        <v>44370.851999999999</v>
      </c>
      <c r="G119404" s="60">
        <v>0.85200231481481481</v>
      </c>
    </row>
    <row r="119405" spans="1:7" x14ac:dyDescent="0.25">
      <c r="A119405">
        <v>227645</v>
      </c>
      <c r="B119405" s="2">
        <v>44376.710139158575</v>
      </c>
      <c r="C119405">
        <v>296752</v>
      </c>
      <c r="D119405">
        <v>344690</v>
      </c>
      <c r="E119405" t="s">
        <v>3</v>
      </c>
      <c r="F119405" s="2">
        <v>44376.835139158575</v>
      </c>
      <c r="G119405" s="60">
        <v>0.83513888888888888</v>
      </c>
    </row>
    <row r="119406" spans="1:7" x14ac:dyDescent="0.25">
      <c r="A119406">
        <v>249715</v>
      </c>
      <c r="B119406" s="2">
        <v>44383.116999999998</v>
      </c>
      <c r="C119406">
        <v>296752</v>
      </c>
      <c r="D119406">
        <v>230507</v>
      </c>
      <c r="E119406" t="s">
        <v>3</v>
      </c>
      <c r="F119406" s="2">
        <v>44383.241999999998</v>
      </c>
      <c r="G119406" s="60">
        <v>0.24200231481481482</v>
      </c>
    </row>
    <row r="119407" spans="1:7" x14ac:dyDescent="0.25">
      <c r="A119407">
        <v>365511</v>
      </c>
      <c r="B119407" s="2">
        <v>44416.789427184463</v>
      </c>
      <c r="C119407">
        <v>296752</v>
      </c>
      <c r="D119407">
        <v>19846</v>
      </c>
      <c r="E119407" t="s">
        <v>3</v>
      </c>
      <c r="F119407" s="2">
        <v>44416.914427184463</v>
      </c>
      <c r="G119407" s="60">
        <v>0.91443287037037047</v>
      </c>
    </row>
    <row r="119408" spans="1:7" x14ac:dyDescent="0.25">
      <c r="A119408">
        <v>416515</v>
      </c>
      <c r="B119408" s="2">
        <v>44433.608197411006</v>
      </c>
      <c r="C119408">
        <v>296752</v>
      </c>
      <c r="D119408">
        <v>477492</v>
      </c>
      <c r="E119408" t="s">
        <v>3</v>
      </c>
      <c r="F119408" s="2">
        <v>44433.733197411006</v>
      </c>
      <c r="G119408" s="60">
        <v>0.73319444444444448</v>
      </c>
    </row>
    <row r="119409" spans="1:7" x14ac:dyDescent="0.25">
      <c r="A119409">
        <v>419585</v>
      </c>
      <c r="B119409" s="2">
        <v>44434.677776699027</v>
      </c>
      <c r="C119409">
        <v>296752</v>
      </c>
      <c r="D119409">
        <v>258219</v>
      </c>
      <c r="E119409" t="s">
        <v>3</v>
      </c>
      <c r="F119409" s="2">
        <v>44434.802776699027</v>
      </c>
      <c r="G119409" s="60">
        <v>0.8027777777777777</v>
      </c>
    </row>
    <row r="119410" spans="1:7" x14ac:dyDescent="0.25">
      <c r="A119410">
        <v>22834</v>
      </c>
      <c r="B119410" s="2">
        <v>44310.304116946929</v>
      </c>
      <c r="C119410">
        <v>296759</v>
      </c>
      <c r="D119410">
        <v>347008</v>
      </c>
      <c r="E119410" t="s">
        <v>5</v>
      </c>
      <c r="F119410" s="2">
        <v>44310.387450280265</v>
      </c>
      <c r="G119410" s="60">
        <v>0.38745370370370374</v>
      </c>
    </row>
    <row r="119411" spans="1:7" x14ac:dyDescent="0.25">
      <c r="A119411">
        <v>57844</v>
      </c>
      <c r="B119411" s="2">
        <v>44325.407513657032</v>
      </c>
      <c r="C119411">
        <v>296759</v>
      </c>
      <c r="D119411">
        <v>269697</v>
      </c>
      <c r="E119411" t="s">
        <v>5</v>
      </c>
      <c r="F119411" s="2">
        <v>44325.490846990368</v>
      </c>
      <c r="G119411" s="60">
        <v>0.49084490740740744</v>
      </c>
    </row>
    <row r="119412" spans="1:7" x14ac:dyDescent="0.25">
      <c r="A119412">
        <v>71801</v>
      </c>
      <c r="B119412" s="2">
        <v>44330.884491909383</v>
      </c>
      <c r="C119412">
        <v>296759</v>
      </c>
      <c r="D119412">
        <v>158978</v>
      </c>
      <c r="E119412" t="s">
        <v>5</v>
      </c>
      <c r="F119412" s="2">
        <v>44330.967825242718</v>
      </c>
      <c r="G119412" s="60">
        <v>0.96782407407407411</v>
      </c>
    </row>
    <row r="119413" spans="1:7" x14ac:dyDescent="0.25">
      <c r="A119413">
        <v>90066</v>
      </c>
      <c r="B119413" s="2">
        <v>44337.759896440126</v>
      </c>
      <c r="C119413">
        <v>296759</v>
      </c>
      <c r="D119413">
        <v>250679</v>
      </c>
      <c r="E119413" t="s">
        <v>5</v>
      </c>
      <c r="F119413" s="2">
        <v>44337.843229773462</v>
      </c>
      <c r="G119413" s="60">
        <v>0.8432291666666667</v>
      </c>
    </row>
    <row r="119414" spans="1:7" x14ac:dyDescent="0.25">
      <c r="A119414">
        <v>98334</v>
      </c>
      <c r="B119414" s="2">
        <v>44339.625592233009</v>
      </c>
      <c r="C119414">
        <v>296759</v>
      </c>
      <c r="D119414">
        <v>411922</v>
      </c>
      <c r="E119414" t="s">
        <v>5</v>
      </c>
      <c r="F119414" s="2">
        <v>44339.708925566345</v>
      </c>
      <c r="G119414" s="60">
        <v>0.70892361111111113</v>
      </c>
    </row>
    <row r="119415" spans="1:7" x14ac:dyDescent="0.25">
      <c r="A119415">
        <v>116502</v>
      </c>
      <c r="B119415" s="2">
        <v>44345.355296487316</v>
      </c>
      <c r="C119415">
        <v>296759</v>
      </c>
      <c r="D119415">
        <v>230507</v>
      </c>
      <c r="E119415" t="s">
        <v>5</v>
      </c>
      <c r="F119415" s="2">
        <v>44345.438629820652</v>
      </c>
      <c r="G119415" s="60">
        <v>0.43863425925925931</v>
      </c>
    </row>
    <row r="119416" spans="1:7" x14ac:dyDescent="0.25">
      <c r="A119416">
        <v>131701</v>
      </c>
      <c r="B119416" s="2">
        <v>44349.602938511322</v>
      </c>
      <c r="C119416">
        <v>296759</v>
      </c>
      <c r="D119416">
        <v>154256</v>
      </c>
      <c r="E119416" t="s">
        <v>5</v>
      </c>
      <c r="F119416" s="2">
        <v>44349.686271844657</v>
      </c>
      <c r="G119416" s="60">
        <v>0.68627314814814822</v>
      </c>
    </row>
    <row r="119417" spans="1:7" x14ac:dyDescent="0.25">
      <c r="A119417">
        <v>148900</v>
      </c>
      <c r="B119417" s="2">
        <v>44354.677372168284</v>
      </c>
      <c r="C119417">
        <v>296759</v>
      </c>
      <c r="D119417">
        <v>294042</v>
      </c>
      <c r="E119417" t="s">
        <v>5</v>
      </c>
      <c r="F119417" s="2">
        <v>44354.76070550162</v>
      </c>
      <c r="G119417" s="60">
        <v>0.76070601851851849</v>
      </c>
    </row>
    <row r="119418" spans="1:7" x14ac:dyDescent="0.25">
      <c r="A119418">
        <v>223380</v>
      </c>
      <c r="B119418" s="2">
        <v>44375.42818122977</v>
      </c>
      <c r="C119418">
        <v>296759</v>
      </c>
      <c r="D119418">
        <v>401945</v>
      </c>
      <c r="E119418" t="s">
        <v>5</v>
      </c>
      <c r="F119418" s="2">
        <v>44375.511514563106</v>
      </c>
      <c r="G119418" s="60">
        <v>0.51151620370370365</v>
      </c>
    </row>
    <row r="119419" spans="1:7" x14ac:dyDescent="0.25">
      <c r="A119419">
        <v>316991</v>
      </c>
      <c r="B119419" s="2">
        <v>44402.91523624595</v>
      </c>
      <c r="C119419">
        <v>296759</v>
      </c>
      <c r="D119419">
        <v>91930</v>
      </c>
      <c r="E119419" t="s">
        <v>5</v>
      </c>
      <c r="F119419" s="2">
        <v>44402.998569579286</v>
      </c>
      <c r="G119419" s="60">
        <v>0.99856481481481474</v>
      </c>
    </row>
    <row r="119420" spans="1:7" x14ac:dyDescent="0.25">
      <c r="A119420">
        <v>325710</v>
      </c>
      <c r="B119420" s="2">
        <v>44405.848893203882</v>
      </c>
      <c r="C119420">
        <v>296759</v>
      </c>
      <c r="D119420">
        <v>328843</v>
      </c>
      <c r="E119420" t="s">
        <v>5</v>
      </c>
      <c r="F119420" s="2">
        <v>44405.932226537218</v>
      </c>
      <c r="G119420" s="60">
        <v>0.93222222222222229</v>
      </c>
    </row>
    <row r="119421" spans="1:7" x14ac:dyDescent="0.25">
      <c r="A119421">
        <v>327552</v>
      </c>
      <c r="B119421" s="2">
        <v>44406.667663430417</v>
      </c>
      <c r="C119421">
        <v>296759</v>
      </c>
      <c r="D119421">
        <v>369308</v>
      </c>
      <c r="E119421" t="s">
        <v>5</v>
      </c>
      <c r="F119421" s="2">
        <v>44406.750996763752</v>
      </c>
      <c r="G119421" s="60">
        <v>0.75099537037037034</v>
      </c>
    </row>
    <row r="119422" spans="1:7" x14ac:dyDescent="0.25">
      <c r="A119422">
        <v>99369</v>
      </c>
      <c r="B119422" s="2">
        <v>44339.774055016183</v>
      </c>
      <c r="C119422">
        <v>296797</v>
      </c>
      <c r="D119422">
        <v>172207</v>
      </c>
      <c r="E119422" t="s">
        <v>2</v>
      </c>
      <c r="F119422" s="2">
        <v>44339.815721682848</v>
      </c>
      <c r="G119422" s="60">
        <v>0.81571759259259258</v>
      </c>
    </row>
    <row r="119423" spans="1:7" x14ac:dyDescent="0.25">
      <c r="A119423">
        <v>228605</v>
      </c>
      <c r="B119423" s="2">
        <v>44376.860220064722</v>
      </c>
      <c r="C119423">
        <v>296837</v>
      </c>
      <c r="D119423">
        <v>347008</v>
      </c>
      <c r="E119423" t="s">
        <v>5</v>
      </c>
      <c r="F119423" s="2">
        <v>44376.943553398058</v>
      </c>
      <c r="G119423" s="60">
        <v>0.94355324074074076</v>
      </c>
    </row>
    <row r="119424" spans="1:7" x14ac:dyDescent="0.25">
      <c r="A119424">
        <v>231651</v>
      </c>
      <c r="B119424" s="2">
        <v>44377.861838187702</v>
      </c>
      <c r="C119424">
        <v>296837</v>
      </c>
      <c r="D119424">
        <v>344690</v>
      </c>
      <c r="E119424" t="s">
        <v>5</v>
      </c>
      <c r="F119424" s="2">
        <v>44377.945171521038</v>
      </c>
      <c r="G119424" s="60">
        <v>0.94517361111111109</v>
      </c>
    </row>
    <row r="119425" spans="1:7" x14ac:dyDescent="0.25">
      <c r="A119425">
        <v>240961</v>
      </c>
      <c r="B119425" s="2">
        <v>44380.678212836086</v>
      </c>
      <c r="C119425">
        <v>296837</v>
      </c>
      <c r="D119425">
        <v>370960</v>
      </c>
      <c r="E119425" t="s">
        <v>5</v>
      </c>
      <c r="F119425" s="2">
        <v>44380.761546169422</v>
      </c>
      <c r="G119425" s="60">
        <v>0.76155092592592588</v>
      </c>
    </row>
    <row r="119426" spans="1:7" x14ac:dyDescent="0.25">
      <c r="A119426">
        <v>246770</v>
      </c>
      <c r="B119426" s="2">
        <v>44381.983197410998</v>
      </c>
      <c r="C119426">
        <v>296837</v>
      </c>
      <c r="D119426">
        <v>228405</v>
      </c>
      <c r="E119426" t="s">
        <v>5</v>
      </c>
      <c r="F119426" s="2">
        <v>44382.066530744334</v>
      </c>
      <c r="G119426" s="60">
        <v>6.6527777777777783E-2</v>
      </c>
    </row>
    <row r="119427" spans="1:7" x14ac:dyDescent="0.25">
      <c r="A119427">
        <v>256615</v>
      </c>
      <c r="B119427" s="2">
        <v>44385.918472491911</v>
      </c>
      <c r="C119427">
        <v>296837</v>
      </c>
      <c r="D119427">
        <v>411922</v>
      </c>
      <c r="E119427" t="s">
        <v>5</v>
      </c>
      <c r="F119427" s="2">
        <v>44386.001805825246</v>
      </c>
      <c r="G119427" s="60">
        <v>1.8055555555555557E-3</v>
      </c>
    </row>
    <row r="119428" spans="1:7" x14ac:dyDescent="0.25">
      <c r="A119428">
        <v>276805</v>
      </c>
      <c r="B119428" s="2">
        <v>44391.638537216822</v>
      </c>
      <c r="C119428">
        <v>296837</v>
      </c>
      <c r="D119428">
        <v>313862</v>
      </c>
      <c r="E119428" t="s">
        <v>5</v>
      </c>
      <c r="F119428" s="2">
        <v>44391.721870550158</v>
      </c>
      <c r="G119428" s="60">
        <v>0.72187499999999993</v>
      </c>
    </row>
    <row r="119429" spans="1:7" x14ac:dyDescent="0.25">
      <c r="A119429">
        <v>214443</v>
      </c>
      <c r="B119429" s="2">
        <v>44373.407666249579</v>
      </c>
      <c r="C119429">
        <v>296869</v>
      </c>
      <c r="D119429">
        <v>235960</v>
      </c>
      <c r="E119429" t="s">
        <v>5</v>
      </c>
      <c r="F119429" s="2">
        <v>44373.490999582915</v>
      </c>
      <c r="G119429" s="60">
        <v>0.49099537037037039</v>
      </c>
    </row>
    <row r="119430" spans="1:7" x14ac:dyDescent="0.25">
      <c r="A119430">
        <v>239368</v>
      </c>
      <c r="B119430" s="2">
        <v>44380.364757225259</v>
      </c>
      <c r="C119430">
        <v>296869</v>
      </c>
      <c r="D119430">
        <v>115218</v>
      </c>
      <c r="E119430" t="s">
        <v>5</v>
      </c>
      <c r="F119430" s="2">
        <v>44380.448090558595</v>
      </c>
      <c r="G119430" s="60">
        <v>0.44809027777777777</v>
      </c>
    </row>
    <row r="119431" spans="1:7" x14ac:dyDescent="0.25">
      <c r="A119431">
        <v>270660</v>
      </c>
      <c r="B119431" s="2">
        <v>44389.573812297735</v>
      </c>
      <c r="C119431">
        <v>296869</v>
      </c>
      <c r="D119431">
        <v>299451</v>
      </c>
      <c r="E119431" t="s">
        <v>5</v>
      </c>
      <c r="F119431" s="2">
        <v>44389.65714563107</v>
      </c>
      <c r="G119431" s="60">
        <v>0.65714120370370377</v>
      </c>
    </row>
    <row r="119432" spans="1:7" x14ac:dyDescent="0.25">
      <c r="A119432">
        <v>294561</v>
      </c>
      <c r="B119432" s="2">
        <v>44396.701644012945</v>
      </c>
      <c r="C119432">
        <v>296869</v>
      </c>
      <c r="D119432">
        <v>140460</v>
      </c>
      <c r="E119432" t="s">
        <v>5</v>
      </c>
      <c r="F119432" s="2">
        <v>44396.78497734628</v>
      </c>
      <c r="G119432" s="60">
        <v>0.78497685185185195</v>
      </c>
    </row>
    <row r="119433" spans="1:7" x14ac:dyDescent="0.25">
      <c r="A119433">
        <v>297145</v>
      </c>
      <c r="B119433" s="2">
        <v>44397.64986407767</v>
      </c>
      <c r="C119433">
        <v>296869</v>
      </c>
      <c r="D119433">
        <v>452568</v>
      </c>
      <c r="E119433" t="s">
        <v>5</v>
      </c>
      <c r="F119433" s="2">
        <v>44397.733197411006</v>
      </c>
      <c r="G119433" s="60">
        <v>0.73319444444444448</v>
      </c>
    </row>
    <row r="119434" spans="1:7" x14ac:dyDescent="0.25">
      <c r="A119434">
        <v>308125</v>
      </c>
      <c r="B119434" s="2">
        <v>44400.918472491911</v>
      </c>
      <c r="C119434">
        <v>296869</v>
      </c>
      <c r="D119434">
        <v>285365</v>
      </c>
      <c r="E119434" t="s">
        <v>5</v>
      </c>
      <c r="F119434" s="2">
        <v>44401.001805825246</v>
      </c>
      <c r="G119434" s="60">
        <v>1.8055555555555557E-3</v>
      </c>
    </row>
    <row r="119435" spans="1:7" x14ac:dyDescent="0.25">
      <c r="A119435">
        <v>318389</v>
      </c>
      <c r="B119435" s="2">
        <v>44403.598084142395</v>
      </c>
      <c r="C119435">
        <v>296869</v>
      </c>
      <c r="D119435">
        <v>118549</v>
      </c>
      <c r="E119435" t="s">
        <v>5</v>
      </c>
      <c r="F119435" s="2">
        <v>44403.681417475731</v>
      </c>
      <c r="G119435" s="60">
        <v>0.68141203703703701</v>
      </c>
    </row>
    <row r="119436" spans="1:7" x14ac:dyDescent="0.25">
      <c r="A119436">
        <v>337666</v>
      </c>
      <c r="B119436" s="2">
        <v>44408.937889967638</v>
      </c>
      <c r="C119436">
        <v>296869</v>
      </c>
      <c r="D119436">
        <v>78899</v>
      </c>
      <c r="E119436" t="s">
        <v>5</v>
      </c>
      <c r="F119436" s="2">
        <v>44409.021223300973</v>
      </c>
      <c r="G119436" s="60">
        <v>2.1226851851851854E-2</v>
      </c>
    </row>
    <row r="119437" spans="1:7" x14ac:dyDescent="0.25">
      <c r="A119437">
        <v>342784</v>
      </c>
      <c r="B119437" s="2">
        <v>44410.406666666662</v>
      </c>
      <c r="C119437">
        <v>296869</v>
      </c>
      <c r="D119437">
        <v>182191</v>
      </c>
      <c r="E119437" t="s">
        <v>5</v>
      </c>
      <c r="F119437" s="2">
        <v>44410.49</v>
      </c>
      <c r="G119437" s="60">
        <v>0.49</v>
      </c>
    </row>
    <row r="119438" spans="1:7" x14ac:dyDescent="0.25">
      <c r="A119438">
        <v>353565</v>
      </c>
      <c r="B119438" s="2">
        <v>44413.976724919092</v>
      </c>
      <c r="C119438">
        <v>296869</v>
      </c>
      <c r="D119438">
        <v>331902</v>
      </c>
      <c r="E119438" t="s">
        <v>5</v>
      </c>
      <c r="F119438" s="2">
        <v>44414.060058252428</v>
      </c>
      <c r="G119438" s="60">
        <v>6.0057870370370366E-2</v>
      </c>
    </row>
    <row r="119439" spans="1:7" x14ac:dyDescent="0.25">
      <c r="A119439">
        <v>360903</v>
      </c>
      <c r="B119439" s="2">
        <v>44415.761514563106</v>
      </c>
      <c r="C119439">
        <v>296869</v>
      </c>
      <c r="D119439">
        <v>158978</v>
      </c>
      <c r="E119439" t="s">
        <v>5</v>
      </c>
      <c r="F119439" s="2">
        <v>44415.844847896442</v>
      </c>
      <c r="G119439" s="60">
        <v>0.84484953703703702</v>
      </c>
    </row>
    <row r="119440" spans="1:7" x14ac:dyDescent="0.25">
      <c r="A119440">
        <v>374105</v>
      </c>
      <c r="B119440" s="2">
        <v>44419.827857605174</v>
      </c>
      <c r="C119440">
        <v>296869</v>
      </c>
      <c r="D119440">
        <v>34152</v>
      </c>
      <c r="E119440" t="s">
        <v>5</v>
      </c>
      <c r="F119440" s="2">
        <v>44419.91119093851</v>
      </c>
      <c r="G119440" s="60">
        <v>0.91119212962962959</v>
      </c>
    </row>
    <row r="119441" spans="1:7" x14ac:dyDescent="0.25">
      <c r="A119441">
        <v>375137</v>
      </c>
      <c r="B119441" s="2">
        <v>44420.530122977347</v>
      </c>
      <c r="C119441">
        <v>296869</v>
      </c>
      <c r="D119441">
        <v>271139</v>
      </c>
      <c r="E119441" t="s">
        <v>5</v>
      </c>
      <c r="F119441" s="2">
        <v>44420.613456310683</v>
      </c>
      <c r="G119441" s="60">
        <v>0.61346064814814816</v>
      </c>
    </row>
    <row r="119442" spans="1:7" x14ac:dyDescent="0.25">
      <c r="A119442">
        <v>393304</v>
      </c>
      <c r="B119442" s="2">
        <v>44425.826239482201</v>
      </c>
      <c r="C119442">
        <v>296869</v>
      </c>
      <c r="D119442">
        <v>273920</v>
      </c>
      <c r="E119442" t="s">
        <v>5</v>
      </c>
      <c r="F119442" s="2">
        <v>44425.909572815537</v>
      </c>
      <c r="G119442" s="60">
        <v>0.90957175925925926</v>
      </c>
    </row>
    <row r="119443" spans="1:7" x14ac:dyDescent="0.25">
      <c r="A119443">
        <v>405901</v>
      </c>
      <c r="B119443" s="2">
        <v>44429.774459546927</v>
      </c>
      <c r="C119443">
        <v>296869</v>
      </c>
      <c r="D119443">
        <v>303258</v>
      </c>
      <c r="E119443" t="s">
        <v>5</v>
      </c>
      <c r="F119443" s="2">
        <v>44429.857792880262</v>
      </c>
      <c r="G119443" s="60">
        <v>0.8577893518518519</v>
      </c>
    </row>
    <row r="119444" spans="1:7" x14ac:dyDescent="0.25">
      <c r="A119444">
        <v>410702</v>
      </c>
      <c r="B119444" s="2">
        <v>44430.857997375409</v>
      </c>
      <c r="C119444">
        <v>296869</v>
      </c>
      <c r="D119444">
        <v>440811</v>
      </c>
      <c r="E119444" t="s">
        <v>5</v>
      </c>
      <c r="F119444" s="2">
        <v>44430.941330708745</v>
      </c>
      <c r="G119444" s="60">
        <v>0.94133101851851853</v>
      </c>
    </row>
    <row r="119445" spans="1:7" x14ac:dyDescent="0.25">
      <c r="A119445">
        <v>117223</v>
      </c>
      <c r="B119445" s="2">
        <v>44345.5333592233</v>
      </c>
      <c r="C119445">
        <v>296870</v>
      </c>
      <c r="D119445">
        <v>154256</v>
      </c>
      <c r="E119445" t="s">
        <v>9</v>
      </c>
      <c r="F119445" s="2">
        <v>44345.7833592233</v>
      </c>
      <c r="G119445" s="60">
        <v>0.7833564814814814</v>
      </c>
    </row>
    <row r="119446" spans="1:7" x14ac:dyDescent="0.25">
      <c r="A119446">
        <v>120934</v>
      </c>
      <c r="B119446" s="2">
        <v>44346.059236426896</v>
      </c>
      <c r="C119446">
        <v>296870</v>
      </c>
      <c r="D119446">
        <v>88008</v>
      </c>
      <c r="E119446" t="s">
        <v>9</v>
      </c>
      <c r="F119446" s="2">
        <v>44346.309236426896</v>
      </c>
      <c r="G119446" s="60">
        <v>0.3092361111111111</v>
      </c>
    </row>
    <row r="119447" spans="1:7" x14ac:dyDescent="0.25">
      <c r="A119447">
        <v>126770</v>
      </c>
      <c r="B119447" s="2">
        <v>44347.664427184463</v>
      </c>
      <c r="C119447">
        <v>296870</v>
      </c>
      <c r="D119447">
        <v>104958</v>
      </c>
      <c r="E119447" t="s">
        <v>9</v>
      </c>
      <c r="F119447" s="2">
        <v>44347.914427184463</v>
      </c>
      <c r="G119447" s="60">
        <v>0.91443287037037047</v>
      </c>
    </row>
    <row r="119448" spans="1:7" x14ac:dyDescent="0.25">
      <c r="A119448">
        <v>128809</v>
      </c>
      <c r="B119448" s="2">
        <v>44348.53497734628</v>
      </c>
      <c r="C119448">
        <v>296870</v>
      </c>
      <c r="D119448">
        <v>411922</v>
      </c>
      <c r="E119448" t="s">
        <v>9</v>
      </c>
      <c r="F119448" s="2">
        <v>44348.78497734628</v>
      </c>
      <c r="G119448" s="60">
        <v>0.78497685185185195</v>
      </c>
    </row>
    <row r="119449" spans="1:7" x14ac:dyDescent="0.25">
      <c r="A119449">
        <v>161255</v>
      </c>
      <c r="B119449" s="2">
        <v>44358.712970873785</v>
      </c>
      <c r="C119449">
        <v>296870</v>
      </c>
      <c r="D119449">
        <v>118549</v>
      </c>
      <c r="E119449" t="s">
        <v>9</v>
      </c>
      <c r="F119449" s="2">
        <v>44358.962970873785</v>
      </c>
      <c r="G119449" s="60">
        <v>0.96297453703703706</v>
      </c>
    </row>
    <row r="119450" spans="1:7" x14ac:dyDescent="0.25">
      <c r="A119450">
        <v>164325</v>
      </c>
      <c r="B119450" s="2">
        <v>44359.360999999997</v>
      </c>
      <c r="C119450">
        <v>296870</v>
      </c>
      <c r="D119450">
        <v>250679</v>
      </c>
      <c r="E119450" t="s">
        <v>9</v>
      </c>
      <c r="F119450" s="2">
        <v>44359.610999999997</v>
      </c>
      <c r="G119450" s="60">
        <v>0.61099537037037044</v>
      </c>
    </row>
    <row r="119451" spans="1:7" x14ac:dyDescent="0.25">
      <c r="A119451">
        <v>203996</v>
      </c>
      <c r="B119451" s="2">
        <v>44370.528504854366</v>
      </c>
      <c r="C119451">
        <v>296870</v>
      </c>
      <c r="D119451">
        <v>242428</v>
      </c>
      <c r="E119451" t="s">
        <v>9</v>
      </c>
      <c r="F119451" s="2">
        <v>44370.778504854366</v>
      </c>
      <c r="G119451" s="60">
        <v>0.77850694444444446</v>
      </c>
    </row>
    <row r="119452" spans="1:7" x14ac:dyDescent="0.25">
      <c r="A119452">
        <v>235443</v>
      </c>
      <c r="B119452" s="2">
        <v>44379.568957928801</v>
      </c>
      <c r="C119452">
        <v>296870</v>
      </c>
      <c r="D119452">
        <v>347008</v>
      </c>
      <c r="E119452" t="s">
        <v>9</v>
      </c>
      <c r="F119452" s="2">
        <v>44379.818957928801</v>
      </c>
      <c r="G119452" s="60">
        <v>0.81895833333333334</v>
      </c>
    </row>
    <row r="119453" spans="1:7" x14ac:dyDescent="0.25">
      <c r="A119453">
        <v>257203</v>
      </c>
      <c r="B119453" s="2">
        <v>44386.204880258898</v>
      </c>
      <c r="C119453">
        <v>296870</v>
      </c>
      <c r="D119453">
        <v>88863</v>
      </c>
      <c r="E119453" t="s">
        <v>9</v>
      </c>
      <c r="F119453" s="2">
        <v>44386.454880258898</v>
      </c>
      <c r="G119453" s="60">
        <v>0.45488425925925924</v>
      </c>
    </row>
    <row r="119454" spans="1:7" x14ac:dyDescent="0.25">
      <c r="A119454">
        <v>279172</v>
      </c>
      <c r="B119454" s="2">
        <v>44392.441126213591</v>
      </c>
      <c r="C119454">
        <v>296870</v>
      </c>
      <c r="D119454">
        <v>390668</v>
      </c>
      <c r="E119454" t="s">
        <v>9</v>
      </c>
      <c r="F119454" s="2">
        <v>44392.691126213591</v>
      </c>
      <c r="G119454" s="60">
        <v>0.69112268518518516</v>
      </c>
    </row>
    <row r="119455" spans="1:7" x14ac:dyDescent="0.25">
      <c r="A119455">
        <v>284050</v>
      </c>
      <c r="B119455" s="2">
        <v>44393.751805825246</v>
      </c>
      <c r="C119455">
        <v>296870</v>
      </c>
      <c r="D119455">
        <v>154228</v>
      </c>
      <c r="E119455" t="s">
        <v>9</v>
      </c>
      <c r="F119455" s="2">
        <v>44394.001805825246</v>
      </c>
      <c r="G119455" s="60">
        <v>1.8055555555555557E-3</v>
      </c>
    </row>
    <row r="119456" spans="1:7" x14ac:dyDescent="0.25">
      <c r="A119456">
        <v>313361</v>
      </c>
      <c r="B119456" s="2">
        <v>44402.087923825798</v>
      </c>
      <c r="C119456">
        <v>296870</v>
      </c>
      <c r="D119456">
        <v>393483</v>
      </c>
      <c r="E119456" t="s">
        <v>9</v>
      </c>
      <c r="F119456" s="2">
        <v>44402.337923825798</v>
      </c>
      <c r="G119456" s="60">
        <v>0.33792824074074074</v>
      </c>
    </row>
    <row r="119457" spans="1:7" x14ac:dyDescent="0.25">
      <c r="A119457">
        <v>334073</v>
      </c>
      <c r="B119457" s="2">
        <v>44408.399055016183</v>
      </c>
      <c r="C119457">
        <v>296870</v>
      </c>
      <c r="D119457">
        <v>266896</v>
      </c>
      <c r="E119457" t="s">
        <v>9</v>
      </c>
      <c r="F119457" s="2">
        <v>44408.649055016183</v>
      </c>
      <c r="G119457" s="60">
        <v>0.64905092592592595</v>
      </c>
    </row>
    <row r="119458" spans="1:7" x14ac:dyDescent="0.25">
      <c r="A119458">
        <v>343163</v>
      </c>
      <c r="B119458" s="2">
        <v>44410.55601294498</v>
      </c>
      <c r="C119458">
        <v>296870</v>
      </c>
      <c r="D119458">
        <v>182191</v>
      </c>
      <c r="E119458" t="s">
        <v>9</v>
      </c>
      <c r="F119458" s="2">
        <v>44410.80601294498</v>
      </c>
      <c r="G119458" s="60">
        <v>0.80601851851851858</v>
      </c>
    </row>
    <row r="119459" spans="1:7" x14ac:dyDescent="0.25">
      <c r="A119459">
        <v>360577</v>
      </c>
      <c r="B119459" s="2">
        <v>44415.722679611652</v>
      </c>
      <c r="C119459">
        <v>296870</v>
      </c>
      <c r="D119459">
        <v>111368</v>
      </c>
      <c r="E119459" t="s">
        <v>9</v>
      </c>
      <c r="F119459" s="2">
        <v>44415.972679611652</v>
      </c>
      <c r="G119459" s="60">
        <v>0.97268518518518521</v>
      </c>
    </row>
    <row r="119460" spans="1:7" x14ac:dyDescent="0.25">
      <c r="A119460">
        <v>408666</v>
      </c>
      <c r="B119460" s="2">
        <v>44430.546304207121</v>
      </c>
      <c r="C119460">
        <v>296870</v>
      </c>
      <c r="D119460">
        <v>25795</v>
      </c>
      <c r="E119460" t="s">
        <v>9</v>
      </c>
      <c r="F119460" s="2">
        <v>44430.796304207121</v>
      </c>
      <c r="G119460" s="60">
        <v>0.79630787037037043</v>
      </c>
    </row>
    <row r="119461" spans="1:7" x14ac:dyDescent="0.25">
      <c r="A119461">
        <v>11496</v>
      </c>
      <c r="B119461" s="2">
        <v>44302.620333333332</v>
      </c>
      <c r="C119461">
        <v>296883</v>
      </c>
      <c r="D119461">
        <v>470762</v>
      </c>
      <c r="E119461" t="s">
        <v>2</v>
      </c>
      <c r="F119461" s="2">
        <v>44302.661999999997</v>
      </c>
      <c r="G119461" s="60">
        <v>0.66200231481481475</v>
      </c>
    </row>
    <row r="119462" spans="1:7" x14ac:dyDescent="0.25">
      <c r="A119462">
        <v>26252</v>
      </c>
      <c r="B119462" s="2">
        <v>44311.502333333337</v>
      </c>
      <c r="C119462">
        <v>296883</v>
      </c>
      <c r="D119462">
        <v>411922</v>
      </c>
      <c r="E119462" t="s">
        <v>2</v>
      </c>
      <c r="F119462" s="2">
        <v>44311.544000000002</v>
      </c>
      <c r="G119462" s="60">
        <v>0.54400462962962959</v>
      </c>
    </row>
    <row r="119463" spans="1:7" x14ac:dyDescent="0.25">
      <c r="A119463">
        <v>45799</v>
      </c>
      <c r="B119463" s="2">
        <v>44319.977938511329</v>
      </c>
      <c r="C119463">
        <v>296883</v>
      </c>
      <c r="D119463">
        <v>392434</v>
      </c>
      <c r="E119463" t="s">
        <v>2</v>
      </c>
      <c r="F119463" s="2">
        <v>44320.019605177993</v>
      </c>
      <c r="G119463" s="60">
        <v>1.9606481481481482E-2</v>
      </c>
    </row>
    <row r="119464" spans="1:7" x14ac:dyDescent="0.25">
      <c r="A119464">
        <v>95443</v>
      </c>
      <c r="B119464" s="2">
        <v>44338.78214563107</v>
      </c>
      <c r="C119464">
        <v>296883</v>
      </c>
      <c r="D119464">
        <v>182676</v>
      </c>
      <c r="E119464" t="s">
        <v>2</v>
      </c>
      <c r="F119464" s="2">
        <v>44338.823812297735</v>
      </c>
      <c r="G119464" s="60">
        <v>0.8238078703703704</v>
      </c>
    </row>
    <row r="119465" spans="1:7" x14ac:dyDescent="0.25">
      <c r="A119465">
        <v>99358</v>
      </c>
      <c r="B119465" s="2">
        <v>44339.770043031102</v>
      </c>
      <c r="C119465">
        <v>296883</v>
      </c>
      <c r="D119465">
        <v>124881</v>
      </c>
      <c r="E119465" t="s">
        <v>2</v>
      </c>
      <c r="F119465" s="2">
        <v>44339.811709697766</v>
      </c>
      <c r="G119465" s="60">
        <v>0.81171296296296302</v>
      </c>
    </row>
    <row r="119466" spans="1:7" x14ac:dyDescent="0.25">
      <c r="A119466">
        <v>161514</v>
      </c>
      <c r="B119466" s="2">
        <v>44358.731983818776</v>
      </c>
      <c r="C119466">
        <v>296883</v>
      </c>
      <c r="D119466">
        <v>78646</v>
      </c>
      <c r="E119466" t="s">
        <v>2</v>
      </c>
      <c r="F119466" s="2">
        <v>44358.77365048544</v>
      </c>
      <c r="G119466" s="60">
        <v>0.77364583333333325</v>
      </c>
    </row>
    <row r="119467" spans="1:7" x14ac:dyDescent="0.25">
      <c r="A119467">
        <v>205410</v>
      </c>
      <c r="B119467" s="2">
        <v>44370.783763754051</v>
      </c>
      <c r="C119467">
        <v>296883</v>
      </c>
      <c r="D119467">
        <v>149737</v>
      </c>
      <c r="E119467" t="s">
        <v>2</v>
      </c>
      <c r="F119467" s="2">
        <v>44370.825430420715</v>
      </c>
      <c r="G119467" s="60">
        <v>0.82542824074074073</v>
      </c>
    </row>
    <row r="119468" spans="1:7" x14ac:dyDescent="0.25">
      <c r="A119468">
        <v>294967</v>
      </c>
      <c r="B119468" s="2">
        <v>44396.765964401297</v>
      </c>
      <c r="C119468">
        <v>296883</v>
      </c>
      <c r="D119468">
        <v>125006</v>
      </c>
      <c r="E119468" t="s">
        <v>2</v>
      </c>
      <c r="F119468" s="2">
        <v>44396.807631067961</v>
      </c>
      <c r="G119468" s="60">
        <v>0.80762731481481476</v>
      </c>
    </row>
    <row r="119469" spans="1:7" x14ac:dyDescent="0.25">
      <c r="A119469">
        <v>327278</v>
      </c>
      <c r="B119469" s="2">
        <v>44406.625187702266</v>
      </c>
      <c r="C119469">
        <v>296883</v>
      </c>
      <c r="D119469">
        <v>104958</v>
      </c>
      <c r="E119469" t="s">
        <v>2</v>
      </c>
      <c r="F119469" s="2">
        <v>44406.66685436893</v>
      </c>
      <c r="G119469" s="60">
        <v>0.66685185185185192</v>
      </c>
    </row>
    <row r="119470" spans="1:7" x14ac:dyDescent="0.25">
      <c r="A119470">
        <v>343316</v>
      </c>
      <c r="B119470" s="2">
        <v>44410.581498381878</v>
      </c>
      <c r="C119470">
        <v>296883</v>
      </c>
      <c r="D119470">
        <v>189009</v>
      </c>
      <c r="E119470" t="s">
        <v>2</v>
      </c>
      <c r="F119470" s="2">
        <v>44410.623165048542</v>
      </c>
      <c r="G119470" s="60">
        <v>0.62315972222222216</v>
      </c>
    </row>
    <row r="119471" spans="1:7" x14ac:dyDescent="0.25">
      <c r="A119471">
        <v>355910</v>
      </c>
      <c r="B119471" s="2">
        <v>44414.777291262137</v>
      </c>
      <c r="C119471">
        <v>296883</v>
      </c>
      <c r="D119471">
        <v>411922</v>
      </c>
      <c r="E119471" t="s">
        <v>2</v>
      </c>
      <c r="F119471" s="2">
        <v>44414.818957928801</v>
      </c>
      <c r="G119471" s="60">
        <v>0.81895833333333334</v>
      </c>
    </row>
    <row r="119472" spans="1:7" x14ac:dyDescent="0.25">
      <c r="A119472">
        <v>371610</v>
      </c>
      <c r="B119472" s="2">
        <v>44418.877614886733</v>
      </c>
      <c r="C119472">
        <v>296883</v>
      </c>
      <c r="D119472">
        <v>153893</v>
      </c>
      <c r="E119472" t="s">
        <v>2</v>
      </c>
      <c r="F119472" s="2">
        <v>44418.919281553397</v>
      </c>
      <c r="G119472" s="60">
        <v>0.91928240740740741</v>
      </c>
    </row>
    <row r="119473" spans="1:7" x14ac:dyDescent="0.25">
      <c r="A119473">
        <v>388485</v>
      </c>
      <c r="B119473" s="2">
        <v>44423.832307443365</v>
      </c>
      <c r="C119473">
        <v>296883</v>
      </c>
      <c r="D119473">
        <v>158978</v>
      </c>
      <c r="E119473" t="s">
        <v>2</v>
      </c>
      <c r="F119473" s="2">
        <v>44423.873974110029</v>
      </c>
      <c r="G119473" s="60">
        <v>0.87396990740740732</v>
      </c>
    </row>
    <row r="119474" spans="1:7" x14ac:dyDescent="0.25">
      <c r="A119474">
        <v>402875</v>
      </c>
      <c r="B119474" s="2">
        <v>44428.954333333335</v>
      </c>
      <c r="C119474">
        <v>296883</v>
      </c>
      <c r="D119474">
        <v>228405</v>
      </c>
      <c r="E119474" t="s">
        <v>2</v>
      </c>
      <c r="F119474" s="2">
        <v>44428.995999999999</v>
      </c>
      <c r="G119474" s="60">
        <v>0.99599537037037045</v>
      </c>
    </row>
    <row r="119475" spans="1:7" x14ac:dyDescent="0.25">
      <c r="A119475">
        <v>413147</v>
      </c>
      <c r="B119475" s="2">
        <v>44431.808035598711</v>
      </c>
      <c r="C119475">
        <v>296883</v>
      </c>
      <c r="D119475">
        <v>458081</v>
      </c>
      <c r="E119475" t="s">
        <v>2</v>
      </c>
      <c r="F119475" s="2">
        <v>44431.849702265376</v>
      </c>
      <c r="G119475" s="60">
        <v>0.84969907407407408</v>
      </c>
    </row>
    <row r="119476" spans="1:7" x14ac:dyDescent="0.25">
      <c r="A119476">
        <v>55861</v>
      </c>
      <c r="B119476" s="2">
        <v>44324.720252427185</v>
      </c>
      <c r="C119476">
        <v>296886</v>
      </c>
      <c r="D119476">
        <v>21760</v>
      </c>
      <c r="E119476" t="s">
        <v>6</v>
      </c>
      <c r="F119476" s="2">
        <v>44324.886919093849</v>
      </c>
      <c r="G119476" s="60">
        <v>0.88692129629629635</v>
      </c>
    </row>
    <row r="119477" spans="1:7" x14ac:dyDescent="0.25">
      <c r="A119477">
        <v>91135</v>
      </c>
      <c r="B119477" s="2">
        <v>44337.851724919099</v>
      </c>
      <c r="C119477">
        <v>296898</v>
      </c>
      <c r="D119477">
        <v>81226</v>
      </c>
      <c r="E119477" t="s">
        <v>2</v>
      </c>
      <c r="F119477" s="2">
        <v>44337.893391585763</v>
      </c>
      <c r="G119477" s="60">
        <v>0.89339120370370362</v>
      </c>
    </row>
    <row r="119478" spans="1:7" x14ac:dyDescent="0.25">
      <c r="A119478">
        <v>138422</v>
      </c>
      <c r="B119478" s="2">
        <v>44351.76920064725</v>
      </c>
      <c r="C119478">
        <v>296898</v>
      </c>
      <c r="D119478">
        <v>270383</v>
      </c>
      <c r="E119478" t="s">
        <v>2</v>
      </c>
      <c r="F119478" s="2">
        <v>44351.810867313914</v>
      </c>
      <c r="G119478" s="60">
        <v>0.81086805555555552</v>
      </c>
    </row>
    <row r="119479" spans="1:7" x14ac:dyDescent="0.25">
      <c r="A119479">
        <v>141875</v>
      </c>
      <c r="B119479" s="2">
        <v>44352.648701437422</v>
      </c>
      <c r="C119479">
        <v>296898</v>
      </c>
      <c r="D119479">
        <v>351192</v>
      </c>
      <c r="E119479" t="s">
        <v>2</v>
      </c>
      <c r="F119479" s="2">
        <v>44352.690368104086</v>
      </c>
      <c r="G119479" s="60">
        <v>0.69037037037037041</v>
      </c>
    </row>
    <row r="119480" spans="1:7" x14ac:dyDescent="0.25">
      <c r="A119480">
        <v>146227</v>
      </c>
      <c r="B119480" s="2">
        <v>44353.707711974115</v>
      </c>
      <c r="C119480">
        <v>296898</v>
      </c>
      <c r="D119480">
        <v>31749</v>
      </c>
      <c r="E119480" t="s">
        <v>2</v>
      </c>
      <c r="F119480" s="2">
        <v>44353.749378640779</v>
      </c>
      <c r="G119480" s="60">
        <v>0.74937500000000001</v>
      </c>
    </row>
    <row r="119481" spans="1:7" x14ac:dyDescent="0.25">
      <c r="A119481">
        <v>162977</v>
      </c>
      <c r="B119481" s="2">
        <v>44358.929394822007</v>
      </c>
      <c r="C119481">
        <v>296898</v>
      </c>
      <c r="D119481">
        <v>183290</v>
      </c>
      <c r="E119481" t="s">
        <v>2</v>
      </c>
      <c r="F119481" s="2">
        <v>44358.971061488672</v>
      </c>
      <c r="G119481" s="60">
        <v>0.97106481481481488</v>
      </c>
    </row>
    <row r="119482" spans="1:7" x14ac:dyDescent="0.25">
      <c r="A119482">
        <v>195036</v>
      </c>
      <c r="B119482" s="2">
        <v>44367.651077669907</v>
      </c>
      <c r="C119482">
        <v>296898</v>
      </c>
      <c r="D119482">
        <v>7084</v>
      </c>
      <c r="E119482" t="s">
        <v>2</v>
      </c>
      <c r="F119482" s="2">
        <v>44367.692744336571</v>
      </c>
      <c r="G119482" s="60">
        <v>0.69274305555555549</v>
      </c>
    </row>
    <row r="119483" spans="1:7" x14ac:dyDescent="0.25">
      <c r="A119483">
        <v>104324</v>
      </c>
      <c r="B119483" s="2">
        <v>44341.752614886733</v>
      </c>
      <c r="C119483">
        <v>296944</v>
      </c>
      <c r="D119483">
        <v>250679</v>
      </c>
      <c r="E119483" t="s">
        <v>7</v>
      </c>
      <c r="F119483" s="2">
        <v>44341.752614886733</v>
      </c>
      <c r="G119483" s="60">
        <v>0.75261574074074078</v>
      </c>
    </row>
    <row r="119484" spans="1:7" x14ac:dyDescent="0.25">
      <c r="A119484">
        <v>129351</v>
      </c>
      <c r="B119484" s="2">
        <v>44348.671708737864</v>
      </c>
      <c r="C119484">
        <v>296944</v>
      </c>
      <c r="D119484">
        <v>471403</v>
      </c>
      <c r="E119484" t="s">
        <v>7</v>
      </c>
      <c r="F119484" s="2">
        <v>44348.671708737864</v>
      </c>
      <c r="G119484" s="60">
        <v>0.67171296296296301</v>
      </c>
    </row>
    <row r="119485" spans="1:7" x14ac:dyDescent="0.25">
      <c r="A119485">
        <v>135224</v>
      </c>
      <c r="B119485" s="2">
        <v>44350.835139158575</v>
      </c>
      <c r="C119485">
        <v>296944</v>
      </c>
      <c r="D119485">
        <v>189009</v>
      </c>
      <c r="E119485" t="s">
        <v>7</v>
      </c>
      <c r="F119485" s="2">
        <v>44350.835139158575</v>
      </c>
      <c r="G119485" s="60">
        <v>0.83513888888888888</v>
      </c>
    </row>
    <row r="119486" spans="1:7" x14ac:dyDescent="0.25">
      <c r="A119486">
        <v>142215</v>
      </c>
      <c r="B119486" s="2">
        <v>44352.717917416914</v>
      </c>
      <c r="C119486">
        <v>296944</v>
      </c>
      <c r="D119486">
        <v>473323</v>
      </c>
      <c r="E119486" t="s">
        <v>7</v>
      </c>
      <c r="F119486" s="2">
        <v>44352.717917416914</v>
      </c>
      <c r="G119486" s="60">
        <v>0.71791666666666665</v>
      </c>
    </row>
    <row r="119487" spans="1:7" x14ac:dyDescent="0.25">
      <c r="A119487">
        <v>192122</v>
      </c>
      <c r="B119487" s="2">
        <v>44366.853480636004</v>
      </c>
      <c r="C119487">
        <v>296944</v>
      </c>
      <c r="D119487">
        <v>408587</v>
      </c>
      <c r="E119487" t="s">
        <v>7</v>
      </c>
      <c r="F119487" s="2">
        <v>44366.853480636004</v>
      </c>
      <c r="G119487" s="60">
        <v>0.85348379629629623</v>
      </c>
    </row>
    <row r="119488" spans="1:7" x14ac:dyDescent="0.25">
      <c r="A119488">
        <v>242352</v>
      </c>
      <c r="B119488" s="2">
        <v>44380.851320388349</v>
      </c>
      <c r="C119488">
        <v>296944</v>
      </c>
      <c r="D119488">
        <v>368479</v>
      </c>
      <c r="E119488" t="s">
        <v>7</v>
      </c>
      <c r="F119488" s="2">
        <v>44380.851320388349</v>
      </c>
      <c r="G119488" s="60">
        <v>0.85131944444444441</v>
      </c>
    </row>
    <row r="119489" spans="1:7" x14ac:dyDescent="0.25">
      <c r="A119489">
        <v>336420</v>
      </c>
      <c r="B119489" s="2">
        <v>44408.775048066651</v>
      </c>
      <c r="C119489">
        <v>296944</v>
      </c>
      <c r="D119489">
        <v>143001</v>
      </c>
      <c r="E119489" t="s">
        <v>7</v>
      </c>
      <c r="F119489" s="2">
        <v>44408.775048066651</v>
      </c>
      <c r="G119489" s="60">
        <v>0.7750462962962964</v>
      </c>
    </row>
    <row r="119490" spans="1:7" x14ac:dyDescent="0.25">
      <c r="A119490">
        <v>344998</v>
      </c>
      <c r="B119490" s="2">
        <v>44410.974999999999</v>
      </c>
      <c r="C119490">
        <v>296944</v>
      </c>
      <c r="D119490">
        <v>351192</v>
      </c>
      <c r="E119490" t="s">
        <v>7</v>
      </c>
      <c r="F119490" s="2">
        <v>44410.974999999999</v>
      </c>
      <c r="G119490" s="60">
        <v>0.97499999999999998</v>
      </c>
    </row>
    <row r="119491" spans="1:7" x14ac:dyDescent="0.25">
      <c r="A119491">
        <v>353118</v>
      </c>
      <c r="B119491" s="2">
        <v>44413.87721035599</v>
      </c>
      <c r="C119491">
        <v>296944</v>
      </c>
      <c r="D119491">
        <v>40240</v>
      </c>
      <c r="E119491" t="s">
        <v>7</v>
      </c>
      <c r="F119491" s="2">
        <v>44413.87721035599</v>
      </c>
      <c r="G119491" s="60">
        <v>0.8772106481481482</v>
      </c>
    </row>
    <row r="119492" spans="1:7" x14ac:dyDescent="0.25">
      <c r="A119492">
        <v>370761</v>
      </c>
      <c r="B119492" s="2">
        <v>44418.731579288025</v>
      </c>
      <c r="C119492">
        <v>296944</v>
      </c>
      <c r="D119492">
        <v>411922</v>
      </c>
      <c r="E119492" t="s">
        <v>7</v>
      </c>
      <c r="F119492" s="2">
        <v>44418.731579288025</v>
      </c>
      <c r="G119492" s="60">
        <v>0.73157407407407404</v>
      </c>
    </row>
    <row r="119493" spans="1:7" x14ac:dyDescent="0.25">
      <c r="A119493">
        <v>400172</v>
      </c>
      <c r="B119493" s="2">
        <v>44428.624783171523</v>
      </c>
      <c r="C119493">
        <v>296944</v>
      </c>
      <c r="D119493">
        <v>230507</v>
      </c>
      <c r="E119493" t="s">
        <v>7</v>
      </c>
      <c r="F119493" s="2">
        <v>44428.624783171523</v>
      </c>
      <c r="G119493" s="60">
        <v>0.6247800925925926</v>
      </c>
    </row>
    <row r="119494" spans="1:7" x14ac:dyDescent="0.25">
      <c r="A119494">
        <v>113676</v>
      </c>
      <c r="B119494" s="2">
        <v>44344.754637540456</v>
      </c>
      <c r="C119494">
        <v>297006</v>
      </c>
      <c r="D119494">
        <v>217497</v>
      </c>
      <c r="E119494" t="s">
        <v>2</v>
      </c>
      <c r="F119494" s="2">
        <v>44344.796304207121</v>
      </c>
      <c r="G119494" s="60">
        <v>0.79630787037037043</v>
      </c>
    </row>
    <row r="119495" spans="1:7" x14ac:dyDescent="0.25">
      <c r="A119495">
        <v>124707</v>
      </c>
      <c r="B119495" s="2">
        <v>44346.854961165052</v>
      </c>
      <c r="C119495">
        <v>297006</v>
      </c>
      <c r="D119495">
        <v>477690</v>
      </c>
      <c r="E119495" t="s">
        <v>2</v>
      </c>
      <c r="F119495" s="2">
        <v>44346.896627831717</v>
      </c>
      <c r="G119495" s="60">
        <v>0.8966319444444445</v>
      </c>
    </row>
    <row r="119496" spans="1:7" x14ac:dyDescent="0.25">
      <c r="A119496">
        <v>141347</v>
      </c>
      <c r="B119496" s="2">
        <v>44352.550754045311</v>
      </c>
      <c r="C119496">
        <v>297006</v>
      </c>
      <c r="D119496">
        <v>324094</v>
      </c>
      <c r="E119496" t="s">
        <v>2</v>
      </c>
      <c r="F119496" s="2">
        <v>44352.592420711975</v>
      </c>
      <c r="G119496" s="60">
        <v>0.59241898148148142</v>
      </c>
    </row>
    <row r="119497" spans="1:7" x14ac:dyDescent="0.25">
      <c r="A119497">
        <v>152650</v>
      </c>
      <c r="B119497" s="2">
        <v>44355.824216828478</v>
      </c>
      <c r="C119497">
        <v>297006</v>
      </c>
      <c r="D119497">
        <v>355569</v>
      </c>
      <c r="E119497" t="s">
        <v>2</v>
      </c>
      <c r="F119497" s="2">
        <v>44355.865883495142</v>
      </c>
      <c r="G119497" s="60">
        <v>0.86587962962962972</v>
      </c>
    </row>
    <row r="119498" spans="1:7" x14ac:dyDescent="0.25">
      <c r="A119498">
        <v>202609</v>
      </c>
      <c r="B119498" s="2">
        <v>44369.809653721684</v>
      </c>
      <c r="C119498">
        <v>297006</v>
      </c>
      <c r="D119498">
        <v>17150</v>
      </c>
      <c r="E119498" t="s">
        <v>2</v>
      </c>
      <c r="F119498" s="2">
        <v>44369.851320388349</v>
      </c>
      <c r="G119498" s="60">
        <v>0.85131944444444441</v>
      </c>
    </row>
    <row r="119499" spans="1:7" x14ac:dyDescent="0.25">
      <c r="A119499">
        <v>242632</v>
      </c>
      <c r="B119499" s="2">
        <v>44380.888941747573</v>
      </c>
      <c r="C119499">
        <v>297006</v>
      </c>
      <c r="D119499">
        <v>53136</v>
      </c>
      <c r="E119499" t="s">
        <v>2</v>
      </c>
      <c r="F119499" s="2">
        <v>44380.930608414237</v>
      </c>
      <c r="G119499" s="60">
        <v>0.93061342592592589</v>
      </c>
    </row>
    <row r="119500" spans="1:7" x14ac:dyDescent="0.25">
      <c r="A119500">
        <v>247932</v>
      </c>
      <c r="B119500" s="2">
        <v>44382.618715210359</v>
      </c>
      <c r="C119500">
        <v>297006</v>
      </c>
      <c r="D119500">
        <v>95782</v>
      </c>
      <c r="E119500" t="s">
        <v>2</v>
      </c>
      <c r="F119500" s="2">
        <v>44382.660381877024</v>
      </c>
      <c r="G119500" s="60">
        <v>0.66038194444444442</v>
      </c>
    </row>
    <row r="119501" spans="1:7" x14ac:dyDescent="0.25">
      <c r="A119501">
        <v>250705</v>
      </c>
      <c r="B119501" s="2">
        <v>44383.65431391586</v>
      </c>
      <c r="C119501">
        <v>297006</v>
      </c>
      <c r="D119501">
        <v>452383</v>
      </c>
      <c r="E119501" t="s">
        <v>2</v>
      </c>
      <c r="F119501" s="2">
        <v>44383.695980582524</v>
      </c>
      <c r="G119501" s="60">
        <v>0.69598379629629636</v>
      </c>
    </row>
    <row r="119502" spans="1:7" x14ac:dyDescent="0.25">
      <c r="A119502">
        <v>251152</v>
      </c>
      <c r="B119502" s="2">
        <v>44383.787000000004</v>
      </c>
      <c r="C119502">
        <v>297006</v>
      </c>
      <c r="D119502">
        <v>369826</v>
      </c>
      <c r="E119502" t="s">
        <v>2</v>
      </c>
      <c r="F119502" s="2">
        <v>44383.828666666668</v>
      </c>
      <c r="G119502" s="60">
        <v>0.82866898148148149</v>
      </c>
    </row>
    <row r="119503" spans="1:7" x14ac:dyDescent="0.25">
      <c r="A119503">
        <v>259241</v>
      </c>
      <c r="B119503" s="2">
        <v>44386.762728155343</v>
      </c>
      <c r="C119503">
        <v>297006</v>
      </c>
      <c r="D119503">
        <v>154256</v>
      </c>
      <c r="E119503" t="s">
        <v>2</v>
      </c>
      <c r="F119503" s="2">
        <v>44386.804394822007</v>
      </c>
      <c r="G119503" s="60">
        <v>0.80439814814814825</v>
      </c>
    </row>
    <row r="119504" spans="1:7" x14ac:dyDescent="0.25">
      <c r="A119504">
        <v>287904</v>
      </c>
      <c r="B119504" s="2">
        <v>44394.694766990295</v>
      </c>
      <c r="C119504">
        <v>297006</v>
      </c>
      <c r="D119504">
        <v>1019</v>
      </c>
      <c r="E119504" t="s">
        <v>2</v>
      </c>
      <c r="F119504" s="2">
        <v>44394.736433656959</v>
      </c>
      <c r="G119504" s="60">
        <v>0.73643518518518514</v>
      </c>
    </row>
    <row r="119505" spans="1:7" x14ac:dyDescent="0.25">
      <c r="A119505">
        <v>313750</v>
      </c>
      <c r="B119505" s="2">
        <v>44402.263344218271</v>
      </c>
      <c r="C119505">
        <v>297006</v>
      </c>
      <c r="D119505">
        <v>311670</v>
      </c>
      <c r="E119505" t="s">
        <v>2</v>
      </c>
      <c r="F119505" s="2">
        <v>44402.305010884935</v>
      </c>
      <c r="G119505" s="60">
        <v>0.30501157407407409</v>
      </c>
    </row>
    <row r="119506" spans="1:7" x14ac:dyDescent="0.25">
      <c r="A119506">
        <v>316994</v>
      </c>
      <c r="B119506" s="2">
        <v>44402.91601306192</v>
      </c>
      <c r="C119506">
        <v>297006</v>
      </c>
      <c r="D119506">
        <v>394087</v>
      </c>
      <c r="E119506" t="s">
        <v>2</v>
      </c>
      <c r="F119506" s="2">
        <v>44402.957679728584</v>
      </c>
      <c r="G119506" s="60">
        <v>0.95768518518518519</v>
      </c>
    </row>
    <row r="119507" spans="1:7" x14ac:dyDescent="0.25">
      <c r="A119507">
        <v>347439</v>
      </c>
      <c r="B119507" s="2">
        <v>44411.863051779939</v>
      </c>
      <c r="C119507">
        <v>297006</v>
      </c>
      <c r="D119507">
        <v>463334</v>
      </c>
      <c r="E119507" t="s">
        <v>2</v>
      </c>
      <c r="F119507" s="2">
        <v>44411.904718446604</v>
      </c>
      <c r="G119507" s="60">
        <v>0.90472222222222232</v>
      </c>
    </row>
    <row r="119508" spans="1:7" x14ac:dyDescent="0.25">
      <c r="A119508">
        <v>350847</v>
      </c>
      <c r="B119508" s="2">
        <v>44413.066935275085</v>
      </c>
      <c r="C119508">
        <v>297006</v>
      </c>
      <c r="D119508">
        <v>182191</v>
      </c>
      <c r="E119508" t="s">
        <v>2</v>
      </c>
      <c r="F119508" s="2">
        <v>44413.108601941749</v>
      </c>
      <c r="G119508" s="60">
        <v>0.10859953703703702</v>
      </c>
    </row>
    <row r="119509" spans="1:7" x14ac:dyDescent="0.25">
      <c r="A119509">
        <v>395372</v>
      </c>
      <c r="B119509" s="2">
        <v>44426.702857605182</v>
      </c>
      <c r="C119509">
        <v>297006</v>
      </c>
      <c r="D119509">
        <v>98789</v>
      </c>
      <c r="E119509" t="s">
        <v>2</v>
      </c>
      <c r="F119509" s="2">
        <v>44426.744524271846</v>
      </c>
      <c r="G119509" s="60">
        <v>0.74452546296296296</v>
      </c>
    </row>
    <row r="119510" spans="1:7" x14ac:dyDescent="0.25">
      <c r="A119510">
        <v>114670</v>
      </c>
      <c r="B119510" s="2">
        <v>44344.861433656959</v>
      </c>
      <c r="C119510">
        <v>297007</v>
      </c>
      <c r="D119510">
        <v>433247</v>
      </c>
      <c r="E119510" t="s">
        <v>2</v>
      </c>
      <c r="F119510" s="2">
        <v>44344.903100323623</v>
      </c>
      <c r="G119510" s="60">
        <v>0.90310185185185177</v>
      </c>
    </row>
    <row r="119511" spans="1:7" x14ac:dyDescent="0.25">
      <c r="A119511">
        <v>129921</v>
      </c>
      <c r="B119511" s="2">
        <v>44348.763333333336</v>
      </c>
      <c r="C119511">
        <v>297007</v>
      </c>
      <c r="D119511">
        <v>411922</v>
      </c>
      <c r="E119511" t="s">
        <v>2</v>
      </c>
      <c r="F119511" s="2">
        <v>44348.805</v>
      </c>
      <c r="G119511" s="60">
        <v>0.80500000000000005</v>
      </c>
    </row>
    <row r="119512" spans="1:7" x14ac:dyDescent="0.25">
      <c r="A119512">
        <v>145646</v>
      </c>
      <c r="B119512" s="2">
        <v>44353.613574633018</v>
      </c>
      <c r="C119512">
        <v>297007</v>
      </c>
      <c r="D119512">
        <v>298988</v>
      </c>
      <c r="E119512" t="s">
        <v>2</v>
      </c>
      <c r="F119512" s="2">
        <v>44353.655241299683</v>
      </c>
      <c r="G119512" s="60">
        <v>0.65524305555555562</v>
      </c>
    </row>
    <row r="119513" spans="1:7" x14ac:dyDescent="0.25">
      <c r="A119513">
        <v>161252</v>
      </c>
      <c r="B119513" s="2">
        <v>44358.712333333337</v>
      </c>
      <c r="C119513">
        <v>297007</v>
      </c>
      <c r="D119513">
        <v>151932</v>
      </c>
      <c r="E119513" t="s">
        <v>2</v>
      </c>
      <c r="F119513" s="2">
        <v>44358.754000000001</v>
      </c>
      <c r="G119513" s="60">
        <v>0.75400462962962955</v>
      </c>
    </row>
    <row r="119514" spans="1:7" x14ac:dyDescent="0.25">
      <c r="A119514">
        <v>179590</v>
      </c>
      <c r="B119514" s="2">
        <v>44363.749783171523</v>
      </c>
      <c r="C119514">
        <v>297007</v>
      </c>
      <c r="D119514">
        <v>230507</v>
      </c>
      <c r="E119514" t="s">
        <v>2</v>
      </c>
      <c r="F119514" s="2">
        <v>44363.791449838187</v>
      </c>
      <c r="G119514" s="60">
        <v>0.79144675925925922</v>
      </c>
    </row>
    <row r="119515" spans="1:7" x14ac:dyDescent="0.25">
      <c r="A119515">
        <v>202816</v>
      </c>
      <c r="B119515" s="2">
        <v>44369.850333333336</v>
      </c>
      <c r="C119515">
        <v>297007</v>
      </c>
      <c r="D119515">
        <v>394819</v>
      </c>
      <c r="E119515" t="s">
        <v>2</v>
      </c>
      <c r="F119515" s="2">
        <v>44369.892</v>
      </c>
      <c r="G119515" s="60">
        <v>0.89200231481481485</v>
      </c>
    </row>
    <row r="119516" spans="1:7" x14ac:dyDescent="0.25">
      <c r="A119516">
        <v>203277</v>
      </c>
      <c r="B119516" s="2">
        <v>44369.950430420715</v>
      </c>
      <c r="C119516">
        <v>297007</v>
      </c>
      <c r="D119516">
        <v>250679</v>
      </c>
      <c r="E119516" t="s">
        <v>2</v>
      </c>
      <c r="F119516" s="2">
        <v>44369.992097087379</v>
      </c>
      <c r="G119516" s="60">
        <v>0.99209490740740736</v>
      </c>
    </row>
    <row r="119517" spans="1:7" x14ac:dyDescent="0.25">
      <c r="A119517">
        <v>219922</v>
      </c>
      <c r="B119517" s="2">
        <v>44374.553990291264</v>
      </c>
      <c r="C119517">
        <v>297007</v>
      </c>
      <c r="D119517">
        <v>396686</v>
      </c>
      <c r="E119517" t="s">
        <v>2</v>
      </c>
      <c r="F119517" s="2">
        <v>44374.595656957928</v>
      </c>
      <c r="G119517" s="60">
        <v>0.59565972222222219</v>
      </c>
    </row>
    <row r="119518" spans="1:7" x14ac:dyDescent="0.25">
      <c r="A119518">
        <v>234376</v>
      </c>
      <c r="B119518" s="2">
        <v>44378.8873236246</v>
      </c>
      <c r="C119518">
        <v>297007</v>
      </c>
      <c r="D119518">
        <v>118549</v>
      </c>
      <c r="E119518" t="s">
        <v>2</v>
      </c>
      <c r="F119518" s="2">
        <v>44378.928990291264</v>
      </c>
      <c r="G119518" s="60">
        <v>0.92899305555555556</v>
      </c>
    </row>
    <row r="119519" spans="1:7" x14ac:dyDescent="0.25">
      <c r="A119519">
        <v>241941</v>
      </c>
      <c r="B119519" s="2">
        <v>44380.798326860844</v>
      </c>
      <c r="C119519">
        <v>297007</v>
      </c>
      <c r="D119519">
        <v>182191</v>
      </c>
      <c r="E119519" t="s">
        <v>2</v>
      </c>
      <c r="F119519" s="2">
        <v>44380.839993527508</v>
      </c>
      <c r="G119519" s="60">
        <v>0.83998842592592593</v>
      </c>
    </row>
    <row r="119520" spans="1:7" x14ac:dyDescent="0.25">
      <c r="A119520">
        <v>224849</v>
      </c>
      <c r="B119520" s="2">
        <v>44375.79873139158</v>
      </c>
      <c r="C119520">
        <v>297023</v>
      </c>
      <c r="D119520">
        <v>94440</v>
      </c>
      <c r="E119520" t="s">
        <v>5</v>
      </c>
      <c r="F119520" s="2">
        <v>44375.882064724916</v>
      </c>
      <c r="G119520" s="60">
        <v>0.88206018518518514</v>
      </c>
    </row>
    <row r="119521" spans="1:7" x14ac:dyDescent="0.25">
      <c r="A119521">
        <v>254165</v>
      </c>
      <c r="B119521" s="2">
        <v>44384.889346278316</v>
      </c>
      <c r="C119521">
        <v>297023</v>
      </c>
      <c r="D119521">
        <v>297506</v>
      </c>
      <c r="E119521" t="s">
        <v>5</v>
      </c>
      <c r="F119521" s="2">
        <v>44384.972679611652</v>
      </c>
      <c r="G119521" s="60">
        <v>0.97268518518518521</v>
      </c>
    </row>
    <row r="119522" spans="1:7" x14ac:dyDescent="0.25">
      <c r="A119522">
        <v>263385</v>
      </c>
      <c r="B119522" s="2">
        <v>44387.674135922331</v>
      </c>
      <c r="C119522">
        <v>297023</v>
      </c>
      <c r="D119522">
        <v>411922</v>
      </c>
      <c r="E119522" t="s">
        <v>5</v>
      </c>
      <c r="F119522" s="2">
        <v>44387.757469255666</v>
      </c>
      <c r="G119522" s="60">
        <v>0.75746527777777783</v>
      </c>
    </row>
    <row r="119523" spans="1:7" x14ac:dyDescent="0.25">
      <c r="A119523">
        <v>269344</v>
      </c>
      <c r="B119523" s="2">
        <v>44388.889346278316</v>
      </c>
      <c r="C119523">
        <v>297023</v>
      </c>
      <c r="D119523">
        <v>226626</v>
      </c>
      <c r="E119523" t="s">
        <v>5</v>
      </c>
      <c r="F119523" s="2">
        <v>44388.972679611652</v>
      </c>
      <c r="G119523" s="60">
        <v>0.97268518518518521</v>
      </c>
    </row>
    <row r="119524" spans="1:7" x14ac:dyDescent="0.25">
      <c r="A119524">
        <v>277282</v>
      </c>
      <c r="B119524" s="2">
        <v>44391.721061488672</v>
      </c>
      <c r="C119524">
        <v>297023</v>
      </c>
      <c r="D119524">
        <v>250679</v>
      </c>
      <c r="E119524" t="s">
        <v>5</v>
      </c>
      <c r="F119524" s="2">
        <v>44391.804394822007</v>
      </c>
      <c r="G119524" s="60">
        <v>0.80439814814814825</v>
      </c>
    </row>
    <row r="119525" spans="1:7" x14ac:dyDescent="0.25">
      <c r="A119525">
        <v>282350</v>
      </c>
      <c r="B119525" s="2">
        <v>44393.554394822007</v>
      </c>
      <c r="C119525">
        <v>297023</v>
      </c>
      <c r="D119525">
        <v>103067</v>
      </c>
      <c r="E119525" t="s">
        <v>5</v>
      </c>
      <c r="F119525" s="2">
        <v>44393.637728155343</v>
      </c>
      <c r="G119525" s="60">
        <v>0.63773148148148151</v>
      </c>
    </row>
    <row r="119526" spans="1:7" x14ac:dyDescent="0.25">
      <c r="A119526">
        <v>285494</v>
      </c>
      <c r="B119526" s="2">
        <v>44394.057666666668</v>
      </c>
      <c r="C119526">
        <v>297023</v>
      </c>
      <c r="D119526">
        <v>443594</v>
      </c>
      <c r="E119526" t="s">
        <v>5</v>
      </c>
      <c r="F119526" s="2">
        <v>44394.141000000003</v>
      </c>
      <c r="G119526" s="60">
        <v>0.14099537037037038</v>
      </c>
    </row>
    <row r="119527" spans="1:7" x14ac:dyDescent="0.25">
      <c r="A119527">
        <v>314720</v>
      </c>
      <c r="B119527" s="2">
        <v>44402.626758629107</v>
      </c>
      <c r="C119527">
        <v>297023</v>
      </c>
      <c r="D119527">
        <v>81226</v>
      </c>
      <c r="E119527" t="s">
        <v>5</v>
      </c>
      <c r="F119527" s="2">
        <v>44402.710091962443</v>
      </c>
      <c r="G119527" s="60">
        <v>0.71009259259259261</v>
      </c>
    </row>
    <row r="119528" spans="1:7" x14ac:dyDescent="0.25">
      <c r="A119528">
        <v>317993</v>
      </c>
      <c r="B119528" s="2">
        <v>44403.504233009706</v>
      </c>
      <c r="C119528">
        <v>297023</v>
      </c>
      <c r="D119528">
        <v>433596</v>
      </c>
      <c r="E119528" t="s">
        <v>5</v>
      </c>
      <c r="F119528" s="2">
        <v>44403.587566343042</v>
      </c>
      <c r="G119528" s="60">
        <v>0.58756944444444448</v>
      </c>
    </row>
    <row r="119529" spans="1:7" x14ac:dyDescent="0.25">
      <c r="A119529">
        <v>3577</v>
      </c>
      <c r="B119529" s="2">
        <v>44286.628423948219</v>
      </c>
      <c r="C119529">
        <v>297054</v>
      </c>
      <c r="D119529">
        <v>88863</v>
      </c>
      <c r="E119529" t="s">
        <v>2</v>
      </c>
      <c r="F119529" s="2">
        <v>44286.670090614884</v>
      </c>
      <c r="G119529" s="60">
        <v>0.67009259259259257</v>
      </c>
    </row>
    <row r="119530" spans="1:7" x14ac:dyDescent="0.25">
      <c r="A119530">
        <v>15367</v>
      </c>
      <c r="B119530" s="2">
        <v>44304.895414239487</v>
      </c>
      <c r="C119530">
        <v>297054</v>
      </c>
      <c r="D119530">
        <v>397390</v>
      </c>
      <c r="E119530" t="s">
        <v>2</v>
      </c>
      <c r="F119530" s="2">
        <v>44304.937080906151</v>
      </c>
      <c r="G119530" s="60">
        <v>0.93708333333333327</v>
      </c>
    </row>
    <row r="119531" spans="1:7" x14ac:dyDescent="0.25">
      <c r="A119531">
        <v>56601</v>
      </c>
      <c r="B119531" s="2">
        <v>44324.861433656959</v>
      </c>
      <c r="C119531">
        <v>297054</v>
      </c>
      <c r="D119531">
        <v>42035</v>
      </c>
      <c r="E119531" t="s">
        <v>2</v>
      </c>
      <c r="F119531" s="2">
        <v>44324.903100323623</v>
      </c>
      <c r="G119531" s="60">
        <v>0.90310185185185177</v>
      </c>
    </row>
    <row r="119532" spans="1:7" x14ac:dyDescent="0.25">
      <c r="A119532">
        <v>64300</v>
      </c>
      <c r="B119532" s="2">
        <v>44327.877614886733</v>
      </c>
      <c r="C119532">
        <v>297054</v>
      </c>
      <c r="D119532">
        <v>436070</v>
      </c>
      <c r="E119532" t="s">
        <v>2</v>
      </c>
      <c r="F119532" s="2">
        <v>44327.919281553397</v>
      </c>
      <c r="G119532" s="60">
        <v>0.91928240740740741</v>
      </c>
    </row>
    <row r="119533" spans="1:7" x14ac:dyDescent="0.25">
      <c r="A119533">
        <v>69261</v>
      </c>
      <c r="B119533" s="2">
        <v>44330.377614886733</v>
      </c>
      <c r="C119533">
        <v>297054</v>
      </c>
      <c r="D119533">
        <v>472712</v>
      </c>
      <c r="E119533" t="s">
        <v>2</v>
      </c>
      <c r="F119533" s="2">
        <v>44330.419281553397</v>
      </c>
      <c r="G119533" s="60">
        <v>0.41928240740740735</v>
      </c>
    </row>
    <row r="119534" spans="1:7" x14ac:dyDescent="0.25">
      <c r="A119534">
        <v>102751</v>
      </c>
      <c r="B119534" s="2">
        <v>44340.87599676376</v>
      </c>
      <c r="C119534">
        <v>297054</v>
      </c>
      <c r="D119534">
        <v>252165</v>
      </c>
      <c r="E119534" t="s">
        <v>2</v>
      </c>
      <c r="F119534" s="2">
        <v>44340.917663430424</v>
      </c>
      <c r="G119534" s="60">
        <v>0.91766203703703697</v>
      </c>
    </row>
    <row r="119535" spans="1:7" x14ac:dyDescent="0.25">
      <c r="A119535">
        <v>68041</v>
      </c>
      <c r="B119535" s="2">
        <v>44329.748974110029</v>
      </c>
      <c r="C119535">
        <v>297071</v>
      </c>
      <c r="D119535">
        <v>135929</v>
      </c>
      <c r="E119535" t="s">
        <v>3</v>
      </c>
      <c r="F119535" s="2">
        <v>44329.873974110029</v>
      </c>
      <c r="G119535" s="60">
        <v>0.87396990740740732</v>
      </c>
    </row>
    <row r="119536" spans="1:7" x14ac:dyDescent="0.25">
      <c r="A119536">
        <v>83233</v>
      </c>
      <c r="B119536" s="2">
        <v>44334.825025889964</v>
      </c>
      <c r="C119536">
        <v>297071</v>
      </c>
      <c r="D119536">
        <v>351192</v>
      </c>
      <c r="E119536" t="s">
        <v>3</v>
      </c>
      <c r="F119536" s="2">
        <v>44334.950025889964</v>
      </c>
      <c r="G119536" s="60">
        <v>0.95002314814814814</v>
      </c>
    </row>
    <row r="119537" spans="1:7" x14ac:dyDescent="0.25">
      <c r="A119537">
        <v>5971</v>
      </c>
      <c r="B119537" s="2">
        <v>44295.54468608414</v>
      </c>
      <c r="C119537">
        <v>297098</v>
      </c>
      <c r="D119537">
        <v>411922</v>
      </c>
      <c r="E119537" t="s">
        <v>5</v>
      </c>
      <c r="F119537" s="2">
        <v>44295.628019417476</v>
      </c>
      <c r="G119537" s="60">
        <v>0.62802083333333336</v>
      </c>
    </row>
    <row r="119538" spans="1:7" x14ac:dyDescent="0.25">
      <c r="A119538">
        <v>11596</v>
      </c>
      <c r="B119538" s="2">
        <v>44302.698407766991</v>
      </c>
      <c r="C119538">
        <v>297098</v>
      </c>
      <c r="D119538">
        <v>201884</v>
      </c>
      <c r="E119538" t="s">
        <v>5</v>
      </c>
      <c r="F119538" s="2">
        <v>44302.781741100327</v>
      </c>
      <c r="G119538" s="60">
        <v>0.78173611111111108</v>
      </c>
    </row>
    <row r="119539" spans="1:7" x14ac:dyDescent="0.25">
      <c r="A119539">
        <v>106773</v>
      </c>
      <c r="B119539" s="2">
        <v>44342.681822006474</v>
      </c>
      <c r="C119539">
        <v>297113</v>
      </c>
      <c r="D119539">
        <v>182984</v>
      </c>
      <c r="E119539" t="s">
        <v>2</v>
      </c>
      <c r="F119539" s="2">
        <v>44342.723488673138</v>
      </c>
      <c r="G119539" s="60">
        <v>0.72348379629629633</v>
      </c>
    </row>
    <row r="119540" spans="1:7" x14ac:dyDescent="0.25">
      <c r="A119540">
        <v>114834</v>
      </c>
      <c r="B119540" s="2">
        <v>44344.884087378647</v>
      </c>
      <c r="C119540">
        <v>297113</v>
      </c>
      <c r="D119540">
        <v>85094</v>
      </c>
      <c r="E119540" t="s">
        <v>2</v>
      </c>
      <c r="F119540" s="2">
        <v>44344.925754045311</v>
      </c>
      <c r="G119540" s="60">
        <v>0.92575231481481479</v>
      </c>
    </row>
    <row r="119541" spans="1:7" x14ac:dyDescent="0.25">
      <c r="A119541">
        <v>121386</v>
      </c>
      <c r="B119541" s="2">
        <v>44346.220709860529</v>
      </c>
      <c r="C119541">
        <v>297113</v>
      </c>
      <c r="D119541">
        <v>411922</v>
      </c>
      <c r="E119541" t="s">
        <v>2</v>
      </c>
      <c r="F119541" s="2">
        <v>44346.262376527193</v>
      </c>
      <c r="G119541" s="60">
        <v>0.26237268518518519</v>
      </c>
    </row>
    <row r="119542" spans="1:7" x14ac:dyDescent="0.25">
      <c r="A119542">
        <v>158843</v>
      </c>
      <c r="B119542" s="2">
        <v>44357.90997734628</v>
      </c>
      <c r="C119542">
        <v>297113</v>
      </c>
      <c r="D119542">
        <v>158978</v>
      </c>
      <c r="E119542" t="s">
        <v>2</v>
      </c>
      <c r="F119542" s="2">
        <v>44357.951644012945</v>
      </c>
      <c r="G119542" s="60">
        <v>0.95164351851851858</v>
      </c>
    </row>
    <row r="119543" spans="1:7" x14ac:dyDescent="0.25">
      <c r="A119543">
        <v>190244</v>
      </c>
      <c r="B119543" s="2">
        <v>44366.620333333332</v>
      </c>
      <c r="C119543">
        <v>297113</v>
      </c>
      <c r="D119543">
        <v>312449</v>
      </c>
      <c r="E119543" t="s">
        <v>2</v>
      </c>
      <c r="F119543" s="2">
        <v>44366.661999999997</v>
      </c>
      <c r="G119543" s="60">
        <v>0.66200231481481475</v>
      </c>
    </row>
    <row r="119544" spans="1:7" x14ac:dyDescent="0.25">
      <c r="A119544">
        <v>193138</v>
      </c>
      <c r="B119544" s="2">
        <v>44367.081118198184</v>
      </c>
      <c r="C119544">
        <v>297113</v>
      </c>
      <c r="D119544">
        <v>250679</v>
      </c>
      <c r="E119544" t="s">
        <v>2</v>
      </c>
      <c r="F119544" s="2">
        <v>44367.122784864849</v>
      </c>
      <c r="G119544" s="60">
        <v>0.12278935185185186</v>
      </c>
    </row>
    <row r="119545" spans="1:7" x14ac:dyDescent="0.25">
      <c r="A119545">
        <v>213079</v>
      </c>
      <c r="B119545" s="2">
        <v>44372.867906148873</v>
      </c>
      <c r="C119545">
        <v>297113</v>
      </c>
      <c r="D119545">
        <v>105200</v>
      </c>
      <c r="E119545" t="s">
        <v>2</v>
      </c>
      <c r="F119545" s="2">
        <v>44372.909572815537</v>
      </c>
      <c r="G119545" s="60">
        <v>0.90957175925925926</v>
      </c>
    </row>
    <row r="119546" spans="1:7" x14ac:dyDescent="0.25">
      <c r="A119546">
        <v>216518</v>
      </c>
      <c r="B119546" s="2">
        <v>44373.719565416424</v>
      </c>
      <c r="C119546">
        <v>297113</v>
      </c>
      <c r="D119546">
        <v>96200</v>
      </c>
      <c r="E119546" t="s">
        <v>2</v>
      </c>
      <c r="F119546" s="2">
        <v>44373.761232083089</v>
      </c>
      <c r="G119546" s="60">
        <v>0.7612268518518519</v>
      </c>
    </row>
    <row r="119547" spans="1:7" x14ac:dyDescent="0.25">
      <c r="A119547">
        <v>226887</v>
      </c>
      <c r="B119547" s="2">
        <v>44376.600915857605</v>
      </c>
      <c r="C119547">
        <v>297113</v>
      </c>
      <c r="D119547">
        <v>347008</v>
      </c>
      <c r="E119547" t="s">
        <v>2</v>
      </c>
      <c r="F119547" s="2">
        <v>44376.64258252427</v>
      </c>
      <c r="G119547" s="60">
        <v>0.64258101851851845</v>
      </c>
    </row>
    <row r="119548" spans="1:7" x14ac:dyDescent="0.25">
      <c r="A119548">
        <v>332680</v>
      </c>
      <c r="B119548" s="2">
        <v>44407.925333333333</v>
      </c>
      <c r="C119548">
        <v>297113</v>
      </c>
      <c r="D119548">
        <v>439981</v>
      </c>
      <c r="E119548" t="s">
        <v>2</v>
      </c>
      <c r="F119548" s="2">
        <v>44407.966999999997</v>
      </c>
      <c r="G119548" s="60">
        <v>0.96700231481481491</v>
      </c>
    </row>
    <row r="119549" spans="1:7" x14ac:dyDescent="0.25">
      <c r="A119549">
        <v>344711</v>
      </c>
      <c r="B119549" s="2">
        <v>44410.882469255666</v>
      </c>
      <c r="C119549">
        <v>297113</v>
      </c>
      <c r="D119549">
        <v>258219</v>
      </c>
      <c r="E119549" t="s">
        <v>2</v>
      </c>
      <c r="F119549" s="2">
        <v>44410.924135922331</v>
      </c>
      <c r="G119549" s="60">
        <v>0.92413194444444446</v>
      </c>
    </row>
    <row r="119550" spans="1:7" x14ac:dyDescent="0.25">
      <c r="A119550">
        <v>357373</v>
      </c>
      <c r="B119550" s="2">
        <v>44414.992501618122</v>
      </c>
      <c r="C119550">
        <v>297113</v>
      </c>
      <c r="D119550">
        <v>118549</v>
      </c>
      <c r="E119550" t="s">
        <v>2</v>
      </c>
      <c r="F119550" s="2">
        <v>44415.034168284787</v>
      </c>
      <c r="G119550" s="60">
        <v>3.4166666666666672E-2</v>
      </c>
    </row>
    <row r="119551" spans="1:7" x14ac:dyDescent="0.25">
      <c r="A119551">
        <v>386358</v>
      </c>
      <c r="B119551" s="2">
        <v>44423.440333333339</v>
      </c>
      <c r="C119551">
        <v>297113</v>
      </c>
      <c r="D119551">
        <v>347393</v>
      </c>
      <c r="E119551" t="s">
        <v>2</v>
      </c>
      <c r="F119551" s="2">
        <v>44423.482000000004</v>
      </c>
      <c r="G119551" s="60">
        <v>0.48200231481481487</v>
      </c>
    </row>
    <row r="119552" spans="1:7" x14ac:dyDescent="0.25">
      <c r="A119552">
        <v>395707</v>
      </c>
      <c r="B119552" s="2">
        <v>44426.76920064725</v>
      </c>
      <c r="C119552">
        <v>297113</v>
      </c>
      <c r="D119552">
        <v>274147</v>
      </c>
      <c r="E119552" t="s">
        <v>2</v>
      </c>
      <c r="F119552" s="2">
        <v>44426.810867313914</v>
      </c>
      <c r="G119552" s="60">
        <v>0.81086805555555552</v>
      </c>
    </row>
    <row r="119553" spans="1:7" x14ac:dyDescent="0.25">
      <c r="A119553">
        <v>247733</v>
      </c>
      <c r="B119553" s="2">
        <v>44382.573003236248</v>
      </c>
      <c r="C119553">
        <v>297141</v>
      </c>
      <c r="D119553">
        <v>60239</v>
      </c>
      <c r="E119553" t="s">
        <v>6</v>
      </c>
      <c r="F119553" s="2">
        <v>44382.739669902912</v>
      </c>
      <c r="G119553" s="60">
        <v>0.73966435185185186</v>
      </c>
    </row>
    <row r="119554" spans="1:7" x14ac:dyDescent="0.25">
      <c r="A119554">
        <v>276749</v>
      </c>
      <c r="B119554" s="2">
        <v>44391.624783171523</v>
      </c>
      <c r="C119554">
        <v>297141</v>
      </c>
      <c r="D119554">
        <v>128523</v>
      </c>
      <c r="E119554" t="s">
        <v>6</v>
      </c>
      <c r="F119554" s="2">
        <v>44391.791449838187</v>
      </c>
      <c r="G119554" s="60">
        <v>0.79144675925925922</v>
      </c>
    </row>
    <row r="119555" spans="1:7" x14ac:dyDescent="0.25">
      <c r="A119555">
        <v>295592</v>
      </c>
      <c r="B119555" s="2">
        <v>44396.873974110036</v>
      </c>
      <c r="C119555">
        <v>297141</v>
      </c>
      <c r="D119555">
        <v>68870</v>
      </c>
      <c r="E119555" t="s">
        <v>6</v>
      </c>
      <c r="F119555" s="2">
        <v>44397.0406407767</v>
      </c>
      <c r="G119555" s="60">
        <v>4.0636574074074075E-2</v>
      </c>
    </row>
    <row r="119556" spans="1:7" x14ac:dyDescent="0.25">
      <c r="A119556">
        <v>314641</v>
      </c>
      <c r="B119556" s="2">
        <v>44402.608783227028</v>
      </c>
      <c r="C119556">
        <v>297141</v>
      </c>
      <c r="D119556">
        <v>251823</v>
      </c>
      <c r="E119556" t="s">
        <v>6</v>
      </c>
      <c r="F119556" s="2">
        <v>44402.775449893692</v>
      </c>
      <c r="G119556" s="60">
        <v>0.77545138888888887</v>
      </c>
    </row>
    <row r="119557" spans="1:7" x14ac:dyDescent="0.25">
      <c r="A119557">
        <v>358756</v>
      </c>
      <c r="B119557" s="2">
        <v>44415.428571428572</v>
      </c>
      <c r="C119557">
        <v>297141</v>
      </c>
      <c r="D119557">
        <v>244574</v>
      </c>
      <c r="E119557" t="s">
        <v>6</v>
      </c>
      <c r="F119557" s="2">
        <v>44415.595238095237</v>
      </c>
      <c r="G119557" s="60">
        <v>0.59524305555555557</v>
      </c>
    </row>
    <row r="119558" spans="1:7" x14ac:dyDescent="0.25">
      <c r="A119558">
        <v>363248</v>
      </c>
      <c r="B119558" s="2">
        <v>44416.331003753774</v>
      </c>
      <c r="C119558">
        <v>297141</v>
      </c>
      <c r="D119558">
        <v>405774</v>
      </c>
      <c r="E119558" t="s">
        <v>6</v>
      </c>
      <c r="F119558" s="2">
        <v>44416.497670420438</v>
      </c>
      <c r="G119558" s="60">
        <v>0.49767361111111108</v>
      </c>
    </row>
    <row r="119559" spans="1:7" x14ac:dyDescent="0.25">
      <c r="A119559">
        <v>375386</v>
      </c>
      <c r="B119559" s="2">
        <v>44420.602129449842</v>
      </c>
      <c r="C119559">
        <v>297141</v>
      </c>
      <c r="D119559">
        <v>463334</v>
      </c>
      <c r="E119559" t="s">
        <v>6</v>
      </c>
      <c r="F119559" s="2">
        <v>44420.768796116507</v>
      </c>
      <c r="G119559" s="60">
        <v>0.76879629629629631</v>
      </c>
    </row>
    <row r="119560" spans="1:7" x14ac:dyDescent="0.25">
      <c r="A119560">
        <v>389878</v>
      </c>
      <c r="B119560" s="2">
        <v>44424.594038834955</v>
      </c>
      <c r="C119560">
        <v>297141</v>
      </c>
      <c r="D119560">
        <v>230507</v>
      </c>
      <c r="E119560" t="s">
        <v>6</v>
      </c>
      <c r="F119560" s="2">
        <v>44424.76070550162</v>
      </c>
      <c r="G119560" s="60">
        <v>0.76070601851851849</v>
      </c>
    </row>
    <row r="119561" spans="1:7" x14ac:dyDescent="0.25">
      <c r="A119561">
        <v>400462</v>
      </c>
      <c r="B119561" s="2">
        <v>44428.652291262137</v>
      </c>
      <c r="C119561">
        <v>297141</v>
      </c>
      <c r="D119561">
        <v>343712</v>
      </c>
      <c r="E119561" t="s">
        <v>6</v>
      </c>
      <c r="F119561" s="2">
        <v>44428.818957928801</v>
      </c>
      <c r="G119561" s="60">
        <v>0.81895833333333334</v>
      </c>
    </row>
    <row r="119562" spans="1:7" x14ac:dyDescent="0.25">
      <c r="A119562">
        <v>37794</v>
      </c>
      <c r="B119562" s="2">
        <v>44316.906336569577</v>
      </c>
      <c r="C119562">
        <v>297195</v>
      </c>
      <c r="D119562">
        <v>331472</v>
      </c>
      <c r="E119562" t="s">
        <v>7</v>
      </c>
      <c r="F119562" s="2">
        <v>44316.906336569577</v>
      </c>
      <c r="G119562" s="60">
        <v>0.90633101851851849</v>
      </c>
    </row>
    <row r="119563" spans="1:7" x14ac:dyDescent="0.25">
      <c r="A119563">
        <v>50661</v>
      </c>
      <c r="B119563" s="2">
        <v>44322.77041423948</v>
      </c>
      <c r="C119563">
        <v>297195</v>
      </c>
      <c r="D119563">
        <v>470762</v>
      </c>
      <c r="E119563" t="s">
        <v>7</v>
      </c>
      <c r="F119563" s="2">
        <v>44322.77041423948</v>
      </c>
      <c r="G119563" s="60">
        <v>0.77041666666666664</v>
      </c>
    </row>
    <row r="119564" spans="1:7" x14ac:dyDescent="0.25">
      <c r="A119564">
        <v>57364</v>
      </c>
      <c r="B119564" s="2">
        <v>44325.113650929292</v>
      </c>
      <c r="C119564">
        <v>297195</v>
      </c>
      <c r="D119564">
        <v>242428</v>
      </c>
      <c r="E119564" t="s">
        <v>7</v>
      </c>
      <c r="F119564" s="2">
        <v>44325.113650929292</v>
      </c>
      <c r="G119564" s="60">
        <v>0.11364583333333333</v>
      </c>
    </row>
    <row r="119565" spans="1:7" x14ac:dyDescent="0.25">
      <c r="A119565">
        <v>91578</v>
      </c>
      <c r="B119565" s="2">
        <v>44337.898000000001</v>
      </c>
      <c r="C119565">
        <v>297195</v>
      </c>
      <c r="D119565">
        <v>347393</v>
      </c>
      <c r="E119565" t="s">
        <v>7</v>
      </c>
      <c r="F119565" s="2">
        <v>44337.898000000001</v>
      </c>
      <c r="G119565" s="60">
        <v>0.89799768518518519</v>
      </c>
    </row>
    <row r="119566" spans="1:7" x14ac:dyDescent="0.25">
      <c r="A119566">
        <v>97435</v>
      </c>
      <c r="B119566" s="2">
        <v>44339.436414685508</v>
      </c>
      <c r="C119566">
        <v>297195</v>
      </c>
      <c r="D119566">
        <v>81226</v>
      </c>
      <c r="E119566" t="s">
        <v>7</v>
      </c>
      <c r="F119566" s="2">
        <v>44339.436414685508</v>
      </c>
      <c r="G119566" s="60">
        <v>0.43641203703703701</v>
      </c>
    </row>
    <row r="119567" spans="1:7" x14ac:dyDescent="0.25">
      <c r="A119567">
        <v>102101</v>
      </c>
      <c r="B119567" s="2">
        <v>44340.725106796119</v>
      </c>
      <c r="C119567">
        <v>297195</v>
      </c>
      <c r="D119567">
        <v>250679</v>
      </c>
      <c r="E119567" t="s">
        <v>7</v>
      </c>
      <c r="F119567" s="2">
        <v>44340.725106796119</v>
      </c>
      <c r="G119567" s="60">
        <v>0.72510416666666666</v>
      </c>
    </row>
    <row r="119568" spans="1:7" x14ac:dyDescent="0.25">
      <c r="A119568">
        <v>120147</v>
      </c>
      <c r="B119568" s="2">
        <v>44345.872355987056</v>
      </c>
      <c r="C119568">
        <v>297195</v>
      </c>
      <c r="D119568">
        <v>390987</v>
      </c>
      <c r="E119568" t="s">
        <v>7</v>
      </c>
      <c r="F119568" s="2">
        <v>44345.872355987056</v>
      </c>
      <c r="G119568" s="60">
        <v>0.87236111111111114</v>
      </c>
    </row>
    <row r="119569" spans="1:7" x14ac:dyDescent="0.25">
      <c r="A119569">
        <v>150305</v>
      </c>
      <c r="B119569" s="2">
        <v>44354.971061488672</v>
      </c>
      <c r="C119569">
        <v>297195</v>
      </c>
      <c r="D119569">
        <v>154228</v>
      </c>
      <c r="E119569" t="s">
        <v>7</v>
      </c>
      <c r="F119569" s="2">
        <v>44354.971061488672</v>
      </c>
      <c r="G119569" s="60">
        <v>0.97106481481481488</v>
      </c>
    </row>
    <row r="119570" spans="1:7" x14ac:dyDescent="0.25">
      <c r="A119570">
        <v>152944</v>
      </c>
      <c r="B119570" s="2">
        <v>44355.890155339803</v>
      </c>
      <c r="C119570">
        <v>297195</v>
      </c>
      <c r="D119570">
        <v>351192</v>
      </c>
      <c r="E119570" t="s">
        <v>7</v>
      </c>
      <c r="F119570" s="2">
        <v>44355.890155339803</v>
      </c>
      <c r="G119570" s="60">
        <v>0.89015046296296296</v>
      </c>
    </row>
    <row r="119571" spans="1:7" x14ac:dyDescent="0.25">
      <c r="A119571">
        <v>155780</v>
      </c>
      <c r="B119571" s="2">
        <v>44356.867501618122</v>
      </c>
      <c r="C119571">
        <v>297195</v>
      </c>
      <c r="D119571">
        <v>351192</v>
      </c>
      <c r="E119571" t="s">
        <v>7</v>
      </c>
      <c r="F119571" s="2">
        <v>44356.867501618122</v>
      </c>
      <c r="G119571" s="60">
        <v>0.86750000000000005</v>
      </c>
    </row>
    <row r="119572" spans="1:7" x14ac:dyDescent="0.25">
      <c r="A119572">
        <v>159230</v>
      </c>
      <c r="B119572" s="2">
        <v>44358.05034951456</v>
      </c>
      <c r="C119572">
        <v>297195</v>
      </c>
      <c r="D119572">
        <v>411190</v>
      </c>
      <c r="E119572" t="s">
        <v>7</v>
      </c>
      <c r="F119572" s="2">
        <v>44358.05034951456</v>
      </c>
      <c r="G119572" s="60">
        <v>5.0347222222222217E-2</v>
      </c>
    </row>
    <row r="119573" spans="1:7" x14ac:dyDescent="0.25">
      <c r="A119573">
        <v>172071</v>
      </c>
      <c r="B119573" s="2">
        <v>44360.809249190941</v>
      </c>
      <c r="C119573">
        <v>297195</v>
      </c>
      <c r="D119573">
        <v>357865</v>
      </c>
      <c r="E119573" t="s">
        <v>7</v>
      </c>
      <c r="F119573" s="2">
        <v>44360.809249190941</v>
      </c>
      <c r="G119573" s="60">
        <v>0.80924768518518519</v>
      </c>
    </row>
    <row r="119574" spans="1:7" x14ac:dyDescent="0.25">
      <c r="A119574">
        <v>185873</v>
      </c>
      <c r="B119574" s="2">
        <v>44365.694362459544</v>
      </c>
      <c r="C119574">
        <v>297195</v>
      </c>
      <c r="D119574">
        <v>347008</v>
      </c>
      <c r="E119574" t="s">
        <v>7</v>
      </c>
      <c r="F119574" s="2">
        <v>44365.694362459544</v>
      </c>
      <c r="G119574" s="60">
        <v>0.69436342592592604</v>
      </c>
    </row>
    <row r="119575" spans="1:7" x14ac:dyDescent="0.25">
      <c r="A119575">
        <v>199255</v>
      </c>
      <c r="B119575" s="2">
        <v>44368.789831715214</v>
      </c>
      <c r="C119575">
        <v>297195</v>
      </c>
      <c r="D119575">
        <v>420674</v>
      </c>
      <c r="E119575" t="s">
        <v>7</v>
      </c>
      <c r="F119575" s="2">
        <v>44368.789831715214</v>
      </c>
      <c r="G119575" s="60">
        <v>0.7898263888888889</v>
      </c>
    </row>
    <row r="119576" spans="1:7" x14ac:dyDescent="0.25">
      <c r="A119576">
        <v>216662</v>
      </c>
      <c r="B119576" s="2">
        <v>44373.731009857482</v>
      </c>
      <c r="C119576">
        <v>297195</v>
      </c>
      <c r="D119576">
        <v>266175</v>
      </c>
      <c r="E119576" t="s">
        <v>7</v>
      </c>
      <c r="F119576" s="2">
        <v>44373.731009857482</v>
      </c>
      <c r="G119576" s="60">
        <v>0.73100694444444436</v>
      </c>
    </row>
    <row r="119577" spans="1:7" x14ac:dyDescent="0.25">
      <c r="A119577">
        <v>38027</v>
      </c>
      <c r="B119577" s="2">
        <v>44316.966207119738</v>
      </c>
      <c r="C119577">
        <v>297217</v>
      </c>
      <c r="D119577">
        <v>455413</v>
      </c>
      <c r="E119577" t="s">
        <v>7</v>
      </c>
      <c r="F119577" s="2">
        <v>44316.966207119738</v>
      </c>
      <c r="G119577" s="60">
        <v>0.96620370370370379</v>
      </c>
    </row>
    <row r="119578" spans="1:7" x14ac:dyDescent="0.25">
      <c r="A119578">
        <v>43432</v>
      </c>
      <c r="B119578" s="2">
        <v>44318.883682847896</v>
      </c>
      <c r="C119578">
        <v>297217</v>
      </c>
      <c r="D119578">
        <v>188971</v>
      </c>
      <c r="E119578" t="s">
        <v>7</v>
      </c>
      <c r="F119578" s="2">
        <v>44318.883682847896</v>
      </c>
      <c r="G119578" s="60">
        <v>0.88368055555555547</v>
      </c>
    </row>
    <row r="119579" spans="1:7" x14ac:dyDescent="0.25">
      <c r="A119579">
        <v>59701</v>
      </c>
      <c r="B119579" s="2">
        <v>44325.856379894409</v>
      </c>
      <c r="C119579">
        <v>297217</v>
      </c>
      <c r="D119579">
        <v>411922</v>
      </c>
      <c r="E119579" t="s">
        <v>7</v>
      </c>
      <c r="F119579" s="2">
        <v>44325.856379894409</v>
      </c>
      <c r="G119579" s="60">
        <v>0.85637731481481483</v>
      </c>
    </row>
    <row r="119580" spans="1:7" x14ac:dyDescent="0.25">
      <c r="A119580">
        <v>77720</v>
      </c>
      <c r="B119580" s="2">
        <v>44332.661999999997</v>
      </c>
      <c r="C119580">
        <v>297217</v>
      </c>
      <c r="D119580">
        <v>244574</v>
      </c>
      <c r="E119580" t="s">
        <v>7</v>
      </c>
      <c r="F119580" s="2">
        <v>44332.661999999997</v>
      </c>
      <c r="G119580" s="60">
        <v>0.66200231481481475</v>
      </c>
    </row>
    <row r="119581" spans="1:7" x14ac:dyDescent="0.25">
      <c r="A119581">
        <v>91185</v>
      </c>
      <c r="B119581" s="2">
        <v>44337.856174757282</v>
      </c>
      <c r="C119581">
        <v>297217</v>
      </c>
      <c r="D119581">
        <v>182648</v>
      </c>
      <c r="E119581" t="s">
        <v>7</v>
      </c>
      <c r="F119581" s="2">
        <v>44337.856174757282</v>
      </c>
      <c r="G119581" s="60">
        <v>0.85616898148148157</v>
      </c>
    </row>
    <row r="119582" spans="1:7" x14ac:dyDescent="0.25">
      <c r="A119582">
        <v>99502</v>
      </c>
      <c r="B119582" s="2">
        <v>44339.802776699027</v>
      </c>
      <c r="C119582">
        <v>297217</v>
      </c>
      <c r="D119582">
        <v>418033</v>
      </c>
      <c r="E119582" t="s">
        <v>7</v>
      </c>
      <c r="F119582" s="2">
        <v>44339.802776699027</v>
      </c>
      <c r="G119582" s="60">
        <v>0.8027777777777777</v>
      </c>
    </row>
    <row r="119583" spans="1:7" x14ac:dyDescent="0.25">
      <c r="A119583">
        <v>50342</v>
      </c>
      <c r="B119583" s="2">
        <v>44322.629637540456</v>
      </c>
      <c r="C119583">
        <v>297246</v>
      </c>
      <c r="D119583">
        <v>254768</v>
      </c>
      <c r="E119583" t="s">
        <v>7</v>
      </c>
      <c r="F119583" s="2">
        <v>44322.629637540456</v>
      </c>
      <c r="G119583" s="60">
        <v>0.62964120370370369</v>
      </c>
    </row>
    <row r="119584" spans="1:7" x14ac:dyDescent="0.25">
      <c r="A119584">
        <v>66893</v>
      </c>
      <c r="B119584" s="2">
        <v>44329.045495145634</v>
      </c>
      <c r="C119584">
        <v>297246</v>
      </c>
      <c r="D119584">
        <v>21760</v>
      </c>
      <c r="E119584" t="s">
        <v>7</v>
      </c>
      <c r="F119584" s="2">
        <v>44329.045495145634</v>
      </c>
      <c r="G119584" s="60">
        <v>4.5497685185185183E-2</v>
      </c>
    </row>
    <row r="119585" spans="1:7" x14ac:dyDescent="0.25">
      <c r="A119585">
        <v>68923</v>
      </c>
      <c r="B119585" s="2">
        <v>44330.000187702266</v>
      </c>
      <c r="C119585">
        <v>297246</v>
      </c>
      <c r="D119585">
        <v>351192</v>
      </c>
      <c r="E119585" t="s">
        <v>7</v>
      </c>
      <c r="F119585" s="2">
        <v>44330.000187702266</v>
      </c>
      <c r="G119585" s="60">
        <v>1.8518518518518518E-4</v>
      </c>
    </row>
    <row r="119586" spans="1:7" x14ac:dyDescent="0.25">
      <c r="A119586">
        <v>69433</v>
      </c>
      <c r="B119586" s="2">
        <v>44330.474297734625</v>
      </c>
      <c r="C119586">
        <v>297246</v>
      </c>
      <c r="D119586">
        <v>206501</v>
      </c>
      <c r="E119586" t="s">
        <v>7</v>
      </c>
      <c r="F119586" s="2">
        <v>44330.474297734625</v>
      </c>
      <c r="G119586" s="60">
        <v>0.4742939814814815</v>
      </c>
    </row>
    <row r="119587" spans="1:7" x14ac:dyDescent="0.25">
      <c r="A119587">
        <v>69898</v>
      </c>
      <c r="B119587" s="2">
        <v>44330.611838187702</v>
      </c>
      <c r="C119587">
        <v>297246</v>
      </c>
      <c r="D119587">
        <v>118549</v>
      </c>
      <c r="E119587" t="s">
        <v>7</v>
      </c>
      <c r="F119587" s="2">
        <v>44330.611838187702</v>
      </c>
      <c r="G119587" s="60">
        <v>0.61184027777777772</v>
      </c>
    </row>
    <row r="119588" spans="1:7" x14ac:dyDescent="0.25">
      <c r="A119588">
        <v>76037</v>
      </c>
      <c r="B119588" s="2">
        <v>44331.998569579286</v>
      </c>
      <c r="C119588">
        <v>297246</v>
      </c>
      <c r="D119588">
        <v>122902</v>
      </c>
      <c r="E119588" t="s">
        <v>7</v>
      </c>
      <c r="F119588" s="2">
        <v>44331.998569579286</v>
      </c>
      <c r="G119588" s="60">
        <v>0.99856481481481474</v>
      </c>
    </row>
    <row r="119589" spans="1:7" x14ac:dyDescent="0.25">
      <c r="A119589">
        <v>78062</v>
      </c>
      <c r="B119589" s="2">
        <v>44332.705689320392</v>
      </c>
      <c r="C119589">
        <v>297246</v>
      </c>
      <c r="D119589">
        <v>134245</v>
      </c>
      <c r="E119589" t="s">
        <v>7</v>
      </c>
      <c r="F119589" s="2">
        <v>44332.705689320392</v>
      </c>
      <c r="G119589" s="60">
        <v>0.70569444444444451</v>
      </c>
    </row>
    <row r="119590" spans="1:7" x14ac:dyDescent="0.25">
      <c r="A119590">
        <v>102405</v>
      </c>
      <c r="B119590" s="2">
        <v>44340.7833592233</v>
      </c>
      <c r="C119590">
        <v>297246</v>
      </c>
      <c r="D119590">
        <v>411922</v>
      </c>
      <c r="E119590" t="s">
        <v>7</v>
      </c>
      <c r="F119590" s="2">
        <v>44340.7833592233</v>
      </c>
      <c r="G119590" s="60">
        <v>0.7833564814814814</v>
      </c>
    </row>
    <row r="119591" spans="1:7" x14ac:dyDescent="0.25">
      <c r="A119591">
        <v>140479</v>
      </c>
      <c r="B119591" s="2">
        <v>44352.264999999999</v>
      </c>
      <c r="C119591">
        <v>297246</v>
      </c>
      <c r="D119591">
        <v>327633</v>
      </c>
      <c r="E119591" t="s">
        <v>7</v>
      </c>
      <c r="F119591" s="2">
        <v>44352.264999999999</v>
      </c>
      <c r="G119591" s="60">
        <v>0.26500000000000001</v>
      </c>
    </row>
    <row r="119592" spans="1:7" x14ac:dyDescent="0.25">
      <c r="A119592">
        <v>275848</v>
      </c>
      <c r="B119592" s="2">
        <v>44391.059000000001</v>
      </c>
      <c r="C119592">
        <v>297246</v>
      </c>
      <c r="D119592">
        <v>53136</v>
      </c>
      <c r="E119592" t="s">
        <v>7</v>
      </c>
      <c r="F119592" s="2">
        <v>44391.059000000001</v>
      </c>
      <c r="G119592" s="60">
        <v>5.9004629629629629E-2</v>
      </c>
    </row>
    <row r="119593" spans="1:7" x14ac:dyDescent="0.25">
      <c r="A119593">
        <v>285647</v>
      </c>
      <c r="B119593" s="2">
        <v>44394.117526779992</v>
      </c>
      <c r="C119593">
        <v>297246</v>
      </c>
      <c r="D119593">
        <v>292258</v>
      </c>
      <c r="E119593" t="s">
        <v>7</v>
      </c>
      <c r="F119593" s="2">
        <v>44394.117526779992</v>
      </c>
      <c r="G119593" s="60">
        <v>0.11752314814814814</v>
      </c>
    </row>
    <row r="119594" spans="1:7" x14ac:dyDescent="0.25">
      <c r="A119594">
        <v>322521</v>
      </c>
      <c r="B119594" s="2">
        <v>44404.844847896442</v>
      </c>
      <c r="C119594">
        <v>297246</v>
      </c>
      <c r="D119594">
        <v>227903</v>
      </c>
      <c r="E119594" t="s">
        <v>7</v>
      </c>
      <c r="F119594" s="2">
        <v>44404.844847896442</v>
      </c>
      <c r="G119594" s="60">
        <v>0.84484953703703702</v>
      </c>
    </row>
    <row r="119595" spans="1:7" x14ac:dyDescent="0.25">
      <c r="A119595">
        <v>361572</v>
      </c>
      <c r="B119595" s="2">
        <v>44415.848084142395</v>
      </c>
      <c r="C119595">
        <v>297246</v>
      </c>
      <c r="D119595">
        <v>249345</v>
      </c>
      <c r="E119595" t="s">
        <v>7</v>
      </c>
      <c r="F119595" s="2">
        <v>44415.848084142395</v>
      </c>
      <c r="G119595" s="60">
        <v>0.84807870370370375</v>
      </c>
    </row>
    <row r="119596" spans="1:7" x14ac:dyDescent="0.25">
      <c r="A119596">
        <v>363601</v>
      </c>
      <c r="B119596" s="2">
        <v>44416.465834528644</v>
      </c>
      <c r="C119596">
        <v>297246</v>
      </c>
      <c r="D119596">
        <v>250679</v>
      </c>
      <c r="E119596" t="s">
        <v>7</v>
      </c>
      <c r="F119596" s="2">
        <v>44416.465834528644</v>
      </c>
      <c r="G119596" s="60">
        <v>0.46583333333333332</v>
      </c>
    </row>
    <row r="119597" spans="1:7" x14ac:dyDescent="0.25">
      <c r="A119597">
        <v>374435</v>
      </c>
      <c r="B119597" s="2">
        <v>44419.909572815537</v>
      </c>
      <c r="C119597">
        <v>297246</v>
      </c>
      <c r="D119597">
        <v>227775</v>
      </c>
      <c r="E119597" t="s">
        <v>7</v>
      </c>
      <c r="F119597" s="2">
        <v>44419.909572815537</v>
      </c>
      <c r="G119597" s="60">
        <v>0.90957175925925926</v>
      </c>
    </row>
    <row r="119598" spans="1:7" x14ac:dyDescent="0.25">
      <c r="A119598">
        <v>416676</v>
      </c>
      <c r="B119598" s="2">
        <v>44433.637728155343</v>
      </c>
      <c r="C119598">
        <v>297246</v>
      </c>
      <c r="D119598">
        <v>158978</v>
      </c>
      <c r="E119598" t="s">
        <v>7</v>
      </c>
      <c r="F119598" s="2">
        <v>44433.637728155343</v>
      </c>
      <c r="G119598" s="60">
        <v>0.63773148148148151</v>
      </c>
    </row>
    <row r="119599" spans="1:7" x14ac:dyDescent="0.25">
      <c r="A119599">
        <v>16183</v>
      </c>
      <c r="B119599" s="2">
        <v>44305.677776699027</v>
      </c>
      <c r="C119599">
        <v>297274</v>
      </c>
      <c r="D119599">
        <v>387595</v>
      </c>
      <c r="E119599" t="s">
        <v>3</v>
      </c>
      <c r="F119599" s="2">
        <v>44305.802776699027</v>
      </c>
      <c r="G119599" s="60">
        <v>0.8027777777777777</v>
      </c>
    </row>
    <row r="119600" spans="1:7" x14ac:dyDescent="0.25">
      <c r="A119600">
        <v>16525</v>
      </c>
      <c r="B119600" s="2">
        <v>44305.829880258898</v>
      </c>
      <c r="C119600">
        <v>297274</v>
      </c>
      <c r="D119600">
        <v>419338</v>
      </c>
      <c r="E119600" t="s">
        <v>3</v>
      </c>
      <c r="F119600" s="2">
        <v>44305.954880258898</v>
      </c>
      <c r="G119600" s="60">
        <v>0.95488425925925924</v>
      </c>
    </row>
    <row r="119601" spans="1:7" x14ac:dyDescent="0.25">
      <c r="A119601">
        <v>18398</v>
      </c>
      <c r="B119601" s="2">
        <v>44307.718229773462</v>
      </c>
      <c r="C119601">
        <v>297274</v>
      </c>
      <c r="D119601">
        <v>363811</v>
      </c>
      <c r="E119601" t="s">
        <v>3</v>
      </c>
      <c r="F119601" s="2">
        <v>44307.843229773462</v>
      </c>
      <c r="G119601" s="60">
        <v>0.8432291666666667</v>
      </c>
    </row>
    <row r="119602" spans="1:7" x14ac:dyDescent="0.25">
      <c r="A119602">
        <v>18794</v>
      </c>
      <c r="B119602" s="2">
        <v>44307.862242718445</v>
      </c>
      <c r="C119602">
        <v>297274</v>
      </c>
      <c r="D119602">
        <v>230507</v>
      </c>
      <c r="E119602" t="s">
        <v>3</v>
      </c>
      <c r="F119602" s="2">
        <v>44307.987242718445</v>
      </c>
      <c r="G119602" s="60">
        <v>0.98724537037037041</v>
      </c>
    </row>
    <row r="119603" spans="1:7" x14ac:dyDescent="0.25">
      <c r="A119603">
        <v>30104</v>
      </c>
      <c r="B119603" s="2">
        <v>44313.720656957928</v>
      </c>
      <c r="C119603">
        <v>297291</v>
      </c>
      <c r="D119603">
        <v>318314</v>
      </c>
      <c r="E119603" t="s">
        <v>2</v>
      </c>
      <c r="F119603" s="2">
        <v>44313.762323624593</v>
      </c>
      <c r="G119603" s="60">
        <v>0.76232638888888893</v>
      </c>
    </row>
    <row r="119604" spans="1:7" x14ac:dyDescent="0.25">
      <c r="A119604">
        <v>32401</v>
      </c>
      <c r="B119604" s="2">
        <v>44314.843634304212</v>
      </c>
      <c r="C119604">
        <v>297291</v>
      </c>
      <c r="D119604">
        <v>105352</v>
      </c>
      <c r="E119604" t="s">
        <v>2</v>
      </c>
      <c r="F119604" s="2">
        <v>44314.885300970876</v>
      </c>
      <c r="G119604" s="60">
        <v>0.88530092592592602</v>
      </c>
    </row>
    <row r="119605" spans="1:7" x14ac:dyDescent="0.25">
      <c r="A119605">
        <v>50804</v>
      </c>
      <c r="B119605" s="2">
        <v>44322.799944983824</v>
      </c>
      <c r="C119605">
        <v>297291</v>
      </c>
      <c r="D119605">
        <v>250679</v>
      </c>
      <c r="E119605" t="s">
        <v>2</v>
      </c>
      <c r="F119605" s="2">
        <v>44322.841611650489</v>
      </c>
      <c r="G119605" s="60">
        <v>0.84160879629629637</v>
      </c>
    </row>
    <row r="119606" spans="1:7" x14ac:dyDescent="0.25">
      <c r="A119606">
        <v>56338</v>
      </c>
      <c r="B119606" s="2">
        <v>44324.814508090618</v>
      </c>
      <c r="C119606">
        <v>297291</v>
      </c>
      <c r="D119606">
        <v>75550</v>
      </c>
      <c r="E119606" t="s">
        <v>2</v>
      </c>
      <c r="F119606" s="2">
        <v>44324.856174757282</v>
      </c>
      <c r="G119606" s="60">
        <v>0.85616898148148157</v>
      </c>
    </row>
    <row r="119607" spans="1:7" x14ac:dyDescent="0.25">
      <c r="A119607">
        <v>75594</v>
      </c>
      <c r="B119607" s="2">
        <v>44331.88570550162</v>
      </c>
      <c r="C119607">
        <v>297291</v>
      </c>
      <c r="D119607">
        <v>411922</v>
      </c>
      <c r="E119607" t="s">
        <v>2</v>
      </c>
      <c r="F119607" s="2">
        <v>44331.927372168284</v>
      </c>
      <c r="G119607" s="60">
        <v>0.92737268518518512</v>
      </c>
    </row>
    <row r="119608" spans="1:7" x14ac:dyDescent="0.25">
      <c r="A119608">
        <v>81249</v>
      </c>
      <c r="B119608" s="2">
        <v>44333.88570550162</v>
      </c>
      <c r="C119608">
        <v>297291</v>
      </c>
      <c r="D119608">
        <v>351192</v>
      </c>
      <c r="E119608" t="s">
        <v>2</v>
      </c>
      <c r="F119608" s="2">
        <v>44333.927372168284</v>
      </c>
      <c r="G119608" s="60">
        <v>0.92737268518518512</v>
      </c>
    </row>
    <row r="119609" spans="1:7" x14ac:dyDescent="0.25">
      <c r="A119609">
        <v>99257</v>
      </c>
      <c r="B119609" s="2">
        <v>44339.751518295845</v>
      </c>
      <c r="C119609">
        <v>297291</v>
      </c>
      <c r="D119609">
        <v>242428</v>
      </c>
      <c r="E119609" t="s">
        <v>2</v>
      </c>
      <c r="F119609" s="2">
        <v>44339.793184962509</v>
      </c>
      <c r="G119609" s="60">
        <v>0.79318287037037039</v>
      </c>
    </row>
    <row r="119610" spans="1:7" x14ac:dyDescent="0.25">
      <c r="A119610">
        <v>141013</v>
      </c>
      <c r="B119610" s="2">
        <v>44352.477938511329</v>
      </c>
      <c r="C119610">
        <v>297291</v>
      </c>
      <c r="D119610">
        <v>111153</v>
      </c>
      <c r="E119610" t="s">
        <v>2</v>
      </c>
      <c r="F119610" s="2">
        <v>44352.519605177993</v>
      </c>
      <c r="G119610" s="60">
        <v>0.51960648148148147</v>
      </c>
    </row>
    <row r="119611" spans="1:7" x14ac:dyDescent="0.25">
      <c r="A119611">
        <v>173914</v>
      </c>
      <c r="B119611" s="2">
        <v>44361.670495145634</v>
      </c>
      <c r="C119611">
        <v>297291</v>
      </c>
      <c r="D119611">
        <v>158978</v>
      </c>
      <c r="E119611" t="s">
        <v>2</v>
      </c>
      <c r="F119611" s="2">
        <v>44361.712161812298</v>
      </c>
      <c r="G119611" s="60">
        <v>0.71216435185185178</v>
      </c>
    </row>
    <row r="119612" spans="1:7" x14ac:dyDescent="0.25">
      <c r="A119612">
        <v>180723</v>
      </c>
      <c r="B119612" s="2">
        <v>44364.020009708744</v>
      </c>
      <c r="C119612">
        <v>297291</v>
      </c>
      <c r="D119612">
        <v>472712</v>
      </c>
      <c r="E119612" t="s">
        <v>2</v>
      </c>
      <c r="F119612" s="2">
        <v>44364.061676375408</v>
      </c>
      <c r="G119612" s="60">
        <v>6.1678240740740742E-2</v>
      </c>
    </row>
    <row r="119613" spans="1:7" x14ac:dyDescent="0.25">
      <c r="A119613">
        <v>187694</v>
      </c>
      <c r="B119613" s="2">
        <v>44365.905122977347</v>
      </c>
      <c r="C119613">
        <v>297291</v>
      </c>
      <c r="D119613">
        <v>139113</v>
      </c>
      <c r="E119613" t="s">
        <v>2</v>
      </c>
      <c r="F119613" s="2">
        <v>44365.946789644011</v>
      </c>
      <c r="G119613" s="60">
        <v>0.94679398148148142</v>
      </c>
    </row>
    <row r="119614" spans="1:7" x14ac:dyDescent="0.25">
      <c r="A119614">
        <v>23943</v>
      </c>
      <c r="B119614" s="2">
        <v>44310.662809061483</v>
      </c>
      <c r="C119614">
        <v>297303</v>
      </c>
      <c r="D119614">
        <v>351192</v>
      </c>
      <c r="E119614" t="s">
        <v>5</v>
      </c>
      <c r="F119614" s="2">
        <v>44310.746142394819</v>
      </c>
      <c r="G119614" s="60">
        <v>0.74614583333333329</v>
      </c>
    </row>
    <row r="119615" spans="1:7" x14ac:dyDescent="0.25">
      <c r="A119615">
        <v>54210</v>
      </c>
      <c r="B119615" s="2">
        <v>44324.114993743708</v>
      </c>
      <c r="C119615">
        <v>297303</v>
      </c>
      <c r="D119615">
        <v>405278</v>
      </c>
      <c r="E119615" t="s">
        <v>5</v>
      </c>
      <c r="F119615" s="2">
        <v>44324.198327077043</v>
      </c>
      <c r="G119615" s="60">
        <v>0.19832175925925924</v>
      </c>
    </row>
    <row r="119616" spans="1:7" x14ac:dyDescent="0.25">
      <c r="A119616">
        <v>97462</v>
      </c>
      <c r="B119616" s="2">
        <v>44339.448194830162</v>
      </c>
      <c r="C119616">
        <v>297303</v>
      </c>
      <c r="D119616">
        <v>158978</v>
      </c>
      <c r="E119616" t="s">
        <v>5</v>
      </c>
      <c r="F119616" s="2">
        <v>44339.531528163498</v>
      </c>
      <c r="G119616" s="60">
        <v>0.53152777777777771</v>
      </c>
    </row>
    <row r="119617" spans="1:7" x14ac:dyDescent="0.25">
      <c r="A119617">
        <v>146700</v>
      </c>
      <c r="B119617" s="2">
        <v>44353.774459546927</v>
      </c>
      <c r="C119617">
        <v>297303</v>
      </c>
      <c r="D119617">
        <v>437309</v>
      </c>
      <c r="E119617" t="s">
        <v>5</v>
      </c>
      <c r="F119617" s="2">
        <v>44353.857792880262</v>
      </c>
      <c r="G119617" s="60">
        <v>0.8577893518518519</v>
      </c>
    </row>
    <row r="119618" spans="1:7" x14ac:dyDescent="0.25">
      <c r="A119618">
        <v>173435</v>
      </c>
      <c r="B119618" s="2">
        <v>44361.567339805821</v>
      </c>
      <c r="C119618">
        <v>297303</v>
      </c>
      <c r="D119618">
        <v>250679</v>
      </c>
      <c r="E119618" t="s">
        <v>5</v>
      </c>
      <c r="F119618" s="2">
        <v>44361.650673139156</v>
      </c>
      <c r="G119618" s="60">
        <v>0.65067129629629628</v>
      </c>
    </row>
    <row r="119619" spans="1:7" x14ac:dyDescent="0.25">
      <c r="A119619">
        <v>195634</v>
      </c>
      <c r="B119619" s="2">
        <v>44367.735624595465</v>
      </c>
      <c r="C119619">
        <v>297303</v>
      </c>
      <c r="D119619">
        <v>347008</v>
      </c>
      <c r="E119619" t="s">
        <v>5</v>
      </c>
      <c r="F119619" s="2">
        <v>44367.818957928801</v>
      </c>
      <c r="G119619" s="60">
        <v>0.81895833333333334</v>
      </c>
    </row>
    <row r="119620" spans="1:7" x14ac:dyDescent="0.25">
      <c r="A119620">
        <v>202652</v>
      </c>
      <c r="B119620" s="2">
        <v>44369.819766990287</v>
      </c>
      <c r="C119620">
        <v>297303</v>
      </c>
      <c r="D119620">
        <v>411922</v>
      </c>
      <c r="E119620" t="s">
        <v>5</v>
      </c>
      <c r="F119620" s="2">
        <v>44369.903100323623</v>
      </c>
      <c r="G119620" s="60">
        <v>0.90310185185185177</v>
      </c>
    </row>
    <row r="119621" spans="1:7" x14ac:dyDescent="0.25">
      <c r="A119621">
        <v>234617</v>
      </c>
      <c r="B119621" s="2">
        <v>44378.944362459544</v>
      </c>
      <c r="C119621">
        <v>297303</v>
      </c>
      <c r="D119621">
        <v>466374</v>
      </c>
      <c r="E119621" t="s">
        <v>5</v>
      </c>
      <c r="F119621" s="2">
        <v>44379.02769579288</v>
      </c>
      <c r="G119621" s="60">
        <v>2.7696759259259258E-2</v>
      </c>
    </row>
    <row r="119622" spans="1:7" x14ac:dyDescent="0.25">
      <c r="A119622">
        <v>247989</v>
      </c>
      <c r="B119622" s="2">
        <v>44382.627210355982</v>
      </c>
      <c r="C119622">
        <v>297303</v>
      </c>
      <c r="D119622">
        <v>36491</v>
      </c>
      <c r="E119622" t="s">
        <v>5</v>
      </c>
      <c r="F119622" s="2">
        <v>44382.710543689318</v>
      </c>
      <c r="G119622" s="60">
        <v>0.71054398148148146</v>
      </c>
    </row>
    <row r="119623" spans="1:7" x14ac:dyDescent="0.25">
      <c r="A119623">
        <v>298710</v>
      </c>
      <c r="B119623" s="2">
        <v>44397.973488673138</v>
      </c>
      <c r="C119623">
        <v>297303</v>
      </c>
      <c r="D119623">
        <v>230507</v>
      </c>
      <c r="E119623" t="s">
        <v>5</v>
      </c>
      <c r="F119623" s="2">
        <v>44398.056822006474</v>
      </c>
      <c r="G119623" s="60">
        <v>5.6817129629629627E-2</v>
      </c>
    </row>
    <row r="119624" spans="1:7" x14ac:dyDescent="0.25">
      <c r="A119624">
        <v>303514</v>
      </c>
      <c r="B119624" s="2">
        <v>44399.732388349512</v>
      </c>
      <c r="C119624">
        <v>297303</v>
      </c>
      <c r="D119624">
        <v>408587</v>
      </c>
      <c r="E119624" t="s">
        <v>5</v>
      </c>
      <c r="F119624" s="2">
        <v>44399.815721682848</v>
      </c>
      <c r="G119624" s="60">
        <v>0.81571759259259258</v>
      </c>
    </row>
    <row r="119625" spans="1:7" x14ac:dyDescent="0.25">
      <c r="A119625">
        <v>331758</v>
      </c>
      <c r="B119625" s="2">
        <v>44407.832711974108</v>
      </c>
      <c r="C119625">
        <v>297303</v>
      </c>
      <c r="D119625">
        <v>153893</v>
      </c>
      <c r="E119625" t="s">
        <v>5</v>
      </c>
      <c r="F119625" s="2">
        <v>44407.916045307444</v>
      </c>
      <c r="G119625" s="60">
        <v>0.91604166666666664</v>
      </c>
    </row>
    <row r="119626" spans="1:7" x14ac:dyDescent="0.25">
      <c r="A119626">
        <v>378304</v>
      </c>
      <c r="B119626" s="2">
        <v>44421.604556634302</v>
      </c>
      <c r="C119626">
        <v>297303</v>
      </c>
      <c r="D119626">
        <v>324893</v>
      </c>
      <c r="E119626" t="s">
        <v>5</v>
      </c>
      <c r="F119626" s="2">
        <v>44421.687889967638</v>
      </c>
      <c r="G119626" s="60">
        <v>0.68789351851851854</v>
      </c>
    </row>
    <row r="119627" spans="1:7" x14ac:dyDescent="0.25">
      <c r="A119627">
        <v>127862</v>
      </c>
      <c r="B119627" s="2">
        <v>44347.90997734628</v>
      </c>
      <c r="C119627">
        <v>297307</v>
      </c>
      <c r="D119627">
        <v>357547</v>
      </c>
      <c r="E119627" t="s">
        <v>2</v>
      </c>
      <c r="F119627" s="2">
        <v>44347.951644012945</v>
      </c>
      <c r="G119627" s="60">
        <v>0.95164351851851858</v>
      </c>
    </row>
    <row r="119628" spans="1:7" x14ac:dyDescent="0.25">
      <c r="A119628">
        <v>200361</v>
      </c>
      <c r="B119628" s="2">
        <v>44369.062080906151</v>
      </c>
      <c r="C119628">
        <v>297307</v>
      </c>
      <c r="D119628">
        <v>17483</v>
      </c>
      <c r="E119628" t="s">
        <v>2</v>
      </c>
      <c r="F119628" s="2">
        <v>44369.103747572815</v>
      </c>
      <c r="G119628" s="60">
        <v>0.10375000000000001</v>
      </c>
    </row>
    <row r="119629" spans="1:7" x14ac:dyDescent="0.25">
      <c r="A119629">
        <v>200669</v>
      </c>
      <c r="B119629" s="2">
        <v>44369.280333333336</v>
      </c>
      <c r="C119629">
        <v>297307</v>
      </c>
      <c r="D119629">
        <v>230507</v>
      </c>
      <c r="E119629" t="s">
        <v>2</v>
      </c>
      <c r="F119629" s="2">
        <v>44369.322</v>
      </c>
      <c r="G119629" s="60">
        <v>0.32200231481481484</v>
      </c>
    </row>
    <row r="119630" spans="1:7" x14ac:dyDescent="0.25">
      <c r="A119630">
        <v>204049</v>
      </c>
      <c r="B119630" s="2">
        <v>44370.541045307444</v>
      </c>
      <c r="C119630">
        <v>297307</v>
      </c>
      <c r="D119630">
        <v>206501</v>
      </c>
      <c r="E119630" t="s">
        <v>2</v>
      </c>
      <c r="F119630" s="2">
        <v>44370.582711974108</v>
      </c>
      <c r="G119630" s="60">
        <v>0.58270833333333327</v>
      </c>
    </row>
    <row r="119631" spans="1:7" x14ac:dyDescent="0.25">
      <c r="A119631">
        <v>314941</v>
      </c>
      <c r="B119631" s="2">
        <v>44402.655122977347</v>
      </c>
      <c r="C119631">
        <v>297321</v>
      </c>
      <c r="D119631">
        <v>129210</v>
      </c>
      <c r="E119631" t="s">
        <v>3</v>
      </c>
      <c r="F119631" s="2">
        <v>44402.780122977347</v>
      </c>
      <c r="G119631" s="60">
        <v>0.78012731481481479</v>
      </c>
    </row>
    <row r="119632" spans="1:7" x14ac:dyDescent="0.25">
      <c r="A119632">
        <v>354179</v>
      </c>
      <c r="B119632" s="2">
        <v>44414.467420711975</v>
      </c>
      <c r="C119632">
        <v>297321</v>
      </c>
      <c r="D119632">
        <v>118549</v>
      </c>
      <c r="E119632" t="s">
        <v>3</v>
      </c>
      <c r="F119632" s="2">
        <v>44414.592420711975</v>
      </c>
      <c r="G119632" s="60">
        <v>0.59241898148148142</v>
      </c>
    </row>
    <row r="119633" spans="1:7" x14ac:dyDescent="0.25">
      <c r="A119633">
        <v>321013</v>
      </c>
      <c r="B119633" s="2">
        <v>44404.598084142395</v>
      </c>
      <c r="C119633">
        <v>297336</v>
      </c>
      <c r="D119633">
        <v>411922</v>
      </c>
      <c r="E119633" t="s">
        <v>5</v>
      </c>
      <c r="F119633" s="2">
        <v>44404.681417475731</v>
      </c>
      <c r="G119633" s="60">
        <v>0.68141203703703701</v>
      </c>
    </row>
    <row r="119634" spans="1:7" x14ac:dyDescent="0.25">
      <c r="A119634">
        <v>325604</v>
      </c>
      <c r="B119634" s="2">
        <v>44405.834330097088</v>
      </c>
      <c r="C119634">
        <v>297336</v>
      </c>
      <c r="D119634">
        <v>297015</v>
      </c>
      <c r="E119634" t="s">
        <v>5</v>
      </c>
      <c r="F119634" s="2">
        <v>44405.917663430424</v>
      </c>
      <c r="G119634" s="60">
        <v>0.91766203703703697</v>
      </c>
    </row>
    <row r="119635" spans="1:7" x14ac:dyDescent="0.25">
      <c r="A119635">
        <v>341911</v>
      </c>
      <c r="B119635" s="2">
        <v>44409.876401294496</v>
      </c>
      <c r="C119635">
        <v>297336</v>
      </c>
      <c r="D119635">
        <v>95024</v>
      </c>
      <c r="E119635" t="s">
        <v>5</v>
      </c>
      <c r="F119635" s="2">
        <v>44409.959734627831</v>
      </c>
      <c r="G119635" s="60">
        <v>0.95973379629629629</v>
      </c>
    </row>
    <row r="119636" spans="1:7" x14ac:dyDescent="0.25">
      <c r="A119636">
        <v>343048</v>
      </c>
      <c r="B119636" s="2">
        <v>44410.530122977347</v>
      </c>
      <c r="C119636">
        <v>297336</v>
      </c>
      <c r="D119636">
        <v>245650</v>
      </c>
      <c r="E119636" t="s">
        <v>5</v>
      </c>
      <c r="F119636" s="2">
        <v>44410.613456310683</v>
      </c>
      <c r="G119636" s="60">
        <v>0.61346064814814816</v>
      </c>
    </row>
    <row r="119637" spans="1:7" x14ac:dyDescent="0.25">
      <c r="A119637">
        <v>361077</v>
      </c>
      <c r="B119637" s="2">
        <v>44415.779313915853</v>
      </c>
      <c r="C119637">
        <v>297336</v>
      </c>
      <c r="D119637">
        <v>85094</v>
      </c>
      <c r="E119637" t="s">
        <v>5</v>
      </c>
      <c r="F119637" s="2">
        <v>44415.862647249189</v>
      </c>
      <c r="G119637" s="60">
        <v>0.86265046296296299</v>
      </c>
    </row>
    <row r="119638" spans="1:7" x14ac:dyDescent="0.25">
      <c r="A119638">
        <v>400499</v>
      </c>
      <c r="B119638" s="2">
        <v>44428.654718446596</v>
      </c>
      <c r="C119638">
        <v>297336</v>
      </c>
      <c r="D119638">
        <v>227775</v>
      </c>
      <c r="E119638" t="s">
        <v>5</v>
      </c>
      <c r="F119638" s="2">
        <v>44428.738051779932</v>
      </c>
      <c r="G119638" s="60">
        <v>0.73805555555555558</v>
      </c>
    </row>
    <row r="119639" spans="1:7" x14ac:dyDescent="0.25">
      <c r="A119639">
        <v>5810</v>
      </c>
      <c r="B119639" s="2">
        <v>44294.970252427185</v>
      </c>
      <c r="C119639">
        <v>297348</v>
      </c>
      <c r="D119639">
        <v>473327</v>
      </c>
      <c r="E119639" t="s">
        <v>5</v>
      </c>
      <c r="F119639" s="2">
        <v>44295.053585760521</v>
      </c>
      <c r="G119639" s="60">
        <v>5.3587962962962969E-2</v>
      </c>
    </row>
    <row r="119640" spans="1:7" x14ac:dyDescent="0.25">
      <c r="A119640">
        <v>14369</v>
      </c>
      <c r="B119640" s="2">
        <v>44304.412213507494</v>
      </c>
      <c r="C119640">
        <v>297348</v>
      </c>
      <c r="D119640">
        <v>21760</v>
      </c>
      <c r="E119640" t="s">
        <v>5</v>
      </c>
      <c r="F119640" s="2">
        <v>44304.49554684083</v>
      </c>
      <c r="G119640" s="60">
        <v>0.49554398148148149</v>
      </c>
    </row>
    <row r="119641" spans="1:7" x14ac:dyDescent="0.25">
      <c r="A119641">
        <v>16929</v>
      </c>
      <c r="B119641" s="2">
        <v>44306.491288025885</v>
      </c>
      <c r="C119641">
        <v>297348</v>
      </c>
      <c r="D119641">
        <v>258219</v>
      </c>
      <c r="E119641" t="s">
        <v>5</v>
      </c>
      <c r="F119641" s="2">
        <v>44306.574621359221</v>
      </c>
      <c r="G119641" s="60">
        <v>0.57461805555555556</v>
      </c>
    </row>
    <row r="119642" spans="1:7" x14ac:dyDescent="0.25">
      <c r="A119642">
        <v>18830</v>
      </c>
      <c r="B119642" s="2">
        <v>44307.874783171515</v>
      </c>
      <c r="C119642">
        <v>297348</v>
      </c>
      <c r="D119642">
        <v>137327</v>
      </c>
      <c r="E119642" t="s">
        <v>5</v>
      </c>
      <c r="F119642" s="2">
        <v>44307.958116504851</v>
      </c>
      <c r="G119642" s="60">
        <v>0.95811342592592597</v>
      </c>
    </row>
    <row r="119643" spans="1:7" x14ac:dyDescent="0.25">
      <c r="A119643">
        <v>19456</v>
      </c>
      <c r="B119643" s="2">
        <v>44308.534977346273</v>
      </c>
      <c r="C119643">
        <v>297348</v>
      </c>
      <c r="D119643">
        <v>400483</v>
      </c>
      <c r="E119643" t="s">
        <v>5</v>
      </c>
      <c r="F119643" s="2">
        <v>44308.618310679609</v>
      </c>
      <c r="G119643" s="60">
        <v>0.61831018518518521</v>
      </c>
    </row>
    <row r="119644" spans="1:7" x14ac:dyDescent="0.25">
      <c r="A119644">
        <v>35495</v>
      </c>
      <c r="B119644" s="2">
        <v>44316.518796116499</v>
      </c>
      <c r="C119644">
        <v>297348</v>
      </c>
      <c r="D119644">
        <v>473323</v>
      </c>
      <c r="E119644" t="s">
        <v>5</v>
      </c>
      <c r="F119644" s="2">
        <v>44316.602129449835</v>
      </c>
      <c r="G119644" s="60">
        <v>0.60212962962962957</v>
      </c>
    </row>
    <row r="119645" spans="1:7" x14ac:dyDescent="0.25">
      <c r="A119645">
        <v>50715</v>
      </c>
      <c r="B119645" s="2">
        <v>44322.780666666666</v>
      </c>
      <c r="C119645">
        <v>297348</v>
      </c>
      <c r="D119645">
        <v>153893</v>
      </c>
      <c r="E119645" t="s">
        <v>5</v>
      </c>
      <c r="F119645" s="2">
        <v>44322.864000000001</v>
      </c>
      <c r="G119645" s="60">
        <v>0.86400462962962965</v>
      </c>
    </row>
    <row r="119646" spans="1:7" x14ac:dyDescent="0.25">
      <c r="A119646">
        <v>59467</v>
      </c>
      <c r="B119646" s="2">
        <v>44325.810632648703</v>
      </c>
      <c r="C119646">
        <v>297348</v>
      </c>
      <c r="D119646">
        <v>401945</v>
      </c>
      <c r="E119646" t="s">
        <v>5</v>
      </c>
      <c r="F119646" s="2">
        <v>44325.893965982039</v>
      </c>
      <c r="G119646" s="60">
        <v>0.89396990740740734</v>
      </c>
    </row>
    <row r="119647" spans="1:7" x14ac:dyDescent="0.25">
      <c r="A119647">
        <v>65679</v>
      </c>
      <c r="B119647" s="2">
        <v>44328.691935275077</v>
      </c>
      <c r="C119647">
        <v>297348</v>
      </c>
      <c r="D119647">
        <v>420674</v>
      </c>
      <c r="E119647" t="s">
        <v>5</v>
      </c>
      <c r="F119647" s="2">
        <v>44328.775268608413</v>
      </c>
      <c r="G119647" s="60">
        <v>0.7752662037037038</v>
      </c>
    </row>
    <row r="119648" spans="1:7" x14ac:dyDescent="0.25">
      <c r="A119648">
        <v>72980</v>
      </c>
      <c r="B119648" s="2">
        <v>44331.381255663429</v>
      </c>
      <c r="C119648">
        <v>297348</v>
      </c>
      <c r="D119648">
        <v>304128</v>
      </c>
      <c r="E119648" t="s">
        <v>5</v>
      </c>
      <c r="F119648" s="2">
        <v>44331.464588996765</v>
      </c>
      <c r="G119648" s="60">
        <v>0.46458333333333335</v>
      </c>
    </row>
    <row r="119649" spans="1:7" x14ac:dyDescent="0.25">
      <c r="A119649">
        <v>79973</v>
      </c>
      <c r="B119649" s="2">
        <v>44333.513941747573</v>
      </c>
      <c r="C119649">
        <v>297348</v>
      </c>
      <c r="D119649">
        <v>459455</v>
      </c>
      <c r="E119649" t="s">
        <v>5</v>
      </c>
      <c r="F119649" s="2">
        <v>44333.597275080909</v>
      </c>
      <c r="G119649" s="60">
        <v>0.59728009259259263</v>
      </c>
    </row>
    <row r="119650" spans="1:7" x14ac:dyDescent="0.25">
      <c r="A119650">
        <v>155275</v>
      </c>
      <c r="B119650" s="2">
        <v>44356.782550161806</v>
      </c>
      <c r="C119650">
        <v>297348</v>
      </c>
      <c r="D119650">
        <v>325852</v>
      </c>
      <c r="E119650" t="s">
        <v>5</v>
      </c>
      <c r="F119650" s="2">
        <v>44356.865883495142</v>
      </c>
      <c r="G119650" s="60">
        <v>0.86587962962962972</v>
      </c>
    </row>
    <row r="119651" spans="1:7" x14ac:dyDescent="0.25">
      <c r="A119651">
        <v>210734</v>
      </c>
      <c r="B119651" s="2">
        <v>44372.586757281548</v>
      </c>
      <c r="C119651">
        <v>297348</v>
      </c>
      <c r="D119651">
        <v>182984</v>
      </c>
      <c r="E119651" t="s">
        <v>5</v>
      </c>
      <c r="F119651" s="2">
        <v>44372.670090614884</v>
      </c>
      <c r="G119651" s="60">
        <v>0.67009259259259257</v>
      </c>
    </row>
    <row r="119652" spans="1:7" x14ac:dyDescent="0.25">
      <c r="A119652">
        <v>247422</v>
      </c>
      <c r="B119652" s="2">
        <v>44382.489666666661</v>
      </c>
      <c r="C119652">
        <v>297348</v>
      </c>
      <c r="D119652">
        <v>43842</v>
      </c>
      <c r="E119652" t="s">
        <v>5</v>
      </c>
      <c r="F119652" s="2">
        <v>44382.572999999997</v>
      </c>
      <c r="G119652" s="60">
        <v>0.57299768518518512</v>
      </c>
    </row>
    <row r="119653" spans="1:7" x14ac:dyDescent="0.25">
      <c r="A119653">
        <v>260226</v>
      </c>
      <c r="B119653" s="2">
        <v>44386.873165048542</v>
      </c>
      <c r="C119653">
        <v>297348</v>
      </c>
      <c r="D119653">
        <v>437686</v>
      </c>
      <c r="E119653" t="s">
        <v>5</v>
      </c>
      <c r="F119653" s="2">
        <v>44386.956498381878</v>
      </c>
      <c r="G119653" s="60">
        <v>0.95649305555555564</v>
      </c>
    </row>
    <row r="119654" spans="1:7" x14ac:dyDescent="0.25">
      <c r="A119654">
        <v>264027</v>
      </c>
      <c r="B119654" s="2">
        <v>44387.738860841419</v>
      </c>
      <c r="C119654">
        <v>297348</v>
      </c>
      <c r="D119654">
        <v>123584</v>
      </c>
      <c r="E119654" t="s">
        <v>5</v>
      </c>
      <c r="F119654" s="2">
        <v>44387.822194174754</v>
      </c>
      <c r="G119654" s="60">
        <v>0.822199074074074</v>
      </c>
    </row>
    <row r="119655" spans="1:7" x14ac:dyDescent="0.25">
      <c r="A119655">
        <v>265077</v>
      </c>
      <c r="B119655" s="2">
        <v>44387.874783171515</v>
      </c>
      <c r="C119655">
        <v>297348</v>
      </c>
      <c r="D119655">
        <v>42035</v>
      </c>
      <c r="E119655" t="s">
        <v>5</v>
      </c>
      <c r="F119655" s="2">
        <v>44387.958116504851</v>
      </c>
      <c r="G119655" s="60">
        <v>0.95811342592592597</v>
      </c>
    </row>
    <row r="119656" spans="1:7" x14ac:dyDescent="0.25">
      <c r="A119656">
        <v>339961</v>
      </c>
      <c r="B119656" s="2">
        <v>44409.578447828608</v>
      </c>
      <c r="C119656">
        <v>297348</v>
      </c>
      <c r="D119656">
        <v>389368</v>
      </c>
      <c r="E119656" t="s">
        <v>5</v>
      </c>
      <c r="F119656" s="2">
        <v>44409.661781161944</v>
      </c>
      <c r="G119656" s="60">
        <v>0.66178240740740735</v>
      </c>
    </row>
    <row r="119657" spans="1:7" x14ac:dyDescent="0.25">
      <c r="A119657">
        <v>351026</v>
      </c>
      <c r="B119657" s="2">
        <v>44413.319666666663</v>
      </c>
      <c r="C119657">
        <v>297348</v>
      </c>
      <c r="D119657">
        <v>90419</v>
      </c>
      <c r="E119657" t="s">
        <v>5</v>
      </c>
      <c r="F119657" s="2">
        <v>44413.402999999998</v>
      </c>
      <c r="G119657" s="60">
        <v>0.40299768518518514</v>
      </c>
    </row>
    <row r="119658" spans="1:7" x14ac:dyDescent="0.25">
      <c r="A119658">
        <v>355982</v>
      </c>
      <c r="B119658" s="2">
        <v>44414.78740453074</v>
      </c>
      <c r="C119658">
        <v>297348</v>
      </c>
      <c r="D119658">
        <v>388677</v>
      </c>
      <c r="E119658" t="s">
        <v>5</v>
      </c>
      <c r="F119658" s="2">
        <v>44414.870737864076</v>
      </c>
      <c r="G119658" s="60">
        <v>0.8707407407407407</v>
      </c>
    </row>
    <row r="119659" spans="1:7" x14ac:dyDescent="0.25">
      <c r="A119659">
        <v>364042</v>
      </c>
      <c r="B119659" s="2">
        <v>44416.552776699027</v>
      </c>
      <c r="C119659">
        <v>297348</v>
      </c>
      <c r="D119659">
        <v>154256</v>
      </c>
      <c r="E119659" t="s">
        <v>5</v>
      </c>
      <c r="F119659" s="2">
        <v>44416.636110032363</v>
      </c>
      <c r="G119659" s="60">
        <v>0.63611111111111118</v>
      </c>
    </row>
    <row r="119660" spans="1:7" x14ac:dyDescent="0.25">
      <c r="A119660">
        <v>366428</v>
      </c>
      <c r="B119660" s="2">
        <v>44416.9626453444</v>
      </c>
      <c r="C119660">
        <v>297348</v>
      </c>
      <c r="D119660">
        <v>336965</v>
      </c>
      <c r="E119660" t="s">
        <v>5</v>
      </c>
      <c r="F119660" s="2">
        <v>44417.045978677736</v>
      </c>
      <c r="G119660" s="60">
        <v>4.5983796296296293E-2</v>
      </c>
    </row>
    <row r="119661" spans="1:7" x14ac:dyDescent="0.25">
      <c r="A119661">
        <v>387131</v>
      </c>
      <c r="B119661" s="2">
        <v>44423.635300970869</v>
      </c>
      <c r="C119661">
        <v>297348</v>
      </c>
      <c r="D119661">
        <v>357407</v>
      </c>
      <c r="E119661" t="s">
        <v>5</v>
      </c>
      <c r="F119661" s="2">
        <v>44423.718634304205</v>
      </c>
      <c r="G119661" s="60">
        <v>0.71863425925925928</v>
      </c>
    </row>
    <row r="119662" spans="1:7" x14ac:dyDescent="0.25">
      <c r="A119662">
        <v>41033</v>
      </c>
      <c r="B119662" s="2">
        <v>44318.133278317153</v>
      </c>
      <c r="C119662">
        <v>297362</v>
      </c>
      <c r="D119662">
        <v>250679</v>
      </c>
      <c r="E119662" t="s">
        <v>11</v>
      </c>
      <c r="F119662" s="2">
        <v>44317.841611650489</v>
      </c>
      <c r="G119662" s="60">
        <v>0.84160879629629637</v>
      </c>
    </row>
    <row r="119663" spans="1:7" x14ac:dyDescent="0.25">
      <c r="A119663">
        <v>51564</v>
      </c>
      <c r="B119663" s="2">
        <v>44323.100915857605</v>
      </c>
      <c r="C119663">
        <v>297362</v>
      </c>
      <c r="D119663">
        <v>229531</v>
      </c>
      <c r="E119663" t="s">
        <v>11</v>
      </c>
      <c r="F119663" s="2">
        <v>44322.809249190941</v>
      </c>
      <c r="G119663" s="60">
        <v>0.80924768518518519</v>
      </c>
    </row>
    <row r="119664" spans="1:7" x14ac:dyDescent="0.25">
      <c r="A119664">
        <v>67104</v>
      </c>
      <c r="B119664" s="2">
        <v>44329.361433656959</v>
      </c>
      <c r="C119664">
        <v>297362</v>
      </c>
      <c r="D119664">
        <v>230507</v>
      </c>
      <c r="E119664" t="s">
        <v>11</v>
      </c>
      <c r="F119664" s="2">
        <v>44329.069766990295</v>
      </c>
      <c r="G119664" s="60">
        <v>6.9768518518518521E-2</v>
      </c>
    </row>
    <row r="119665" spans="1:7" x14ac:dyDescent="0.25">
      <c r="A119665">
        <v>76056</v>
      </c>
      <c r="B119665" s="2">
        <v>44332.007064724916</v>
      </c>
      <c r="C119665">
        <v>297362</v>
      </c>
      <c r="D119665">
        <v>379466</v>
      </c>
      <c r="E119665" t="s">
        <v>11</v>
      </c>
      <c r="F119665" s="2">
        <v>44331.715398058252</v>
      </c>
      <c r="G119665" s="60">
        <v>0.71539351851851851</v>
      </c>
    </row>
    <row r="119666" spans="1:7" x14ac:dyDescent="0.25">
      <c r="A119666">
        <v>39897</v>
      </c>
      <c r="B119666" s="2">
        <v>44317.724702265376</v>
      </c>
      <c r="C119666">
        <v>297373</v>
      </c>
      <c r="D119666">
        <v>304128</v>
      </c>
      <c r="E119666" t="s">
        <v>3</v>
      </c>
      <c r="F119666" s="2">
        <v>44317.849702265376</v>
      </c>
      <c r="G119666" s="60">
        <v>0.84969907407407408</v>
      </c>
    </row>
    <row r="119667" spans="1:7" x14ac:dyDescent="0.25">
      <c r="A119667">
        <v>46862</v>
      </c>
      <c r="B119667" s="2">
        <v>44320.705284789641</v>
      </c>
      <c r="C119667">
        <v>297373</v>
      </c>
      <c r="D119667">
        <v>188971</v>
      </c>
      <c r="E119667" t="s">
        <v>3</v>
      </c>
      <c r="F119667" s="2">
        <v>44320.830284789641</v>
      </c>
      <c r="G119667" s="60">
        <v>0.83028935185185182</v>
      </c>
    </row>
    <row r="119668" spans="1:7" x14ac:dyDescent="0.25">
      <c r="A119668">
        <v>54327</v>
      </c>
      <c r="B119668" s="2">
        <v>44324.189489425335</v>
      </c>
      <c r="C119668">
        <v>297373</v>
      </c>
      <c r="D119668">
        <v>343491</v>
      </c>
      <c r="E119668" t="s">
        <v>3</v>
      </c>
      <c r="F119668" s="2">
        <v>44324.314489425335</v>
      </c>
      <c r="G119668" s="60">
        <v>0.31449074074074074</v>
      </c>
    </row>
    <row r="119669" spans="1:7" x14ac:dyDescent="0.25">
      <c r="A119669">
        <v>54649</v>
      </c>
      <c r="B119669" s="2">
        <v>44324.375499740592</v>
      </c>
      <c r="C119669">
        <v>297373</v>
      </c>
      <c r="D119669">
        <v>411922</v>
      </c>
      <c r="E119669" t="s">
        <v>3</v>
      </c>
      <c r="F119669" s="2">
        <v>44324.500499740592</v>
      </c>
      <c r="G119669" s="60">
        <v>0.50049768518518511</v>
      </c>
    </row>
    <row r="119670" spans="1:7" x14ac:dyDescent="0.25">
      <c r="A119670">
        <v>56427</v>
      </c>
      <c r="B119670" s="2">
        <v>44324.825617236856</v>
      </c>
      <c r="C119670">
        <v>297373</v>
      </c>
      <c r="D119670">
        <v>250679</v>
      </c>
      <c r="E119670" t="s">
        <v>3</v>
      </c>
      <c r="F119670" s="2">
        <v>44324.950617236856</v>
      </c>
      <c r="G119670" s="60">
        <v>0.9506134259259259</v>
      </c>
    </row>
    <row r="119671" spans="1:7" x14ac:dyDescent="0.25">
      <c r="A119671">
        <v>80504</v>
      </c>
      <c r="B119671" s="2">
        <v>44333.729556634302</v>
      </c>
      <c r="C119671">
        <v>297373</v>
      </c>
      <c r="D119671">
        <v>351192</v>
      </c>
      <c r="E119671" t="s">
        <v>3</v>
      </c>
      <c r="F119671" s="2">
        <v>44333.854556634302</v>
      </c>
      <c r="G119671" s="60">
        <v>0.85456018518518517</v>
      </c>
    </row>
    <row r="119672" spans="1:7" x14ac:dyDescent="0.25">
      <c r="A119672">
        <v>84215</v>
      </c>
      <c r="B119672" s="2">
        <v>44335.549944983817</v>
      </c>
      <c r="C119672">
        <v>297373</v>
      </c>
      <c r="D119672">
        <v>466497</v>
      </c>
      <c r="E119672" t="s">
        <v>3</v>
      </c>
      <c r="F119672" s="2">
        <v>44335.674944983817</v>
      </c>
      <c r="G119672" s="60">
        <v>0.67494212962962974</v>
      </c>
    </row>
    <row r="119673" spans="1:7" x14ac:dyDescent="0.25">
      <c r="A119673">
        <v>113214</v>
      </c>
      <c r="B119673" s="2">
        <v>44344.711757281555</v>
      </c>
      <c r="C119673">
        <v>297373</v>
      </c>
      <c r="D119673">
        <v>60514</v>
      </c>
      <c r="E119673" t="s">
        <v>3</v>
      </c>
      <c r="F119673" s="2">
        <v>44344.836757281555</v>
      </c>
      <c r="G119673" s="60">
        <v>0.8367592592592592</v>
      </c>
    </row>
    <row r="119674" spans="1:7" x14ac:dyDescent="0.25">
      <c r="A119674">
        <v>125296</v>
      </c>
      <c r="B119674" s="2">
        <v>44346.974791711174</v>
      </c>
      <c r="C119674">
        <v>297373</v>
      </c>
      <c r="D119674">
        <v>347393</v>
      </c>
      <c r="E119674" t="s">
        <v>3</v>
      </c>
      <c r="F119674" s="2">
        <v>44347.099791711174</v>
      </c>
      <c r="G119674" s="60">
        <v>9.9791666666666667E-2</v>
      </c>
    </row>
    <row r="119675" spans="1:7" x14ac:dyDescent="0.25">
      <c r="A119675">
        <v>137984</v>
      </c>
      <c r="B119675" s="2">
        <v>44351.716611650489</v>
      </c>
      <c r="C119675">
        <v>297373</v>
      </c>
      <c r="D119675">
        <v>38593</v>
      </c>
      <c r="E119675" t="s">
        <v>3</v>
      </c>
      <c r="F119675" s="2">
        <v>44351.841611650489</v>
      </c>
      <c r="G119675" s="60">
        <v>0.84160879629629637</v>
      </c>
    </row>
    <row r="119676" spans="1:7" x14ac:dyDescent="0.25">
      <c r="A119676">
        <v>140129</v>
      </c>
      <c r="B119676" s="2">
        <v>44352.097811822874</v>
      </c>
      <c r="C119676">
        <v>297373</v>
      </c>
      <c r="D119676">
        <v>158978</v>
      </c>
      <c r="E119676" t="s">
        <v>3</v>
      </c>
      <c r="F119676" s="2">
        <v>44352.222811822874</v>
      </c>
      <c r="G119676" s="60">
        <v>0.2228125</v>
      </c>
    </row>
    <row r="119677" spans="1:7" x14ac:dyDescent="0.25">
      <c r="A119677">
        <v>144366</v>
      </c>
      <c r="B119677" s="2">
        <v>44353.129000000001</v>
      </c>
      <c r="C119677">
        <v>297373</v>
      </c>
      <c r="D119677">
        <v>96200</v>
      </c>
      <c r="E119677" t="s">
        <v>3</v>
      </c>
      <c r="F119677" s="2">
        <v>44353.254000000001</v>
      </c>
      <c r="G119677" s="60">
        <v>0.25400462962962961</v>
      </c>
    </row>
    <row r="119678" spans="1:7" x14ac:dyDescent="0.25">
      <c r="A119678">
        <v>280698</v>
      </c>
      <c r="B119678" s="2">
        <v>44392.770009708736</v>
      </c>
      <c r="C119678">
        <v>297373</v>
      </c>
      <c r="D119678">
        <v>63666</v>
      </c>
      <c r="E119678" t="s">
        <v>3</v>
      </c>
      <c r="F119678" s="2">
        <v>44392.895009708736</v>
      </c>
      <c r="G119678" s="60">
        <v>0.89501157407407417</v>
      </c>
    </row>
    <row r="119679" spans="1:7" x14ac:dyDescent="0.25">
      <c r="A119679">
        <v>306955</v>
      </c>
      <c r="B119679" s="2">
        <v>44400.718229773462</v>
      </c>
      <c r="C119679">
        <v>297373</v>
      </c>
      <c r="D119679">
        <v>343712</v>
      </c>
      <c r="E119679" t="s">
        <v>3</v>
      </c>
      <c r="F119679" s="2">
        <v>44400.843229773462</v>
      </c>
      <c r="G119679" s="60">
        <v>0.8432291666666667</v>
      </c>
    </row>
    <row r="119680" spans="1:7" x14ac:dyDescent="0.25">
      <c r="A119680">
        <v>10802</v>
      </c>
      <c r="B119680" s="2">
        <v>44301.788618122977</v>
      </c>
      <c r="C119680">
        <v>297384</v>
      </c>
      <c r="D119680">
        <v>155428</v>
      </c>
      <c r="E119680" t="s">
        <v>2</v>
      </c>
      <c r="F119680" s="2">
        <v>44301.830284789641</v>
      </c>
      <c r="G119680" s="60">
        <v>0.83028935185185182</v>
      </c>
    </row>
    <row r="119681" spans="1:7" x14ac:dyDescent="0.25">
      <c r="A119681">
        <v>11208</v>
      </c>
      <c r="B119681" s="2">
        <v>44302.263333333336</v>
      </c>
      <c r="C119681">
        <v>297384</v>
      </c>
      <c r="D119681">
        <v>62570</v>
      </c>
      <c r="E119681" t="s">
        <v>2</v>
      </c>
      <c r="F119681" s="2">
        <v>44302.305</v>
      </c>
      <c r="G119681" s="60">
        <v>0.30499999999999999</v>
      </c>
    </row>
    <row r="119682" spans="1:7" x14ac:dyDescent="0.25">
      <c r="A119682">
        <v>18530</v>
      </c>
      <c r="B119682" s="2">
        <v>44307.753019417476</v>
      </c>
      <c r="C119682">
        <v>297384</v>
      </c>
      <c r="D119682">
        <v>191893</v>
      </c>
      <c r="E119682" t="s">
        <v>2</v>
      </c>
      <c r="F119682" s="2">
        <v>44307.79468608414</v>
      </c>
      <c r="G119682" s="60">
        <v>0.7946875000000001</v>
      </c>
    </row>
    <row r="119683" spans="1:7" x14ac:dyDescent="0.25">
      <c r="A119683">
        <v>36181</v>
      </c>
      <c r="B119683" s="2">
        <v>44316.649459546927</v>
      </c>
      <c r="C119683">
        <v>297384</v>
      </c>
      <c r="D119683">
        <v>394819</v>
      </c>
      <c r="E119683" t="s">
        <v>2</v>
      </c>
      <c r="F119683" s="2">
        <v>44316.691126213591</v>
      </c>
      <c r="G119683" s="60">
        <v>0.69112268518518516</v>
      </c>
    </row>
    <row r="119684" spans="1:7" x14ac:dyDescent="0.25">
      <c r="A119684">
        <v>45203</v>
      </c>
      <c r="B119684" s="2">
        <v>44319.791854368937</v>
      </c>
      <c r="C119684">
        <v>297384</v>
      </c>
      <c r="D119684">
        <v>209122</v>
      </c>
      <c r="E119684" t="s">
        <v>2</v>
      </c>
      <c r="F119684" s="2">
        <v>44319.833521035602</v>
      </c>
      <c r="G119684" s="60">
        <v>0.83351851851851855</v>
      </c>
    </row>
    <row r="119685" spans="1:7" x14ac:dyDescent="0.25">
      <c r="A119685">
        <v>56654</v>
      </c>
      <c r="B119685" s="2">
        <v>44324.869524271846</v>
      </c>
      <c r="C119685">
        <v>297384</v>
      </c>
      <c r="D119685">
        <v>406793</v>
      </c>
      <c r="E119685" t="s">
        <v>2</v>
      </c>
      <c r="F119685" s="2">
        <v>44324.91119093851</v>
      </c>
      <c r="G119685" s="60">
        <v>0.91119212962962959</v>
      </c>
    </row>
    <row r="119686" spans="1:7" x14ac:dyDescent="0.25">
      <c r="A119686">
        <v>77753</v>
      </c>
      <c r="B119686" s="2">
        <v>44332.668877022654</v>
      </c>
      <c r="C119686">
        <v>297384</v>
      </c>
      <c r="D119686">
        <v>143750</v>
      </c>
      <c r="E119686" t="s">
        <v>2</v>
      </c>
      <c r="F119686" s="2">
        <v>44332.710543689318</v>
      </c>
      <c r="G119686" s="60">
        <v>0.71054398148148146</v>
      </c>
    </row>
    <row r="119687" spans="1:7" x14ac:dyDescent="0.25">
      <c r="A119687">
        <v>97874</v>
      </c>
      <c r="B119687" s="2">
        <v>44339.562080906151</v>
      </c>
      <c r="C119687">
        <v>297384</v>
      </c>
      <c r="D119687">
        <v>212452</v>
      </c>
      <c r="E119687" t="s">
        <v>2</v>
      </c>
      <c r="F119687" s="2">
        <v>44339.603747572815</v>
      </c>
      <c r="G119687" s="60">
        <v>0.60375000000000001</v>
      </c>
    </row>
    <row r="119688" spans="1:7" x14ac:dyDescent="0.25">
      <c r="A119688">
        <v>119858</v>
      </c>
      <c r="B119688" s="2">
        <v>44345.833925566345</v>
      </c>
      <c r="C119688">
        <v>297384</v>
      </c>
      <c r="D119688">
        <v>158978</v>
      </c>
      <c r="E119688" t="s">
        <v>2</v>
      </c>
      <c r="F119688" s="2">
        <v>44345.875592233009</v>
      </c>
      <c r="G119688" s="60">
        <v>0.87559027777777787</v>
      </c>
    </row>
    <row r="119689" spans="1:7" x14ac:dyDescent="0.25">
      <c r="A119689">
        <v>184034</v>
      </c>
      <c r="B119689" s="2">
        <v>44365.065317152104</v>
      </c>
      <c r="C119689">
        <v>297384</v>
      </c>
      <c r="D119689">
        <v>283467</v>
      </c>
      <c r="E119689" t="s">
        <v>2</v>
      </c>
      <c r="F119689" s="2">
        <v>44365.106983818769</v>
      </c>
      <c r="G119689" s="60">
        <v>0.10697916666666667</v>
      </c>
    </row>
    <row r="119690" spans="1:7" x14ac:dyDescent="0.25">
      <c r="A119690">
        <v>239818</v>
      </c>
      <c r="B119690" s="2">
        <v>44380.508682847896</v>
      </c>
      <c r="C119690">
        <v>297384</v>
      </c>
      <c r="D119690">
        <v>351192</v>
      </c>
      <c r="E119690" t="s">
        <v>2</v>
      </c>
      <c r="F119690" s="2">
        <v>44380.55034951456</v>
      </c>
      <c r="G119690" s="60">
        <v>0.55034722222222221</v>
      </c>
    </row>
    <row r="119691" spans="1:7" x14ac:dyDescent="0.25">
      <c r="A119691">
        <v>248347</v>
      </c>
      <c r="B119691" s="2">
        <v>44382.698003236248</v>
      </c>
      <c r="C119691">
        <v>297384</v>
      </c>
      <c r="D119691">
        <v>347393</v>
      </c>
      <c r="E119691" t="s">
        <v>2</v>
      </c>
      <c r="F119691" s="2">
        <v>44382.739669902912</v>
      </c>
      <c r="G119691" s="60">
        <v>0.73966435185185186</v>
      </c>
    </row>
    <row r="119692" spans="1:7" x14ac:dyDescent="0.25">
      <c r="A119692">
        <v>254419</v>
      </c>
      <c r="B119692" s="2">
        <v>44384.955284789648</v>
      </c>
      <c r="C119692">
        <v>297384</v>
      </c>
      <c r="D119692">
        <v>250679</v>
      </c>
      <c r="E119692" t="s">
        <v>2</v>
      </c>
      <c r="F119692" s="2">
        <v>44384.996951456313</v>
      </c>
      <c r="G119692" s="60">
        <v>0.99695601851851856</v>
      </c>
    </row>
    <row r="119693" spans="1:7" x14ac:dyDescent="0.25">
      <c r="A119693">
        <v>289961</v>
      </c>
      <c r="B119693" s="2">
        <v>44395.090701010166</v>
      </c>
      <c r="C119693">
        <v>297384</v>
      </c>
      <c r="D119693">
        <v>362369</v>
      </c>
      <c r="E119693" t="s">
        <v>2</v>
      </c>
      <c r="F119693" s="2">
        <v>44395.13236767683</v>
      </c>
      <c r="G119693" s="60">
        <v>0.13237268518518519</v>
      </c>
    </row>
    <row r="119694" spans="1:7" x14ac:dyDescent="0.25">
      <c r="A119694">
        <v>301724</v>
      </c>
      <c r="B119694" s="2">
        <v>44398.964333333337</v>
      </c>
      <c r="C119694">
        <v>297384</v>
      </c>
      <c r="D119694">
        <v>182191</v>
      </c>
      <c r="E119694" t="s">
        <v>2</v>
      </c>
      <c r="F119694" s="2">
        <v>44399.006000000001</v>
      </c>
      <c r="G119694" s="60">
        <v>5.9953703703703697E-3</v>
      </c>
    </row>
    <row r="119695" spans="1:7" x14ac:dyDescent="0.25">
      <c r="A119695">
        <v>342743</v>
      </c>
      <c r="B119695" s="2">
        <v>44410.335543689325</v>
      </c>
      <c r="C119695">
        <v>297384</v>
      </c>
      <c r="D119695">
        <v>88863</v>
      </c>
      <c r="E119695" t="s">
        <v>2</v>
      </c>
      <c r="F119695" s="2">
        <v>44410.37721035599</v>
      </c>
      <c r="G119695" s="60">
        <v>0.37721064814814814</v>
      </c>
    </row>
    <row r="119696" spans="1:7" x14ac:dyDescent="0.25">
      <c r="A119696">
        <v>349864</v>
      </c>
      <c r="B119696" s="2">
        <v>44412.783763754051</v>
      </c>
      <c r="C119696">
        <v>297384</v>
      </c>
      <c r="D119696">
        <v>153893</v>
      </c>
      <c r="E119696" t="s">
        <v>2</v>
      </c>
      <c r="F119696" s="2">
        <v>44412.825430420715</v>
      </c>
      <c r="G119696" s="60">
        <v>0.82542824074074073</v>
      </c>
    </row>
    <row r="119697" spans="1:7" x14ac:dyDescent="0.25">
      <c r="A119697">
        <v>386760</v>
      </c>
      <c r="B119697" s="2">
        <v>44423.556505020293</v>
      </c>
      <c r="C119697">
        <v>297384</v>
      </c>
      <c r="D119697">
        <v>362672</v>
      </c>
      <c r="E119697" t="s">
        <v>2</v>
      </c>
      <c r="F119697" s="2">
        <v>44423.598171686957</v>
      </c>
      <c r="G119697" s="60">
        <v>0.59817129629629628</v>
      </c>
    </row>
    <row r="119698" spans="1:7" x14ac:dyDescent="0.25">
      <c r="A119698">
        <v>423126</v>
      </c>
      <c r="B119698" s="2">
        <v>44436.854961165052</v>
      </c>
      <c r="C119698">
        <v>297384</v>
      </c>
      <c r="D119698">
        <v>411922</v>
      </c>
      <c r="E119698" t="s">
        <v>2</v>
      </c>
      <c r="F119698" s="2">
        <v>44436.896627831717</v>
      </c>
      <c r="G119698" s="60">
        <v>0.8966319444444445</v>
      </c>
    </row>
    <row r="119699" spans="1:7" x14ac:dyDescent="0.25">
      <c r="A119699">
        <v>80580</v>
      </c>
      <c r="B119699" s="2">
        <v>44333.74816504855</v>
      </c>
      <c r="C119699">
        <v>297410</v>
      </c>
      <c r="D119699">
        <v>418105</v>
      </c>
      <c r="E119699" t="s">
        <v>2</v>
      </c>
      <c r="F119699" s="2">
        <v>44333.789831715214</v>
      </c>
      <c r="G119699" s="60">
        <v>0.7898263888888889</v>
      </c>
    </row>
    <row r="119700" spans="1:7" x14ac:dyDescent="0.25">
      <c r="A119700">
        <v>22497</v>
      </c>
      <c r="B119700" s="2">
        <v>44309.988860841419</v>
      </c>
      <c r="C119700">
        <v>297455</v>
      </c>
      <c r="D119700">
        <v>411922</v>
      </c>
      <c r="E119700" t="s">
        <v>18</v>
      </c>
      <c r="F119700" s="2">
        <v>44309.822194174754</v>
      </c>
      <c r="G119700" s="60">
        <v>0.822199074074074</v>
      </c>
    </row>
    <row r="119701" spans="1:7" x14ac:dyDescent="0.25">
      <c r="A119701">
        <v>79031</v>
      </c>
      <c r="B119701" s="2">
        <v>44332.862647249189</v>
      </c>
      <c r="C119701">
        <v>297455</v>
      </c>
      <c r="D119701">
        <v>119655</v>
      </c>
      <c r="E119701" t="s">
        <v>18</v>
      </c>
      <c r="F119701" s="2">
        <v>44332.695980582524</v>
      </c>
      <c r="G119701" s="60">
        <v>0.69598379629629636</v>
      </c>
    </row>
    <row r="119702" spans="1:7" x14ac:dyDescent="0.25">
      <c r="A119702">
        <v>100555</v>
      </c>
      <c r="B119702" s="2">
        <v>44340.105365695788</v>
      </c>
      <c r="C119702">
        <v>297455</v>
      </c>
      <c r="D119702">
        <v>95024</v>
      </c>
      <c r="E119702" t="s">
        <v>18</v>
      </c>
      <c r="F119702" s="2">
        <v>44339.938699029124</v>
      </c>
      <c r="G119702" s="60">
        <v>0.93870370370370371</v>
      </c>
    </row>
    <row r="119703" spans="1:7" x14ac:dyDescent="0.25">
      <c r="A119703">
        <v>115991</v>
      </c>
      <c r="B119703" s="2">
        <v>44345.16523624595</v>
      </c>
      <c r="C119703">
        <v>297455</v>
      </c>
      <c r="D119703">
        <v>217497</v>
      </c>
      <c r="E119703" t="s">
        <v>18</v>
      </c>
      <c r="F119703" s="2">
        <v>44344.998569579286</v>
      </c>
      <c r="G119703" s="60">
        <v>0.99856481481481474</v>
      </c>
    </row>
    <row r="119704" spans="1:7" x14ac:dyDescent="0.25">
      <c r="A119704">
        <v>139474</v>
      </c>
      <c r="B119704" s="2">
        <v>44351.919281553397</v>
      </c>
      <c r="C119704">
        <v>297455</v>
      </c>
      <c r="D119704">
        <v>230507</v>
      </c>
      <c r="E119704" t="s">
        <v>18</v>
      </c>
      <c r="F119704" s="2">
        <v>44351.752614886733</v>
      </c>
      <c r="G119704" s="60">
        <v>0.75261574074074078</v>
      </c>
    </row>
    <row r="119705" spans="1:7" x14ac:dyDescent="0.25">
      <c r="A119705">
        <v>146692</v>
      </c>
      <c r="B119705" s="2">
        <v>44353.773650485433</v>
      </c>
      <c r="C119705">
        <v>297455</v>
      </c>
      <c r="D119705">
        <v>78646</v>
      </c>
      <c r="E119705" t="s">
        <v>18</v>
      </c>
      <c r="F119705" s="2">
        <v>44353.606983818769</v>
      </c>
      <c r="G119705" s="60">
        <v>0.60697916666666674</v>
      </c>
    </row>
    <row r="119706" spans="1:7" x14ac:dyDescent="0.25">
      <c r="A119706">
        <v>264168</v>
      </c>
      <c r="B119706" s="2">
        <v>44387.75661488693</v>
      </c>
      <c r="C119706">
        <v>297455</v>
      </c>
      <c r="D119706">
        <v>351192</v>
      </c>
      <c r="E119706" t="s">
        <v>18</v>
      </c>
      <c r="F119706" s="2">
        <v>44387.589948220266</v>
      </c>
      <c r="G119706" s="60">
        <v>0.5899537037037037</v>
      </c>
    </row>
    <row r="119707" spans="1:7" x14ac:dyDescent="0.25">
      <c r="A119707">
        <v>281686</v>
      </c>
      <c r="B119707" s="2">
        <v>44393.246666666666</v>
      </c>
      <c r="C119707">
        <v>297455</v>
      </c>
      <c r="D119707">
        <v>450032</v>
      </c>
      <c r="E119707" t="s">
        <v>18</v>
      </c>
      <c r="F119707" s="2">
        <v>44393.08</v>
      </c>
      <c r="G119707" s="60">
        <v>0.08</v>
      </c>
    </row>
    <row r="119708" spans="1:7" x14ac:dyDescent="0.25">
      <c r="A119708">
        <v>328451</v>
      </c>
      <c r="B119708" s="2">
        <v>44406.940317152104</v>
      </c>
      <c r="C119708">
        <v>297455</v>
      </c>
      <c r="D119708">
        <v>241927</v>
      </c>
      <c r="E119708" t="s">
        <v>18</v>
      </c>
      <c r="F119708" s="2">
        <v>44406.77365048544</v>
      </c>
      <c r="G119708" s="60">
        <v>0.77364583333333325</v>
      </c>
    </row>
    <row r="119709" spans="1:7" x14ac:dyDescent="0.25">
      <c r="A119709">
        <v>342548</v>
      </c>
      <c r="B119709" s="2">
        <v>44410.098666666665</v>
      </c>
      <c r="C119709">
        <v>297455</v>
      </c>
      <c r="D119709">
        <v>298909</v>
      </c>
      <c r="E119709" t="s">
        <v>18</v>
      </c>
      <c r="F119709" s="2">
        <v>44409.932000000001</v>
      </c>
      <c r="G119709" s="60">
        <v>0.93200231481481488</v>
      </c>
    </row>
    <row r="119710" spans="1:7" x14ac:dyDescent="0.25">
      <c r="A119710">
        <v>23188</v>
      </c>
      <c r="B119710" s="2">
        <v>44310.489666666661</v>
      </c>
      <c r="C119710">
        <v>297487</v>
      </c>
      <c r="D119710">
        <v>19846</v>
      </c>
      <c r="E119710" t="s">
        <v>5</v>
      </c>
      <c r="F119710" s="2">
        <v>44310.572999999997</v>
      </c>
      <c r="G119710" s="60">
        <v>0.57299768518518512</v>
      </c>
    </row>
    <row r="119711" spans="1:7" x14ac:dyDescent="0.25">
      <c r="A119711">
        <v>25869</v>
      </c>
      <c r="B119711" s="2">
        <v>44311.232388349512</v>
      </c>
      <c r="C119711">
        <v>297487</v>
      </c>
      <c r="D119711">
        <v>88863</v>
      </c>
      <c r="E119711" t="s">
        <v>5</v>
      </c>
      <c r="F119711" s="2">
        <v>44311.315721682848</v>
      </c>
      <c r="G119711" s="60">
        <v>0.31571759259259258</v>
      </c>
    </row>
    <row r="119712" spans="1:7" x14ac:dyDescent="0.25">
      <c r="A119712">
        <v>82592</v>
      </c>
      <c r="B119712" s="2">
        <v>44334.685462783171</v>
      </c>
      <c r="C119712">
        <v>297487</v>
      </c>
      <c r="D119712">
        <v>108801</v>
      </c>
      <c r="E119712" t="s">
        <v>5</v>
      </c>
      <c r="F119712" s="2">
        <v>44334.768796116507</v>
      </c>
      <c r="G119712" s="60">
        <v>0.76879629629629631</v>
      </c>
    </row>
    <row r="119713" spans="1:7" x14ac:dyDescent="0.25">
      <c r="A119713">
        <v>91027</v>
      </c>
      <c r="B119713" s="2">
        <v>44337.842420711975</v>
      </c>
      <c r="C119713">
        <v>297487</v>
      </c>
      <c r="D119713">
        <v>351192</v>
      </c>
      <c r="E119713" t="s">
        <v>5</v>
      </c>
      <c r="F119713" s="2">
        <v>44337.925754045311</v>
      </c>
      <c r="G119713" s="60">
        <v>0.92575231481481479</v>
      </c>
    </row>
    <row r="119714" spans="1:7" x14ac:dyDescent="0.25">
      <c r="A119714">
        <v>92742</v>
      </c>
      <c r="B119714" s="2">
        <v>44338.18213446455</v>
      </c>
      <c r="C119714">
        <v>297487</v>
      </c>
      <c r="D119714">
        <v>370651</v>
      </c>
      <c r="E119714" t="s">
        <v>5</v>
      </c>
      <c r="F119714" s="2">
        <v>44338.265467797886</v>
      </c>
      <c r="G119714" s="60">
        <v>0.26546296296296296</v>
      </c>
    </row>
    <row r="119715" spans="1:7" x14ac:dyDescent="0.25">
      <c r="A119715">
        <v>169581</v>
      </c>
      <c r="B119715" s="2">
        <v>44360.444666666663</v>
      </c>
      <c r="C119715">
        <v>297487</v>
      </c>
      <c r="D119715">
        <v>411922</v>
      </c>
      <c r="E119715" t="s">
        <v>5</v>
      </c>
      <c r="F119715" s="2">
        <v>44360.527999999998</v>
      </c>
      <c r="G119715" s="60">
        <v>0.52799768518518519</v>
      </c>
    </row>
    <row r="119716" spans="1:7" x14ac:dyDescent="0.25">
      <c r="A119716">
        <v>194018</v>
      </c>
      <c r="B119716" s="2">
        <v>44367.445980582524</v>
      </c>
      <c r="C119716">
        <v>297487</v>
      </c>
      <c r="D119716">
        <v>182841</v>
      </c>
      <c r="E119716" t="s">
        <v>5</v>
      </c>
      <c r="F119716" s="2">
        <v>44367.52931391586</v>
      </c>
      <c r="G119716" s="60">
        <v>0.52931712962962962</v>
      </c>
    </row>
    <row r="119717" spans="1:7" x14ac:dyDescent="0.25">
      <c r="A119717">
        <v>206220</v>
      </c>
      <c r="B119717" s="2">
        <v>44370.924944983817</v>
      </c>
      <c r="C119717">
        <v>297487</v>
      </c>
      <c r="D119717">
        <v>124881</v>
      </c>
      <c r="E119717" t="s">
        <v>5</v>
      </c>
      <c r="F119717" s="2">
        <v>44371.008278317153</v>
      </c>
      <c r="G119717" s="60">
        <v>8.2754629629629619E-3</v>
      </c>
    </row>
    <row r="119718" spans="1:7" x14ac:dyDescent="0.25">
      <c r="A119718">
        <v>213690</v>
      </c>
      <c r="B119718" s="2">
        <v>44373.155064546649</v>
      </c>
      <c r="C119718">
        <v>297487</v>
      </c>
      <c r="D119718">
        <v>158978</v>
      </c>
      <c r="E119718" t="s">
        <v>5</v>
      </c>
      <c r="F119718" s="2">
        <v>44373.238397879984</v>
      </c>
      <c r="G119718" s="60">
        <v>0.23840277777777777</v>
      </c>
    </row>
    <row r="119719" spans="1:7" x14ac:dyDescent="0.25">
      <c r="A119719">
        <v>214651</v>
      </c>
      <c r="B119719" s="2">
        <v>44373.466658528399</v>
      </c>
      <c r="C119719">
        <v>297487</v>
      </c>
      <c r="D119719">
        <v>456134</v>
      </c>
      <c r="E119719" t="s">
        <v>5</v>
      </c>
      <c r="F119719" s="2">
        <v>44373.549991861735</v>
      </c>
      <c r="G119719" s="60">
        <v>0.54998842592592589</v>
      </c>
    </row>
    <row r="119720" spans="1:7" x14ac:dyDescent="0.25">
      <c r="A119720">
        <v>237658</v>
      </c>
      <c r="B119720" s="2">
        <v>44379.852129449835</v>
      </c>
      <c r="C119720">
        <v>297487</v>
      </c>
      <c r="D119720">
        <v>330333</v>
      </c>
      <c r="E119720" t="s">
        <v>5</v>
      </c>
      <c r="F119720" s="2">
        <v>44379.935462783171</v>
      </c>
      <c r="G119720" s="60">
        <v>0.93546296296296294</v>
      </c>
    </row>
    <row r="119721" spans="1:7" x14ac:dyDescent="0.25">
      <c r="A119721">
        <v>292559</v>
      </c>
      <c r="B119721" s="2">
        <v>44395.823003236241</v>
      </c>
      <c r="C119721">
        <v>297487</v>
      </c>
      <c r="D119721">
        <v>429494</v>
      </c>
      <c r="E119721" t="s">
        <v>5</v>
      </c>
      <c r="F119721" s="2">
        <v>44395.906336569577</v>
      </c>
      <c r="G119721" s="60">
        <v>0.90633101851851849</v>
      </c>
    </row>
    <row r="119722" spans="1:7" x14ac:dyDescent="0.25">
      <c r="A119722">
        <v>296938</v>
      </c>
      <c r="B119722" s="2">
        <v>44397.617501618122</v>
      </c>
      <c r="C119722">
        <v>297487</v>
      </c>
      <c r="D119722">
        <v>180863</v>
      </c>
      <c r="E119722" t="s">
        <v>5</v>
      </c>
      <c r="F119722" s="2">
        <v>44397.700834951458</v>
      </c>
      <c r="G119722" s="60">
        <v>0.70083333333333331</v>
      </c>
    </row>
    <row r="119723" spans="1:7" x14ac:dyDescent="0.25">
      <c r="A119723">
        <v>331367</v>
      </c>
      <c r="B119723" s="2">
        <v>44407.808440129447</v>
      </c>
      <c r="C119723">
        <v>297487</v>
      </c>
      <c r="D119723">
        <v>217497</v>
      </c>
      <c r="E119723" t="s">
        <v>5</v>
      </c>
      <c r="F119723" s="2">
        <v>44407.891773462783</v>
      </c>
      <c r="G119723" s="60">
        <v>0.89177083333333329</v>
      </c>
    </row>
    <row r="119724" spans="1:7" x14ac:dyDescent="0.25">
      <c r="A119724">
        <v>111150</v>
      </c>
      <c r="B119724" s="2">
        <v>44344.14</v>
      </c>
      <c r="C119724">
        <v>297489</v>
      </c>
      <c r="D119724">
        <v>347008</v>
      </c>
      <c r="E119724" t="s">
        <v>16</v>
      </c>
      <c r="F119724" s="2">
        <v>44344.014999999999</v>
      </c>
      <c r="G119724" s="60">
        <v>1.5000000000000001E-2</v>
      </c>
    </row>
    <row r="119725" spans="1:7" x14ac:dyDescent="0.25">
      <c r="A119725">
        <v>142647</v>
      </c>
      <c r="B119725" s="2">
        <v>44352.772436893203</v>
      </c>
      <c r="C119725">
        <v>297489</v>
      </c>
      <c r="D119725">
        <v>119030</v>
      </c>
      <c r="E119725" t="s">
        <v>16</v>
      </c>
      <c r="F119725" s="2">
        <v>44352.647436893203</v>
      </c>
      <c r="G119725" s="60">
        <v>0.64744212962962966</v>
      </c>
    </row>
    <row r="119726" spans="1:7" x14ac:dyDescent="0.25">
      <c r="A119726">
        <v>167662</v>
      </c>
      <c r="B119726" s="2">
        <v>44359.903504854366</v>
      </c>
      <c r="C119726">
        <v>297489</v>
      </c>
      <c r="D119726">
        <v>470762</v>
      </c>
      <c r="E119726" t="s">
        <v>16</v>
      </c>
      <c r="F119726" s="2">
        <v>44359.778504854366</v>
      </c>
      <c r="G119726" s="60">
        <v>0.77850694444444446</v>
      </c>
    </row>
    <row r="119727" spans="1:7" x14ac:dyDescent="0.25">
      <c r="A119727">
        <v>168395</v>
      </c>
      <c r="B119727" s="2">
        <v>44360.089588996765</v>
      </c>
      <c r="C119727">
        <v>297489</v>
      </c>
      <c r="D119727">
        <v>339381</v>
      </c>
      <c r="E119727" t="s">
        <v>16</v>
      </c>
      <c r="F119727" s="2">
        <v>44359.964588996765</v>
      </c>
      <c r="G119727" s="60">
        <v>0.96458333333333324</v>
      </c>
    </row>
    <row r="119728" spans="1:7" x14ac:dyDescent="0.25">
      <c r="A119728">
        <v>177800</v>
      </c>
      <c r="B119728" s="2">
        <v>44362.89541423948</v>
      </c>
      <c r="C119728">
        <v>297489</v>
      </c>
      <c r="D119728">
        <v>394819</v>
      </c>
      <c r="E119728" t="s">
        <v>16</v>
      </c>
      <c r="F119728" s="2">
        <v>44362.77041423948</v>
      </c>
      <c r="G119728" s="60">
        <v>0.77041666666666664</v>
      </c>
    </row>
    <row r="119729" spans="1:7" x14ac:dyDescent="0.25">
      <c r="A119729">
        <v>21204</v>
      </c>
      <c r="B119729" s="2">
        <v>44309.724702265376</v>
      </c>
      <c r="C119729">
        <v>297493</v>
      </c>
      <c r="D119729">
        <v>77304</v>
      </c>
      <c r="E119729" t="s">
        <v>3</v>
      </c>
      <c r="F119729" s="2">
        <v>44309.849702265376</v>
      </c>
      <c r="G119729" s="60">
        <v>0.84969907407407408</v>
      </c>
    </row>
    <row r="119730" spans="1:7" x14ac:dyDescent="0.25">
      <c r="A119730">
        <v>23836</v>
      </c>
      <c r="B119730" s="2">
        <v>44310.644764549703</v>
      </c>
      <c r="C119730">
        <v>297493</v>
      </c>
      <c r="D119730">
        <v>301748</v>
      </c>
      <c r="E119730" t="s">
        <v>3</v>
      </c>
      <c r="F119730" s="2">
        <v>44310.769764549703</v>
      </c>
      <c r="G119730" s="60">
        <v>0.76976851851851846</v>
      </c>
    </row>
    <row r="119731" spans="1:7" x14ac:dyDescent="0.25">
      <c r="A119731">
        <v>41644</v>
      </c>
      <c r="B119731" s="2">
        <v>44318.493999999999</v>
      </c>
      <c r="C119731">
        <v>297493</v>
      </c>
      <c r="D119731">
        <v>411922</v>
      </c>
      <c r="E119731" t="s">
        <v>3</v>
      </c>
      <c r="F119731" s="2">
        <v>44318.618999999999</v>
      </c>
      <c r="G119731" s="60">
        <v>0.61900462962962965</v>
      </c>
    </row>
    <row r="119732" spans="1:7" x14ac:dyDescent="0.25">
      <c r="A119732">
        <v>80290</v>
      </c>
      <c r="B119732" s="2">
        <v>44333.624378640779</v>
      </c>
      <c r="C119732">
        <v>297493</v>
      </c>
      <c r="D119732">
        <v>273920</v>
      </c>
      <c r="E119732" t="s">
        <v>3</v>
      </c>
      <c r="F119732" s="2">
        <v>44333.749378640779</v>
      </c>
      <c r="G119732" s="60">
        <v>0.74937500000000001</v>
      </c>
    </row>
    <row r="119733" spans="1:7" x14ac:dyDescent="0.25">
      <c r="A119733">
        <v>96352</v>
      </c>
      <c r="B119733" s="2">
        <v>44338.955839716786</v>
      </c>
      <c r="C119733">
        <v>297493</v>
      </c>
      <c r="D119733">
        <v>51581</v>
      </c>
      <c r="E119733" t="s">
        <v>3</v>
      </c>
      <c r="F119733" s="2">
        <v>44339.080839716786</v>
      </c>
      <c r="G119733" s="60">
        <v>8.0844907407407407E-2</v>
      </c>
    </row>
    <row r="119734" spans="1:7" x14ac:dyDescent="0.25">
      <c r="A119734">
        <v>122785</v>
      </c>
      <c r="B119734" s="2">
        <v>44346.617906148866</v>
      </c>
      <c r="C119734">
        <v>297493</v>
      </c>
      <c r="D119734">
        <v>21480</v>
      </c>
      <c r="E119734" t="s">
        <v>3</v>
      </c>
      <c r="F119734" s="2">
        <v>44346.742906148866</v>
      </c>
      <c r="G119734" s="60">
        <v>0.74290509259259263</v>
      </c>
    </row>
    <row r="119735" spans="1:7" x14ac:dyDescent="0.25">
      <c r="A119735">
        <v>140515</v>
      </c>
      <c r="B119735" s="2">
        <v>44352.29108554338</v>
      </c>
      <c r="C119735">
        <v>297493</v>
      </c>
      <c r="D119735">
        <v>267535</v>
      </c>
      <c r="E119735" t="s">
        <v>3</v>
      </c>
      <c r="F119735" s="2">
        <v>44352.41608554338</v>
      </c>
      <c r="G119735" s="60">
        <v>0.41608796296296297</v>
      </c>
    </row>
    <row r="119736" spans="1:7" x14ac:dyDescent="0.25">
      <c r="A119736">
        <v>155238</v>
      </c>
      <c r="B119736" s="2">
        <v>44356.778100323623</v>
      </c>
      <c r="C119736">
        <v>297493</v>
      </c>
      <c r="D119736">
        <v>251718</v>
      </c>
      <c r="E119736" t="s">
        <v>3</v>
      </c>
      <c r="F119736" s="2">
        <v>44356.903100323623</v>
      </c>
      <c r="G119736" s="60">
        <v>0.90310185185185177</v>
      </c>
    </row>
    <row r="119737" spans="1:7" x14ac:dyDescent="0.25">
      <c r="A119737">
        <v>207478</v>
      </c>
      <c r="B119737" s="2">
        <v>44371.63570550162</v>
      </c>
      <c r="C119737">
        <v>297493</v>
      </c>
      <c r="D119737">
        <v>285680</v>
      </c>
      <c r="E119737" t="s">
        <v>3</v>
      </c>
      <c r="F119737" s="2">
        <v>44371.76070550162</v>
      </c>
      <c r="G119737" s="60">
        <v>0.76070601851851849</v>
      </c>
    </row>
    <row r="119738" spans="1:7" x14ac:dyDescent="0.25">
      <c r="A119738">
        <v>29687</v>
      </c>
      <c r="B119738" s="2">
        <v>44313.446789644018</v>
      </c>
      <c r="C119738">
        <v>297533</v>
      </c>
      <c r="D119738">
        <v>230507</v>
      </c>
      <c r="E119738" t="s">
        <v>6</v>
      </c>
      <c r="F119738" s="2">
        <v>44313.613456310683</v>
      </c>
      <c r="G119738" s="60">
        <v>0.61346064814814816</v>
      </c>
    </row>
    <row r="119739" spans="1:7" x14ac:dyDescent="0.25">
      <c r="A119739">
        <v>34523</v>
      </c>
      <c r="B119739" s="2">
        <v>44315.825430420715</v>
      </c>
      <c r="C119739">
        <v>297533</v>
      </c>
      <c r="D119739">
        <v>111368</v>
      </c>
      <c r="E119739" t="s">
        <v>6</v>
      </c>
      <c r="F119739" s="2">
        <v>44315.992097087379</v>
      </c>
      <c r="G119739" s="60">
        <v>0.99209490740740736</v>
      </c>
    </row>
    <row r="119740" spans="1:7" x14ac:dyDescent="0.25">
      <c r="A119740">
        <v>36415</v>
      </c>
      <c r="B119740" s="2">
        <v>44316.689508090618</v>
      </c>
      <c r="C119740">
        <v>297533</v>
      </c>
      <c r="D119740">
        <v>250679</v>
      </c>
      <c r="E119740" t="s">
        <v>6</v>
      </c>
      <c r="F119740" s="2">
        <v>44316.856174757282</v>
      </c>
      <c r="G119740" s="60">
        <v>0.85616898148148157</v>
      </c>
    </row>
    <row r="119741" spans="1:7" x14ac:dyDescent="0.25">
      <c r="A119741">
        <v>75597</v>
      </c>
      <c r="B119741" s="2">
        <v>44331.886562700274</v>
      </c>
      <c r="C119741">
        <v>297533</v>
      </c>
      <c r="D119741">
        <v>378749</v>
      </c>
      <c r="E119741" t="s">
        <v>6</v>
      </c>
      <c r="F119741" s="2">
        <v>44332.053229366938</v>
      </c>
      <c r="G119741" s="60">
        <v>5.3229166666666661E-2</v>
      </c>
    </row>
    <row r="119742" spans="1:7" x14ac:dyDescent="0.25">
      <c r="A119742">
        <v>79753</v>
      </c>
      <c r="B119742" s="2">
        <v>44333.302776699034</v>
      </c>
      <c r="C119742">
        <v>297533</v>
      </c>
      <c r="D119742">
        <v>381584</v>
      </c>
      <c r="E119742" t="s">
        <v>6</v>
      </c>
      <c r="F119742" s="2">
        <v>44333.469443365699</v>
      </c>
      <c r="G119742" s="60">
        <v>0.4694444444444445</v>
      </c>
    </row>
    <row r="119743" spans="1:7" x14ac:dyDescent="0.25">
      <c r="A119743">
        <v>117705</v>
      </c>
      <c r="B119743" s="2">
        <v>44345.597275080909</v>
      </c>
      <c r="C119743">
        <v>297533</v>
      </c>
      <c r="D119743">
        <v>411922</v>
      </c>
      <c r="E119743" t="s">
        <v>6</v>
      </c>
      <c r="F119743" s="2">
        <v>44345.763941747573</v>
      </c>
      <c r="G119743" s="60">
        <v>0.76394675925925926</v>
      </c>
    </row>
    <row r="119744" spans="1:7" x14ac:dyDescent="0.25">
      <c r="A119744">
        <v>133372</v>
      </c>
      <c r="B119744" s="2">
        <v>44350.37882847897</v>
      </c>
      <c r="C119744">
        <v>297533</v>
      </c>
      <c r="D119744">
        <v>393540</v>
      </c>
      <c r="E119744" t="s">
        <v>6</v>
      </c>
      <c r="F119744" s="2">
        <v>44350.545495145634</v>
      </c>
      <c r="G119744" s="60">
        <v>0.54549768518518515</v>
      </c>
    </row>
    <row r="119745" spans="1:7" x14ac:dyDescent="0.25">
      <c r="A119745">
        <v>133983</v>
      </c>
      <c r="B119745" s="2">
        <v>44350.621546925569</v>
      </c>
      <c r="C119745">
        <v>297533</v>
      </c>
      <c r="D119745">
        <v>21760</v>
      </c>
      <c r="E119745" t="s">
        <v>6</v>
      </c>
      <c r="F119745" s="2">
        <v>44350.788213592234</v>
      </c>
      <c r="G119745" s="60">
        <v>0.78821759259259261</v>
      </c>
    </row>
    <row r="119746" spans="1:7" x14ac:dyDescent="0.25">
      <c r="A119746">
        <v>161224</v>
      </c>
      <c r="B119746" s="2">
        <v>44358.710543689325</v>
      </c>
      <c r="C119746">
        <v>297533</v>
      </c>
      <c r="D119746">
        <v>158978</v>
      </c>
      <c r="E119746" t="s">
        <v>6</v>
      </c>
      <c r="F119746" s="2">
        <v>44358.87721035599</v>
      </c>
      <c r="G119746" s="60">
        <v>0.8772106481481482</v>
      </c>
    </row>
    <row r="119747" spans="1:7" x14ac:dyDescent="0.25">
      <c r="A119747">
        <v>182108</v>
      </c>
      <c r="B119747" s="2">
        <v>44364.710543689325</v>
      </c>
      <c r="C119747">
        <v>297533</v>
      </c>
      <c r="D119747">
        <v>76405</v>
      </c>
      <c r="E119747" t="s">
        <v>6</v>
      </c>
      <c r="F119747" s="2">
        <v>44364.87721035599</v>
      </c>
      <c r="G119747" s="60">
        <v>0.8772106481481482</v>
      </c>
    </row>
    <row r="119748" spans="1:7" x14ac:dyDescent="0.25">
      <c r="A119748">
        <v>187282</v>
      </c>
      <c r="B119748" s="2">
        <v>44365.844847896442</v>
      </c>
      <c r="C119748">
        <v>297533</v>
      </c>
      <c r="D119748">
        <v>157696</v>
      </c>
      <c r="E119748" t="s">
        <v>6</v>
      </c>
      <c r="F119748" s="2">
        <v>44366.011514563106</v>
      </c>
      <c r="G119748" s="60">
        <v>1.1516203703703702E-2</v>
      </c>
    </row>
    <row r="119749" spans="1:7" x14ac:dyDescent="0.25">
      <c r="A119749">
        <v>204340</v>
      </c>
      <c r="B119749" s="2">
        <v>44370.619928802589</v>
      </c>
      <c r="C119749">
        <v>297533</v>
      </c>
      <c r="D119749">
        <v>1019</v>
      </c>
      <c r="E119749" t="s">
        <v>6</v>
      </c>
      <c r="F119749" s="2">
        <v>44370.786595469253</v>
      </c>
      <c r="G119749" s="60">
        <v>0.78659722222222228</v>
      </c>
    </row>
    <row r="119750" spans="1:7" x14ac:dyDescent="0.25">
      <c r="A119750">
        <v>32259</v>
      </c>
      <c r="B119750" s="2">
        <v>44314.810333333335</v>
      </c>
      <c r="C119750">
        <v>297585</v>
      </c>
      <c r="D119750">
        <v>411922</v>
      </c>
      <c r="E119750" t="s">
        <v>2</v>
      </c>
      <c r="F119750" s="2">
        <v>44314.851999999999</v>
      </c>
      <c r="G119750" s="60">
        <v>0.85200231481481481</v>
      </c>
    </row>
    <row r="119751" spans="1:7" x14ac:dyDescent="0.25">
      <c r="A119751">
        <v>34394</v>
      </c>
      <c r="B119751" s="2">
        <v>44315.799944983824</v>
      </c>
      <c r="C119751">
        <v>297585</v>
      </c>
      <c r="D119751">
        <v>196571</v>
      </c>
      <c r="E119751" t="s">
        <v>2</v>
      </c>
      <c r="F119751" s="2">
        <v>44315.841611650489</v>
      </c>
      <c r="G119751" s="60">
        <v>0.84160879629629637</v>
      </c>
    </row>
    <row r="119752" spans="1:7" x14ac:dyDescent="0.25">
      <c r="A119752">
        <v>46495</v>
      </c>
      <c r="B119752" s="2">
        <v>44320.605770226539</v>
      </c>
      <c r="C119752">
        <v>297585</v>
      </c>
      <c r="D119752">
        <v>230507</v>
      </c>
      <c r="E119752" t="s">
        <v>2</v>
      </c>
      <c r="F119752" s="2">
        <v>44320.647436893203</v>
      </c>
      <c r="G119752" s="60">
        <v>0.64744212962962966</v>
      </c>
    </row>
    <row r="119753" spans="1:7" x14ac:dyDescent="0.25">
      <c r="A119753">
        <v>54421</v>
      </c>
      <c r="B119753" s="2">
        <v>44324.258095034638</v>
      </c>
      <c r="C119753">
        <v>297585</v>
      </c>
      <c r="D119753">
        <v>335057</v>
      </c>
      <c r="E119753" t="s">
        <v>2</v>
      </c>
      <c r="F119753" s="2">
        <v>44324.299761701302</v>
      </c>
      <c r="G119753" s="60">
        <v>0.29975694444444445</v>
      </c>
    </row>
    <row r="119754" spans="1:7" x14ac:dyDescent="0.25">
      <c r="A119754">
        <v>56565</v>
      </c>
      <c r="B119754" s="2">
        <v>44324.851724919099</v>
      </c>
      <c r="C119754">
        <v>297585</v>
      </c>
      <c r="D119754">
        <v>214179</v>
      </c>
      <c r="E119754" t="s">
        <v>2</v>
      </c>
      <c r="F119754" s="2">
        <v>44324.893391585763</v>
      </c>
      <c r="G119754" s="60">
        <v>0.89339120370370362</v>
      </c>
    </row>
    <row r="119755" spans="1:7" x14ac:dyDescent="0.25">
      <c r="A119755">
        <v>81491</v>
      </c>
      <c r="B119755" s="2">
        <v>44333.985333333338</v>
      </c>
      <c r="C119755">
        <v>297585</v>
      </c>
      <c r="D119755">
        <v>271638</v>
      </c>
      <c r="E119755" t="s">
        <v>2</v>
      </c>
      <c r="F119755" s="2">
        <v>44334.027000000002</v>
      </c>
      <c r="G119755" s="60">
        <v>2.7002314814814812E-2</v>
      </c>
    </row>
    <row r="119756" spans="1:7" x14ac:dyDescent="0.25">
      <c r="A119756">
        <v>85979</v>
      </c>
      <c r="B119756" s="2">
        <v>44335.968229773462</v>
      </c>
      <c r="C119756">
        <v>297585</v>
      </c>
      <c r="D119756">
        <v>242428</v>
      </c>
      <c r="E119756" t="s">
        <v>2</v>
      </c>
      <c r="F119756" s="2">
        <v>44336.009896440126</v>
      </c>
      <c r="G119756" s="60">
        <v>9.8958333333333329E-3</v>
      </c>
    </row>
    <row r="119757" spans="1:7" x14ac:dyDescent="0.25">
      <c r="A119757">
        <v>103938</v>
      </c>
      <c r="B119757" s="2">
        <v>44341.566935275085</v>
      </c>
      <c r="C119757">
        <v>297585</v>
      </c>
      <c r="D119757">
        <v>241927</v>
      </c>
      <c r="E119757" t="s">
        <v>2</v>
      </c>
      <c r="F119757" s="2">
        <v>44341.608601941749</v>
      </c>
      <c r="G119757" s="60">
        <v>0.60859953703703706</v>
      </c>
    </row>
    <row r="119758" spans="1:7" x14ac:dyDescent="0.25">
      <c r="A119758">
        <v>126409</v>
      </c>
      <c r="B119758" s="2">
        <v>44347.618715210359</v>
      </c>
      <c r="C119758">
        <v>297585</v>
      </c>
      <c r="D119758">
        <v>88863</v>
      </c>
      <c r="E119758" t="s">
        <v>2</v>
      </c>
      <c r="F119758" s="2">
        <v>44347.660381877024</v>
      </c>
      <c r="G119758" s="60">
        <v>0.66038194444444442</v>
      </c>
    </row>
    <row r="119759" spans="1:7" x14ac:dyDescent="0.25">
      <c r="A119759">
        <v>132050</v>
      </c>
      <c r="B119759" s="2">
        <v>44349.670495145634</v>
      </c>
      <c r="C119759">
        <v>297585</v>
      </c>
      <c r="D119759">
        <v>214224</v>
      </c>
      <c r="E119759" t="s">
        <v>2</v>
      </c>
      <c r="F119759" s="2">
        <v>44349.712161812298</v>
      </c>
      <c r="G119759" s="60">
        <v>0.71216435185185178</v>
      </c>
    </row>
    <row r="119760" spans="1:7" x14ac:dyDescent="0.25">
      <c r="A119760">
        <v>145297</v>
      </c>
      <c r="B119760" s="2">
        <v>44353.505446601943</v>
      </c>
      <c r="C119760">
        <v>297585</v>
      </c>
      <c r="D119760">
        <v>347008</v>
      </c>
      <c r="E119760" t="s">
        <v>2</v>
      </c>
      <c r="F119760" s="2">
        <v>44353.547113268607</v>
      </c>
      <c r="G119760" s="60">
        <v>0.54711805555555559</v>
      </c>
    </row>
    <row r="119761" spans="1:7" x14ac:dyDescent="0.25">
      <c r="A119761">
        <v>153082</v>
      </c>
      <c r="B119761" s="2">
        <v>44355.931012944988</v>
      </c>
      <c r="C119761">
        <v>297585</v>
      </c>
      <c r="D119761">
        <v>250679</v>
      </c>
      <c r="E119761" t="s">
        <v>2</v>
      </c>
      <c r="F119761" s="2">
        <v>44355.972679611652</v>
      </c>
      <c r="G119761" s="60">
        <v>0.97268518518518521</v>
      </c>
    </row>
    <row r="119762" spans="1:7" x14ac:dyDescent="0.25">
      <c r="A119762">
        <v>159756</v>
      </c>
      <c r="B119762" s="2">
        <v>44358.486029126216</v>
      </c>
      <c r="C119762">
        <v>297585</v>
      </c>
      <c r="D119762">
        <v>61603</v>
      </c>
      <c r="E119762" t="s">
        <v>2</v>
      </c>
      <c r="F119762" s="2">
        <v>44358.52769579288</v>
      </c>
      <c r="G119762" s="60">
        <v>0.5276967592592593</v>
      </c>
    </row>
    <row r="119763" spans="1:7" x14ac:dyDescent="0.25">
      <c r="A119763">
        <v>163334</v>
      </c>
      <c r="B119763" s="2">
        <v>44358.982792880262</v>
      </c>
      <c r="C119763">
        <v>297585</v>
      </c>
      <c r="D119763">
        <v>341333</v>
      </c>
      <c r="E119763" t="s">
        <v>2</v>
      </c>
      <c r="F119763" s="2">
        <v>44359.024459546927</v>
      </c>
      <c r="G119763" s="60">
        <v>2.4456018518518519E-2</v>
      </c>
    </row>
    <row r="119764" spans="1:7" x14ac:dyDescent="0.25">
      <c r="A119764">
        <v>208110</v>
      </c>
      <c r="B119764" s="2">
        <v>44371.727129449842</v>
      </c>
      <c r="C119764">
        <v>297585</v>
      </c>
      <c r="D119764">
        <v>326368</v>
      </c>
      <c r="E119764" t="s">
        <v>2</v>
      </c>
      <c r="F119764" s="2">
        <v>44371.768796116507</v>
      </c>
      <c r="G119764" s="60">
        <v>0.76879629629629631</v>
      </c>
    </row>
    <row r="119765" spans="1:7" x14ac:dyDescent="0.25">
      <c r="A119765">
        <v>239054</v>
      </c>
      <c r="B119765" s="2">
        <v>44380.238685262615</v>
      </c>
      <c r="C119765">
        <v>297585</v>
      </c>
      <c r="D119765">
        <v>89186</v>
      </c>
      <c r="E119765" t="s">
        <v>2</v>
      </c>
      <c r="F119765" s="2">
        <v>44380.280351929279</v>
      </c>
      <c r="G119765" s="60">
        <v>0.28034722222222225</v>
      </c>
    </row>
    <row r="119766" spans="1:7" x14ac:dyDescent="0.25">
      <c r="A119766">
        <v>267044</v>
      </c>
      <c r="B119766" s="2">
        <v>44388.519547105323</v>
      </c>
      <c r="C119766">
        <v>297585</v>
      </c>
      <c r="D119766">
        <v>351192</v>
      </c>
      <c r="E119766" t="s">
        <v>2</v>
      </c>
      <c r="F119766" s="2">
        <v>44388.561213771987</v>
      </c>
      <c r="G119766" s="60">
        <v>0.5612152777777778</v>
      </c>
    </row>
    <row r="119767" spans="1:7" x14ac:dyDescent="0.25">
      <c r="A119767">
        <v>285088</v>
      </c>
      <c r="B119767" s="2">
        <v>44393.945333333337</v>
      </c>
      <c r="C119767">
        <v>297585</v>
      </c>
      <c r="D119767">
        <v>158978</v>
      </c>
      <c r="E119767" t="s">
        <v>2</v>
      </c>
      <c r="F119767" s="2">
        <v>44393.987000000001</v>
      </c>
      <c r="G119767" s="60">
        <v>0.98700231481481471</v>
      </c>
    </row>
    <row r="119768" spans="1:7" x14ac:dyDescent="0.25">
      <c r="A119768">
        <v>286298</v>
      </c>
      <c r="B119768" s="2">
        <v>44394.360332041382</v>
      </c>
      <c r="C119768">
        <v>297585</v>
      </c>
      <c r="D119768">
        <v>411922</v>
      </c>
      <c r="E119768" t="s">
        <v>2</v>
      </c>
      <c r="F119768" s="2">
        <v>44394.401998708046</v>
      </c>
      <c r="G119768" s="60">
        <v>0.4020023148148148</v>
      </c>
    </row>
    <row r="119769" spans="1:7" x14ac:dyDescent="0.25">
      <c r="A119769">
        <v>361103</v>
      </c>
      <c r="B119769" s="2">
        <v>44415.782250434888</v>
      </c>
      <c r="C119769">
        <v>297585</v>
      </c>
      <c r="D119769">
        <v>226626</v>
      </c>
      <c r="E119769" t="s">
        <v>2</v>
      </c>
      <c r="F119769" s="2">
        <v>44415.823917101552</v>
      </c>
      <c r="G119769" s="60">
        <v>0.82391203703703697</v>
      </c>
    </row>
    <row r="119770" spans="1:7" x14ac:dyDescent="0.25">
      <c r="A119770">
        <v>6559</v>
      </c>
      <c r="B119770" s="2">
        <v>44296.26070550162</v>
      </c>
      <c r="C119770">
        <v>297593</v>
      </c>
      <c r="D119770">
        <v>341333</v>
      </c>
      <c r="E119770" t="s">
        <v>17</v>
      </c>
      <c r="F119770" s="2">
        <v>44295.927372168284</v>
      </c>
      <c r="G119770" s="60">
        <v>0.92737268518518512</v>
      </c>
    </row>
    <row r="119771" spans="1:7" x14ac:dyDescent="0.25">
      <c r="A119771">
        <v>8750</v>
      </c>
      <c r="B119771" s="2">
        <v>44299.286595469261</v>
      </c>
      <c r="C119771">
        <v>297593</v>
      </c>
      <c r="D119771">
        <v>194315</v>
      </c>
      <c r="E119771" t="s">
        <v>17</v>
      </c>
      <c r="F119771" s="2">
        <v>44298.953262135925</v>
      </c>
      <c r="G119771" s="60">
        <v>0.95326388888888891</v>
      </c>
    </row>
    <row r="119772" spans="1:7" x14ac:dyDescent="0.25">
      <c r="A119772">
        <v>10309</v>
      </c>
      <c r="B119772" s="2">
        <v>44301.348084142395</v>
      </c>
      <c r="C119772">
        <v>297593</v>
      </c>
      <c r="D119772">
        <v>411922</v>
      </c>
      <c r="E119772" t="s">
        <v>17</v>
      </c>
      <c r="F119772" s="2">
        <v>44301.014750809059</v>
      </c>
      <c r="G119772" s="60">
        <v>1.4745370370370372E-2</v>
      </c>
    </row>
    <row r="119773" spans="1:7" x14ac:dyDescent="0.25">
      <c r="A119773">
        <v>66920</v>
      </c>
      <c r="B119773" s="2">
        <v>44329.089184466022</v>
      </c>
      <c r="C119773">
        <v>297593</v>
      </c>
      <c r="D119773">
        <v>117086</v>
      </c>
      <c r="E119773" t="s">
        <v>17</v>
      </c>
      <c r="F119773" s="2">
        <v>44328.755851132686</v>
      </c>
      <c r="G119773" s="60">
        <v>0.75585648148148143</v>
      </c>
    </row>
    <row r="119774" spans="1:7" x14ac:dyDescent="0.25">
      <c r="A119774">
        <v>83864</v>
      </c>
      <c r="B119774" s="2">
        <v>44335.128019417476</v>
      </c>
      <c r="C119774">
        <v>297593</v>
      </c>
      <c r="D119774">
        <v>470762</v>
      </c>
      <c r="E119774" t="s">
        <v>17</v>
      </c>
      <c r="F119774" s="2">
        <v>44334.79468608414</v>
      </c>
      <c r="G119774" s="60">
        <v>0.7946875000000001</v>
      </c>
    </row>
    <row r="119775" spans="1:7" x14ac:dyDescent="0.25">
      <c r="A119775">
        <v>96847</v>
      </c>
      <c r="B119775" s="2">
        <v>44339.124783171523</v>
      </c>
      <c r="C119775">
        <v>297593</v>
      </c>
      <c r="D119775">
        <v>397099</v>
      </c>
      <c r="E119775" t="s">
        <v>17</v>
      </c>
      <c r="F119775" s="2">
        <v>44338.791449838187</v>
      </c>
      <c r="G119775" s="60">
        <v>0.79144675925925922</v>
      </c>
    </row>
    <row r="119776" spans="1:7" x14ac:dyDescent="0.25">
      <c r="A119776">
        <v>110472</v>
      </c>
      <c r="B119776" s="2">
        <v>44343.883682847896</v>
      </c>
      <c r="C119776">
        <v>297593</v>
      </c>
      <c r="D119776">
        <v>230507</v>
      </c>
      <c r="E119776" t="s">
        <v>17</v>
      </c>
      <c r="F119776" s="2">
        <v>44343.55034951456</v>
      </c>
      <c r="G119776" s="60">
        <v>0.55034722222222221</v>
      </c>
    </row>
    <row r="119777" spans="1:7" x14ac:dyDescent="0.25">
      <c r="A119777">
        <v>148084</v>
      </c>
      <c r="B119777" s="2">
        <v>44354.163618122977</v>
      </c>
      <c r="C119777">
        <v>297593</v>
      </c>
      <c r="D119777">
        <v>227775</v>
      </c>
      <c r="E119777" t="s">
        <v>17</v>
      </c>
      <c r="F119777" s="2">
        <v>44353.830284789641</v>
      </c>
      <c r="G119777" s="60">
        <v>0.83028935185185182</v>
      </c>
    </row>
    <row r="119778" spans="1:7" x14ac:dyDescent="0.25">
      <c r="A119778">
        <v>148199</v>
      </c>
      <c r="B119778" s="2">
        <v>44354.320576051781</v>
      </c>
      <c r="C119778">
        <v>297593</v>
      </c>
      <c r="D119778">
        <v>230507</v>
      </c>
      <c r="E119778" t="s">
        <v>17</v>
      </c>
      <c r="F119778" s="2">
        <v>44353.987242718445</v>
      </c>
      <c r="G119778" s="60">
        <v>0.98724537037037041</v>
      </c>
    </row>
    <row r="119779" spans="1:7" x14ac:dyDescent="0.25">
      <c r="A119779">
        <v>150314</v>
      </c>
      <c r="B119779" s="2">
        <v>44354.978333333333</v>
      </c>
      <c r="C119779">
        <v>297593</v>
      </c>
      <c r="D119779">
        <v>82901</v>
      </c>
      <c r="E119779" t="s">
        <v>17</v>
      </c>
      <c r="F119779" s="2">
        <v>44354.644999999997</v>
      </c>
      <c r="G119779" s="60">
        <v>0.64500000000000002</v>
      </c>
    </row>
    <row r="119780" spans="1:7" x14ac:dyDescent="0.25">
      <c r="A119780">
        <v>156346</v>
      </c>
      <c r="B119780" s="2">
        <v>44357.085948220069</v>
      </c>
      <c r="C119780">
        <v>297593</v>
      </c>
      <c r="D119780">
        <v>250679</v>
      </c>
      <c r="E119780" t="s">
        <v>17</v>
      </c>
      <c r="F119780" s="2">
        <v>44356.752614886733</v>
      </c>
      <c r="G119780" s="60">
        <v>0.75261574074074078</v>
      </c>
    </row>
    <row r="119781" spans="1:7" x14ac:dyDescent="0.25">
      <c r="A119781">
        <v>156479</v>
      </c>
      <c r="B119781" s="2">
        <v>44357.228343042072</v>
      </c>
      <c r="C119781">
        <v>297593</v>
      </c>
      <c r="D119781">
        <v>52293</v>
      </c>
      <c r="E119781" t="s">
        <v>17</v>
      </c>
      <c r="F119781" s="2">
        <v>44356.895009708736</v>
      </c>
      <c r="G119781" s="60">
        <v>0.89501157407407417</v>
      </c>
    </row>
    <row r="119782" spans="1:7" x14ac:dyDescent="0.25">
      <c r="A119782">
        <v>173108</v>
      </c>
      <c r="B119782" s="2">
        <v>44361.051967637541</v>
      </c>
      <c r="C119782">
        <v>297593</v>
      </c>
      <c r="D119782">
        <v>457934</v>
      </c>
      <c r="E119782" t="s">
        <v>17</v>
      </c>
      <c r="F119782" s="2">
        <v>44360.718634304205</v>
      </c>
      <c r="G119782" s="60">
        <v>0.71863425925925928</v>
      </c>
    </row>
    <row r="119783" spans="1:7" x14ac:dyDescent="0.25">
      <c r="A119783">
        <v>192624</v>
      </c>
      <c r="B119783" s="2">
        <v>44366.933844660198</v>
      </c>
      <c r="C119783">
        <v>297593</v>
      </c>
      <c r="D119783">
        <v>76405</v>
      </c>
      <c r="E119783" t="s">
        <v>17</v>
      </c>
      <c r="F119783" s="2">
        <v>44366.600511326862</v>
      </c>
      <c r="G119783" s="60">
        <v>0.60050925925925924</v>
      </c>
    </row>
    <row r="119784" spans="1:7" x14ac:dyDescent="0.25">
      <c r="A119784">
        <v>38034</v>
      </c>
      <c r="B119784" s="2">
        <v>44316.968229773462</v>
      </c>
      <c r="C119784">
        <v>297619</v>
      </c>
      <c r="D119784">
        <v>302130</v>
      </c>
      <c r="E119784" t="s">
        <v>2</v>
      </c>
      <c r="F119784" s="2">
        <v>44317.009896440126</v>
      </c>
      <c r="G119784" s="60">
        <v>9.8958333333333329E-3</v>
      </c>
    </row>
    <row r="119785" spans="1:7" x14ac:dyDescent="0.25">
      <c r="A119785">
        <v>67655</v>
      </c>
      <c r="B119785" s="2">
        <v>44329.653333333335</v>
      </c>
      <c r="C119785">
        <v>297619</v>
      </c>
      <c r="D119785">
        <v>191893</v>
      </c>
      <c r="E119785" t="s">
        <v>2</v>
      </c>
      <c r="F119785" s="2">
        <v>44329.695</v>
      </c>
      <c r="G119785" s="60">
        <v>0.69499999999999995</v>
      </c>
    </row>
    <row r="119786" spans="1:7" x14ac:dyDescent="0.25">
      <c r="A119786">
        <v>33039</v>
      </c>
      <c r="B119786" s="2">
        <v>44315.436676375401</v>
      </c>
      <c r="C119786">
        <v>297626</v>
      </c>
      <c r="D119786">
        <v>465525</v>
      </c>
      <c r="E119786" t="s">
        <v>4</v>
      </c>
      <c r="F119786" s="2">
        <v>44315.895009708736</v>
      </c>
      <c r="G119786" s="60">
        <v>0.89501157407407417</v>
      </c>
    </row>
    <row r="119787" spans="1:7" x14ac:dyDescent="0.25">
      <c r="A119787">
        <v>79737</v>
      </c>
      <c r="B119787" s="2">
        <v>44333.27324595469</v>
      </c>
      <c r="C119787">
        <v>297626</v>
      </c>
      <c r="D119787">
        <v>245484</v>
      </c>
      <c r="E119787" t="s">
        <v>4</v>
      </c>
      <c r="F119787" s="2">
        <v>44333.731579288025</v>
      </c>
      <c r="G119787" s="60">
        <v>0.73157407407407404</v>
      </c>
    </row>
    <row r="119788" spans="1:7" x14ac:dyDescent="0.25">
      <c r="A119788">
        <v>47382</v>
      </c>
      <c r="B119788" s="2">
        <v>44320.815317152104</v>
      </c>
      <c r="C119788">
        <v>297639</v>
      </c>
      <c r="D119788">
        <v>153893</v>
      </c>
      <c r="E119788" t="s">
        <v>3</v>
      </c>
      <c r="F119788" s="2">
        <v>44320.940317152104</v>
      </c>
      <c r="G119788" s="60">
        <v>0.9403125</v>
      </c>
    </row>
    <row r="119789" spans="1:7" x14ac:dyDescent="0.25">
      <c r="A119789">
        <v>65187</v>
      </c>
      <c r="B119789" s="2">
        <v>44328.606579288025</v>
      </c>
      <c r="C119789">
        <v>297639</v>
      </c>
      <c r="D119789">
        <v>463830</v>
      </c>
      <c r="E119789" t="s">
        <v>3</v>
      </c>
      <c r="F119789" s="2">
        <v>44328.731579288025</v>
      </c>
      <c r="G119789" s="60">
        <v>0.73157407407407404</v>
      </c>
    </row>
    <row r="119790" spans="1:7" x14ac:dyDescent="0.25">
      <c r="A119790">
        <v>51778</v>
      </c>
      <c r="B119790" s="2">
        <v>44323.359815533986</v>
      </c>
      <c r="C119790">
        <v>297675</v>
      </c>
      <c r="D119790">
        <v>351192</v>
      </c>
      <c r="E119790" t="s">
        <v>2</v>
      </c>
      <c r="F119790" s="2">
        <v>44323.40148220065</v>
      </c>
      <c r="G119790" s="60">
        <v>0.40148148148148149</v>
      </c>
    </row>
    <row r="119791" spans="1:7" x14ac:dyDescent="0.25">
      <c r="A119791">
        <v>69719</v>
      </c>
      <c r="B119791" s="2">
        <v>44330.570171521038</v>
      </c>
      <c r="C119791">
        <v>297675</v>
      </c>
      <c r="D119791">
        <v>378738</v>
      </c>
      <c r="E119791" t="s">
        <v>2</v>
      </c>
      <c r="F119791" s="2">
        <v>44330.611838187702</v>
      </c>
      <c r="G119791" s="60">
        <v>0.61184027777777772</v>
      </c>
    </row>
    <row r="119792" spans="1:7" x14ac:dyDescent="0.25">
      <c r="A119792">
        <v>71331</v>
      </c>
      <c r="B119792" s="2">
        <v>44330.803181229778</v>
      </c>
      <c r="C119792">
        <v>297675</v>
      </c>
      <c r="D119792">
        <v>451624</v>
      </c>
      <c r="E119792" t="s">
        <v>2</v>
      </c>
      <c r="F119792" s="2">
        <v>44330.844847896442</v>
      </c>
      <c r="G119792" s="60">
        <v>0.84484953703703702</v>
      </c>
    </row>
    <row r="119793" spans="1:7" x14ac:dyDescent="0.25">
      <c r="A119793">
        <v>102730</v>
      </c>
      <c r="B119793" s="2">
        <v>44340.869524271846</v>
      </c>
      <c r="C119793">
        <v>297675</v>
      </c>
      <c r="D119793">
        <v>301748</v>
      </c>
      <c r="E119793" t="s">
        <v>2</v>
      </c>
      <c r="F119793" s="2">
        <v>44340.91119093851</v>
      </c>
      <c r="G119793" s="60">
        <v>0.91119212962962959</v>
      </c>
    </row>
    <row r="119794" spans="1:7" x14ac:dyDescent="0.25">
      <c r="A119794">
        <v>228709</v>
      </c>
      <c r="B119794" s="2">
        <v>44376.880851132686</v>
      </c>
      <c r="C119794">
        <v>297684</v>
      </c>
      <c r="D119794">
        <v>5151</v>
      </c>
      <c r="E119794" t="s">
        <v>2</v>
      </c>
      <c r="F119794" s="2">
        <v>44376.92251779935</v>
      </c>
      <c r="G119794" s="60">
        <v>0.92252314814814806</v>
      </c>
    </row>
    <row r="119795" spans="1:7" x14ac:dyDescent="0.25">
      <c r="A119795">
        <v>294795</v>
      </c>
      <c r="B119795" s="2">
        <v>44396.736838187702</v>
      </c>
      <c r="C119795">
        <v>297684</v>
      </c>
      <c r="D119795">
        <v>154256</v>
      </c>
      <c r="E119795" t="s">
        <v>2</v>
      </c>
      <c r="F119795" s="2">
        <v>44396.778504854366</v>
      </c>
      <c r="G119795" s="60">
        <v>0.77850694444444446</v>
      </c>
    </row>
    <row r="119796" spans="1:7" x14ac:dyDescent="0.25">
      <c r="A119796">
        <v>300068</v>
      </c>
      <c r="B119796" s="2">
        <v>44398.659168284794</v>
      </c>
      <c r="C119796">
        <v>297684</v>
      </c>
      <c r="D119796">
        <v>182191</v>
      </c>
      <c r="E119796" t="s">
        <v>2</v>
      </c>
      <c r="F119796" s="2">
        <v>44398.700834951458</v>
      </c>
      <c r="G119796" s="60">
        <v>0.70083333333333331</v>
      </c>
    </row>
    <row r="119797" spans="1:7" x14ac:dyDescent="0.25">
      <c r="A119797">
        <v>330557</v>
      </c>
      <c r="B119797" s="2">
        <v>44407.710948220069</v>
      </c>
      <c r="C119797">
        <v>297684</v>
      </c>
      <c r="D119797">
        <v>351192</v>
      </c>
      <c r="E119797" t="s">
        <v>2</v>
      </c>
      <c r="F119797" s="2">
        <v>44407.752614886733</v>
      </c>
      <c r="G119797" s="60">
        <v>0.75261574074074078</v>
      </c>
    </row>
    <row r="119798" spans="1:7" x14ac:dyDescent="0.25">
      <c r="A119798">
        <v>335021</v>
      </c>
      <c r="B119798" s="2">
        <v>44408.618715210359</v>
      </c>
      <c r="C119798">
        <v>297684</v>
      </c>
      <c r="D119798">
        <v>137899</v>
      </c>
      <c r="E119798" t="s">
        <v>2</v>
      </c>
      <c r="F119798" s="2">
        <v>44408.660381877024</v>
      </c>
      <c r="G119798" s="60">
        <v>0.66038194444444442</v>
      </c>
    </row>
    <row r="119799" spans="1:7" x14ac:dyDescent="0.25">
      <c r="A119799">
        <v>354750</v>
      </c>
      <c r="B119799" s="2">
        <v>44414.615478964406</v>
      </c>
      <c r="C119799">
        <v>297684</v>
      </c>
      <c r="D119799">
        <v>241927</v>
      </c>
      <c r="E119799" t="s">
        <v>2</v>
      </c>
      <c r="F119799" s="2">
        <v>44414.65714563107</v>
      </c>
      <c r="G119799" s="60">
        <v>0.65714120370370377</v>
      </c>
    </row>
    <row r="119800" spans="1:7" x14ac:dyDescent="0.25">
      <c r="A119800">
        <v>356918</v>
      </c>
      <c r="B119800" s="2">
        <v>44414.932631067961</v>
      </c>
      <c r="C119800">
        <v>297684</v>
      </c>
      <c r="D119800">
        <v>411922</v>
      </c>
      <c r="E119800" t="s">
        <v>2</v>
      </c>
      <c r="F119800" s="2">
        <v>44414.974297734625</v>
      </c>
      <c r="G119800" s="60">
        <v>0.97429398148148139</v>
      </c>
    </row>
    <row r="119801" spans="1:7" x14ac:dyDescent="0.25">
      <c r="A119801">
        <v>369282</v>
      </c>
      <c r="B119801" s="2">
        <v>44418.02486407767</v>
      </c>
      <c r="C119801">
        <v>297684</v>
      </c>
      <c r="D119801">
        <v>312857</v>
      </c>
      <c r="E119801" t="s">
        <v>2</v>
      </c>
      <c r="F119801" s="2">
        <v>44418.066530744334</v>
      </c>
      <c r="G119801" s="60">
        <v>6.6527777777777783E-2</v>
      </c>
    </row>
    <row r="119802" spans="1:7" x14ac:dyDescent="0.25">
      <c r="A119802">
        <v>422811</v>
      </c>
      <c r="B119802" s="2">
        <v>44436.723654896698</v>
      </c>
      <c r="C119802">
        <v>297684</v>
      </c>
      <c r="D119802">
        <v>324893</v>
      </c>
      <c r="E119802" t="s">
        <v>2</v>
      </c>
      <c r="F119802" s="2">
        <v>44436.765321563362</v>
      </c>
      <c r="G119802" s="60">
        <v>0.7653240740740741</v>
      </c>
    </row>
    <row r="119803" spans="1:7" x14ac:dyDescent="0.25">
      <c r="A119803">
        <v>54368</v>
      </c>
      <c r="B119803" s="2">
        <v>44324.217902157659</v>
      </c>
      <c r="C119803">
        <v>297726</v>
      </c>
      <c r="D119803">
        <v>230507</v>
      </c>
      <c r="E119803" t="s">
        <v>12</v>
      </c>
      <c r="F119803" s="2">
        <v>44324.509568824324</v>
      </c>
      <c r="G119803" s="60">
        <v>0.50957175925925924</v>
      </c>
    </row>
    <row r="119804" spans="1:7" x14ac:dyDescent="0.25">
      <c r="A119804">
        <v>57846</v>
      </c>
      <c r="B119804" s="2">
        <v>44325.410786407767</v>
      </c>
      <c r="C119804">
        <v>297726</v>
      </c>
      <c r="D119804">
        <v>191893</v>
      </c>
      <c r="E119804" t="s">
        <v>12</v>
      </c>
      <c r="F119804" s="2">
        <v>44325.702453074431</v>
      </c>
      <c r="G119804" s="60">
        <v>0.70245370370370364</v>
      </c>
    </row>
    <row r="119805" spans="1:7" x14ac:dyDescent="0.25">
      <c r="A119805">
        <v>88768</v>
      </c>
      <c r="B119805" s="2">
        <v>44337.525673139164</v>
      </c>
      <c r="C119805">
        <v>297726</v>
      </c>
      <c r="D119805">
        <v>347393</v>
      </c>
      <c r="E119805" t="s">
        <v>12</v>
      </c>
      <c r="F119805" s="2">
        <v>44337.817339805828</v>
      </c>
      <c r="G119805" s="60">
        <v>0.81733796296296291</v>
      </c>
    </row>
    <row r="119806" spans="1:7" x14ac:dyDescent="0.25">
      <c r="A119806">
        <v>115655</v>
      </c>
      <c r="B119806" s="2">
        <v>44345.037537766657</v>
      </c>
      <c r="C119806">
        <v>297726</v>
      </c>
      <c r="D119806">
        <v>127233</v>
      </c>
      <c r="E119806" t="s">
        <v>12</v>
      </c>
      <c r="F119806" s="2">
        <v>44345.329204433321</v>
      </c>
      <c r="G119806" s="60">
        <v>0.32920138888888889</v>
      </c>
    </row>
    <row r="119807" spans="1:7" x14ac:dyDescent="0.25">
      <c r="A119807">
        <v>124579</v>
      </c>
      <c r="B119807" s="2">
        <v>44346.839930417802</v>
      </c>
      <c r="C119807">
        <v>297726</v>
      </c>
      <c r="D119807">
        <v>196571</v>
      </c>
      <c r="E119807" t="s">
        <v>12</v>
      </c>
      <c r="F119807" s="2">
        <v>44347.131597084466</v>
      </c>
      <c r="G119807" s="60">
        <v>0.13159722222222223</v>
      </c>
    </row>
    <row r="119808" spans="1:7" x14ac:dyDescent="0.25">
      <c r="A119808">
        <v>133321</v>
      </c>
      <c r="B119808" s="2">
        <v>44350.307226537218</v>
      </c>
      <c r="C119808">
        <v>297726</v>
      </c>
      <c r="D119808">
        <v>250679</v>
      </c>
      <c r="E119808" t="s">
        <v>12</v>
      </c>
      <c r="F119808" s="2">
        <v>44350.598893203882</v>
      </c>
      <c r="G119808" s="60">
        <v>0.59888888888888892</v>
      </c>
    </row>
    <row r="119809" spans="1:7" x14ac:dyDescent="0.25">
      <c r="A119809">
        <v>136539</v>
      </c>
      <c r="B119809" s="2">
        <v>44351.488456310683</v>
      </c>
      <c r="C119809">
        <v>297726</v>
      </c>
      <c r="D119809">
        <v>54565</v>
      </c>
      <c r="E119809" t="s">
        <v>12</v>
      </c>
      <c r="F119809" s="2">
        <v>44351.780122977347</v>
      </c>
      <c r="G119809" s="60">
        <v>0.78012731481481479</v>
      </c>
    </row>
    <row r="119810" spans="1:7" x14ac:dyDescent="0.25">
      <c r="A119810">
        <v>142482</v>
      </c>
      <c r="B119810" s="2">
        <v>44352.750633259071</v>
      </c>
      <c r="C119810">
        <v>297726</v>
      </c>
      <c r="D119810">
        <v>108086</v>
      </c>
      <c r="E119810" t="s">
        <v>12</v>
      </c>
      <c r="F119810" s="2">
        <v>44353.042299925735</v>
      </c>
      <c r="G119810" s="60">
        <v>4.2303240740740738E-2</v>
      </c>
    </row>
    <row r="119811" spans="1:7" x14ac:dyDescent="0.25">
      <c r="A119811">
        <v>164998</v>
      </c>
      <c r="B119811" s="2">
        <v>44359.551255836668</v>
      </c>
      <c r="C119811">
        <v>297726</v>
      </c>
      <c r="D119811">
        <v>158978</v>
      </c>
      <c r="E119811" t="s">
        <v>12</v>
      </c>
      <c r="F119811" s="2">
        <v>44359.842922503332</v>
      </c>
      <c r="G119811" s="60">
        <v>0.8429282407407408</v>
      </c>
    </row>
    <row r="119812" spans="1:7" x14ac:dyDescent="0.25">
      <c r="A119812">
        <v>175943</v>
      </c>
      <c r="B119812" s="2">
        <v>44362.537000000004</v>
      </c>
      <c r="C119812">
        <v>297726</v>
      </c>
      <c r="D119812">
        <v>129210</v>
      </c>
      <c r="E119812" t="s">
        <v>12</v>
      </c>
      <c r="F119812" s="2">
        <v>44362.828666666668</v>
      </c>
      <c r="G119812" s="60">
        <v>0.82866898148148149</v>
      </c>
    </row>
    <row r="119813" spans="1:7" x14ac:dyDescent="0.25">
      <c r="A119813">
        <v>207457</v>
      </c>
      <c r="B119813" s="2">
        <v>44371.630851132686</v>
      </c>
      <c r="C119813">
        <v>297726</v>
      </c>
      <c r="D119813">
        <v>351192</v>
      </c>
      <c r="E119813" t="s">
        <v>12</v>
      </c>
      <c r="F119813" s="2">
        <v>44371.92251779935</v>
      </c>
      <c r="G119813" s="60">
        <v>0.92252314814814806</v>
      </c>
    </row>
    <row r="119814" spans="1:7" x14ac:dyDescent="0.25">
      <c r="A119814">
        <v>260525</v>
      </c>
      <c r="B119814" s="2">
        <v>44386.917333333338</v>
      </c>
      <c r="C119814">
        <v>297726</v>
      </c>
      <c r="D119814">
        <v>450380</v>
      </c>
      <c r="E119814" t="s">
        <v>12</v>
      </c>
      <c r="F119814" s="2">
        <v>44387.209000000003</v>
      </c>
      <c r="G119814" s="60">
        <v>0.20900462962962962</v>
      </c>
    </row>
    <row r="119815" spans="1:7" x14ac:dyDescent="0.25">
      <c r="A119815">
        <v>276199</v>
      </c>
      <c r="B119815" s="2">
        <v>44391.457711974115</v>
      </c>
      <c r="C119815">
        <v>297726</v>
      </c>
      <c r="D119815">
        <v>21407</v>
      </c>
      <c r="E119815" t="s">
        <v>12</v>
      </c>
      <c r="F119815" s="2">
        <v>44391.749378640779</v>
      </c>
      <c r="G119815" s="60">
        <v>0.74937500000000001</v>
      </c>
    </row>
    <row r="119816" spans="1:7" x14ac:dyDescent="0.25">
      <c r="A119816">
        <v>327626</v>
      </c>
      <c r="B119816" s="2">
        <v>44406.677776699034</v>
      </c>
      <c r="C119816">
        <v>297726</v>
      </c>
      <c r="D119816">
        <v>11963</v>
      </c>
      <c r="E119816" t="s">
        <v>12</v>
      </c>
      <c r="F119816" s="2">
        <v>44406.969443365699</v>
      </c>
      <c r="G119816" s="60">
        <v>0.96944444444444444</v>
      </c>
    </row>
    <row r="119817" spans="1:7" x14ac:dyDescent="0.25">
      <c r="A119817">
        <v>330841</v>
      </c>
      <c r="B119817" s="2">
        <v>44407.742501618122</v>
      </c>
      <c r="C119817">
        <v>297726</v>
      </c>
      <c r="D119817">
        <v>153808</v>
      </c>
      <c r="E119817" t="s">
        <v>12</v>
      </c>
      <c r="F119817" s="2">
        <v>44408.034168284787</v>
      </c>
      <c r="G119817" s="60">
        <v>3.4166666666666672E-2</v>
      </c>
    </row>
    <row r="119818" spans="1:7" x14ac:dyDescent="0.25">
      <c r="A119818">
        <v>271220</v>
      </c>
      <c r="B119818" s="2">
        <v>44389.681417475724</v>
      </c>
      <c r="C119818">
        <v>297727</v>
      </c>
      <c r="D119818">
        <v>394278</v>
      </c>
      <c r="E119818" t="s">
        <v>19</v>
      </c>
      <c r="F119818" s="2">
        <v>44390.014750809059</v>
      </c>
      <c r="G119818" s="60">
        <v>1.4745370370370372E-2</v>
      </c>
    </row>
    <row r="119819" spans="1:7" x14ac:dyDescent="0.25">
      <c r="A119819">
        <v>329032</v>
      </c>
      <c r="B119819" s="2">
        <v>44407.375592233009</v>
      </c>
      <c r="C119819">
        <v>297727</v>
      </c>
      <c r="D119819">
        <v>411922</v>
      </c>
      <c r="E119819" t="s">
        <v>19</v>
      </c>
      <c r="F119819" s="2">
        <v>44407.708925566345</v>
      </c>
      <c r="G119819" s="60">
        <v>0.70892361111111113</v>
      </c>
    </row>
    <row r="119820" spans="1:7" x14ac:dyDescent="0.25">
      <c r="A119820">
        <v>338696</v>
      </c>
      <c r="B119820" s="2">
        <v>44409.238666666664</v>
      </c>
      <c r="C119820">
        <v>297727</v>
      </c>
      <c r="D119820">
        <v>332057</v>
      </c>
      <c r="E119820" t="s">
        <v>19</v>
      </c>
      <c r="F119820" s="2">
        <v>44409.572</v>
      </c>
      <c r="G119820" s="60">
        <v>0.57200231481481478</v>
      </c>
    </row>
    <row r="119821" spans="1:7" x14ac:dyDescent="0.25">
      <c r="A119821">
        <v>377842</v>
      </c>
      <c r="B119821" s="2">
        <v>44421.492097087379</v>
      </c>
      <c r="C119821">
        <v>297727</v>
      </c>
      <c r="D119821">
        <v>158978</v>
      </c>
      <c r="E119821" t="s">
        <v>19</v>
      </c>
      <c r="F119821" s="2">
        <v>44421.825430420715</v>
      </c>
      <c r="G119821" s="60">
        <v>0.82542824074074073</v>
      </c>
    </row>
    <row r="119822" spans="1:7" x14ac:dyDescent="0.25">
      <c r="A119822">
        <v>397451</v>
      </c>
      <c r="B119822" s="2">
        <v>44427.628019417476</v>
      </c>
      <c r="C119822">
        <v>297727</v>
      </c>
      <c r="D119822">
        <v>214179</v>
      </c>
      <c r="E119822" t="s">
        <v>19</v>
      </c>
      <c r="F119822" s="2">
        <v>44427.961352750812</v>
      </c>
      <c r="G119822" s="60">
        <v>0.96135416666666673</v>
      </c>
    </row>
    <row r="119823" spans="1:7" x14ac:dyDescent="0.25">
      <c r="A119823">
        <v>408066</v>
      </c>
      <c r="B119823" s="2">
        <v>44430.348490859709</v>
      </c>
      <c r="C119823">
        <v>297727</v>
      </c>
      <c r="D119823">
        <v>411922</v>
      </c>
      <c r="E119823" t="s">
        <v>19</v>
      </c>
      <c r="F119823" s="2">
        <v>44430.681824193045</v>
      </c>
      <c r="G119823" s="60">
        <v>0.68182870370370363</v>
      </c>
    </row>
    <row r="119824" spans="1:7" x14ac:dyDescent="0.25">
      <c r="A119824">
        <v>32997</v>
      </c>
      <c r="B119824" s="2">
        <v>44315.378423948219</v>
      </c>
      <c r="C119824">
        <v>297732</v>
      </c>
      <c r="D119824">
        <v>411922</v>
      </c>
      <c r="E119824" t="s">
        <v>12</v>
      </c>
      <c r="F119824" s="2">
        <v>44315.670090614884</v>
      </c>
      <c r="G119824" s="60">
        <v>0.67009259259259257</v>
      </c>
    </row>
    <row r="119825" spans="1:7" x14ac:dyDescent="0.25">
      <c r="A119825">
        <v>36952</v>
      </c>
      <c r="B119825" s="2">
        <v>44316.760300970876</v>
      </c>
      <c r="C119825">
        <v>297732</v>
      </c>
      <c r="D119825">
        <v>158978</v>
      </c>
      <c r="E119825" t="s">
        <v>12</v>
      </c>
      <c r="F119825" s="2">
        <v>44317.051967637541</v>
      </c>
      <c r="G119825" s="60">
        <v>5.1967592592592593E-2</v>
      </c>
    </row>
    <row r="119826" spans="1:7" x14ac:dyDescent="0.25">
      <c r="A119826">
        <v>60812</v>
      </c>
      <c r="B119826" s="2">
        <v>44326.596870550165</v>
      </c>
      <c r="C119826">
        <v>297732</v>
      </c>
      <c r="D119826">
        <v>96200</v>
      </c>
      <c r="E119826" t="s">
        <v>12</v>
      </c>
      <c r="F119826" s="2">
        <v>44326.88853721683</v>
      </c>
      <c r="G119826" s="60">
        <v>0.88854166666666667</v>
      </c>
    </row>
    <row r="119827" spans="1:7" x14ac:dyDescent="0.25">
      <c r="A119827">
        <v>73327</v>
      </c>
      <c r="B119827" s="2">
        <v>44331.504637540456</v>
      </c>
      <c r="C119827">
        <v>297732</v>
      </c>
      <c r="D119827">
        <v>127940</v>
      </c>
      <c r="E119827" t="s">
        <v>12</v>
      </c>
      <c r="F119827" s="2">
        <v>44331.796304207121</v>
      </c>
      <c r="G119827" s="60">
        <v>0.79630787037037043</v>
      </c>
    </row>
    <row r="119828" spans="1:7" x14ac:dyDescent="0.25">
      <c r="A119828">
        <v>87330</v>
      </c>
      <c r="B119828" s="2">
        <v>44336.75382847897</v>
      </c>
      <c r="C119828">
        <v>297732</v>
      </c>
      <c r="D119828">
        <v>108961</v>
      </c>
      <c r="E119828" t="s">
        <v>12</v>
      </c>
      <c r="F119828" s="2">
        <v>44337.045495145634</v>
      </c>
      <c r="G119828" s="60">
        <v>4.5497685185185183E-2</v>
      </c>
    </row>
    <row r="119829" spans="1:7" x14ac:dyDescent="0.25">
      <c r="A119829">
        <v>128763</v>
      </c>
      <c r="B119829" s="2">
        <v>44348.50949190939</v>
      </c>
      <c r="C119829">
        <v>297732</v>
      </c>
      <c r="D119829">
        <v>247817</v>
      </c>
      <c r="E119829" t="s">
        <v>12</v>
      </c>
      <c r="F119829" s="2">
        <v>44348.801158576054</v>
      </c>
      <c r="G119829" s="60">
        <v>0.80115740740740737</v>
      </c>
    </row>
    <row r="119830" spans="1:7" x14ac:dyDescent="0.25">
      <c r="A119830">
        <v>141542</v>
      </c>
      <c r="B119830" s="2">
        <v>44352.579071197411</v>
      </c>
      <c r="C119830">
        <v>297732</v>
      </c>
      <c r="D119830">
        <v>183290</v>
      </c>
      <c r="E119830" t="s">
        <v>12</v>
      </c>
      <c r="F119830" s="2">
        <v>44352.870737864076</v>
      </c>
      <c r="G119830" s="60">
        <v>0.8707407407407407</v>
      </c>
    </row>
    <row r="119831" spans="1:7" x14ac:dyDescent="0.25">
      <c r="A119831">
        <v>145580</v>
      </c>
      <c r="B119831" s="2">
        <v>44353.580689320392</v>
      </c>
      <c r="C119831">
        <v>297732</v>
      </c>
      <c r="D119831">
        <v>180863</v>
      </c>
      <c r="E119831" t="s">
        <v>12</v>
      </c>
      <c r="F119831" s="2">
        <v>44353.872355987056</v>
      </c>
      <c r="G119831" s="60">
        <v>0.87236111111111114</v>
      </c>
    </row>
    <row r="119832" spans="1:7" x14ac:dyDescent="0.25">
      <c r="A119832">
        <v>189177</v>
      </c>
      <c r="B119832" s="2">
        <v>44366.383278317153</v>
      </c>
      <c r="C119832">
        <v>297732</v>
      </c>
      <c r="D119832">
        <v>104958</v>
      </c>
      <c r="E119832" t="s">
        <v>12</v>
      </c>
      <c r="F119832" s="2">
        <v>44366.674944983817</v>
      </c>
      <c r="G119832" s="60">
        <v>0.67494212962962974</v>
      </c>
    </row>
    <row r="119833" spans="1:7" x14ac:dyDescent="0.25">
      <c r="A119833">
        <v>206823</v>
      </c>
      <c r="B119833" s="2">
        <v>44371.451239482201</v>
      </c>
      <c r="C119833">
        <v>297732</v>
      </c>
      <c r="D119833">
        <v>118549</v>
      </c>
      <c r="E119833" t="s">
        <v>12</v>
      </c>
      <c r="F119833" s="2">
        <v>44371.742906148866</v>
      </c>
      <c r="G119833" s="60">
        <v>0.74290509259259263</v>
      </c>
    </row>
    <row r="119834" spans="1:7" x14ac:dyDescent="0.25">
      <c r="A119834">
        <v>279323</v>
      </c>
      <c r="B119834" s="2">
        <v>44392.506255663429</v>
      </c>
      <c r="C119834">
        <v>297732</v>
      </c>
      <c r="D119834">
        <v>241927</v>
      </c>
      <c r="E119834" t="s">
        <v>12</v>
      </c>
      <c r="F119834" s="2">
        <v>44392.797922330094</v>
      </c>
      <c r="G119834" s="60">
        <v>0.79791666666666661</v>
      </c>
    </row>
    <row r="119835" spans="1:7" x14ac:dyDescent="0.25">
      <c r="A119835">
        <v>306792</v>
      </c>
      <c r="B119835" s="2">
        <v>44400.700430420715</v>
      </c>
      <c r="C119835">
        <v>297732</v>
      </c>
      <c r="D119835">
        <v>74456</v>
      </c>
      <c r="E119835" t="s">
        <v>12</v>
      </c>
      <c r="F119835" s="2">
        <v>44400.992097087379</v>
      </c>
      <c r="G119835" s="60">
        <v>0.99209490740740736</v>
      </c>
    </row>
    <row r="119836" spans="1:7" x14ac:dyDescent="0.25">
      <c r="A119836">
        <v>386144</v>
      </c>
      <c r="B119836" s="2">
        <v>44423.359006472492</v>
      </c>
      <c r="C119836">
        <v>297732</v>
      </c>
      <c r="D119836">
        <v>320102</v>
      </c>
      <c r="E119836" t="s">
        <v>12</v>
      </c>
      <c r="F119836" s="2">
        <v>44423.650673139156</v>
      </c>
      <c r="G119836" s="60">
        <v>0.65067129629629628</v>
      </c>
    </row>
    <row r="119837" spans="1:7" x14ac:dyDescent="0.25">
      <c r="A119837">
        <v>394046</v>
      </c>
      <c r="B119837" s="2">
        <v>44426.215333333334</v>
      </c>
      <c r="C119837">
        <v>297732</v>
      </c>
      <c r="D119837">
        <v>221886</v>
      </c>
      <c r="E119837" t="s">
        <v>12</v>
      </c>
      <c r="F119837" s="2">
        <v>44426.506999999998</v>
      </c>
      <c r="G119837" s="60">
        <v>0.50700231481481484</v>
      </c>
    </row>
    <row r="119838" spans="1:7" x14ac:dyDescent="0.25">
      <c r="A119838">
        <v>411910</v>
      </c>
      <c r="B119838" s="2">
        <v>44431.564508090618</v>
      </c>
      <c r="C119838">
        <v>297732</v>
      </c>
      <c r="D119838">
        <v>238576</v>
      </c>
      <c r="E119838" t="s">
        <v>12</v>
      </c>
      <c r="F119838" s="2">
        <v>44431.856174757282</v>
      </c>
      <c r="G119838" s="60">
        <v>0.85616898148148157</v>
      </c>
    </row>
    <row r="119839" spans="1:7" x14ac:dyDescent="0.25">
      <c r="A119839">
        <v>26471</v>
      </c>
      <c r="B119839" s="2">
        <v>44311.560462783171</v>
      </c>
      <c r="C119839">
        <v>297774</v>
      </c>
      <c r="D119839">
        <v>411922</v>
      </c>
      <c r="E119839" t="s">
        <v>2</v>
      </c>
      <c r="F119839" s="2">
        <v>44311.602129449835</v>
      </c>
      <c r="G119839" s="60">
        <v>0.60212962962962957</v>
      </c>
    </row>
    <row r="119840" spans="1:7" x14ac:dyDescent="0.25">
      <c r="A119840">
        <v>37496</v>
      </c>
      <c r="B119840" s="2">
        <v>44316.830689320392</v>
      </c>
      <c r="C119840">
        <v>297774</v>
      </c>
      <c r="D119840">
        <v>355569</v>
      </c>
      <c r="E119840" t="s">
        <v>2</v>
      </c>
      <c r="F119840" s="2">
        <v>44316.872355987056</v>
      </c>
      <c r="G119840" s="60">
        <v>0.87236111111111114</v>
      </c>
    </row>
    <row r="119841" spans="1:7" x14ac:dyDescent="0.25">
      <c r="A119841">
        <v>52524</v>
      </c>
      <c r="B119841" s="2">
        <v>44323.698003236248</v>
      </c>
      <c r="C119841">
        <v>297774</v>
      </c>
      <c r="D119841">
        <v>202914</v>
      </c>
      <c r="E119841" t="s">
        <v>2</v>
      </c>
      <c r="F119841" s="2">
        <v>44323.739669902912</v>
      </c>
      <c r="G119841" s="60">
        <v>0.73966435185185186</v>
      </c>
    </row>
    <row r="119842" spans="1:7" x14ac:dyDescent="0.25">
      <c r="A119842">
        <v>59198</v>
      </c>
      <c r="B119842" s="2">
        <v>44325.762728155343</v>
      </c>
      <c r="C119842">
        <v>297774</v>
      </c>
      <c r="D119842">
        <v>237491</v>
      </c>
      <c r="E119842" t="s">
        <v>2</v>
      </c>
      <c r="F119842" s="2">
        <v>44325.804394822007</v>
      </c>
      <c r="G119842" s="60">
        <v>0.80439814814814825</v>
      </c>
    </row>
    <row r="119843" spans="1:7" x14ac:dyDescent="0.25">
      <c r="A119843">
        <v>60967</v>
      </c>
      <c r="B119843" s="2">
        <v>44326.638132686086</v>
      </c>
      <c r="C119843">
        <v>297774</v>
      </c>
      <c r="D119843">
        <v>104958</v>
      </c>
      <c r="E119843" t="s">
        <v>2</v>
      </c>
      <c r="F119843" s="2">
        <v>44326.679799352751</v>
      </c>
      <c r="G119843" s="60">
        <v>0.67980324074074072</v>
      </c>
    </row>
    <row r="119844" spans="1:7" x14ac:dyDescent="0.25">
      <c r="A119844">
        <v>65662</v>
      </c>
      <c r="B119844" s="2">
        <v>44328.689333333336</v>
      </c>
      <c r="C119844">
        <v>297774</v>
      </c>
      <c r="D119844">
        <v>187920</v>
      </c>
      <c r="E119844" t="s">
        <v>2</v>
      </c>
      <c r="F119844" s="2">
        <v>44328.731</v>
      </c>
      <c r="G119844" s="60">
        <v>0.73099537037037043</v>
      </c>
    </row>
    <row r="119845" spans="1:7" x14ac:dyDescent="0.25">
      <c r="A119845">
        <v>18864</v>
      </c>
      <c r="B119845" s="2">
        <v>44307.896223300973</v>
      </c>
      <c r="C119845">
        <v>297780</v>
      </c>
      <c r="D119845">
        <v>347393</v>
      </c>
      <c r="E119845" t="s">
        <v>3</v>
      </c>
      <c r="F119845" s="2">
        <v>44308.021223300973</v>
      </c>
      <c r="G119845" s="60">
        <v>2.1226851851851854E-2</v>
      </c>
    </row>
    <row r="119846" spans="1:7" x14ac:dyDescent="0.25">
      <c r="A119846">
        <v>25547</v>
      </c>
      <c r="B119846" s="2">
        <v>44311.035920285656</v>
      </c>
      <c r="C119846">
        <v>297780</v>
      </c>
      <c r="D119846">
        <v>230507</v>
      </c>
      <c r="E119846" t="s">
        <v>3</v>
      </c>
      <c r="F119846" s="2">
        <v>44311.160920285656</v>
      </c>
      <c r="G119846" s="60">
        <v>0.16092592592592592</v>
      </c>
    </row>
    <row r="119847" spans="1:7" x14ac:dyDescent="0.25">
      <c r="A119847">
        <v>66319</v>
      </c>
      <c r="B119847" s="2">
        <v>44328.828262135925</v>
      </c>
      <c r="C119847">
        <v>297780</v>
      </c>
      <c r="D119847">
        <v>88008</v>
      </c>
      <c r="E119847" t="s">
        <v>3</v>
      </c>
      <c r="F119847" s="2">
        <v>44328.953262135925</v>
      </c>
      <c r="G119847" s="60">
        <v>0.95326388888888891</v>
      </c>
    </row>
    <row r="119848" spans="1:7" x14ac:dyDescent="0.25">
      <c r="A119848">
        <v>93847</v>
      </c>
      <c r="B119848" s="2">
        <v>44338.512728155343</v>
      </c>
      <c r="C119848">
        <v>297780</v>
      </c>
      <c r="D119848">
        <v>37644</v>
      </c>
      <c r="E119848" t="s">
        <v>3</v>
      </c>
      <c r="F119848" s="2">
        <v>44338.637728155343</v>
      </c>
      <c r="G119848" s="60">
        <v>0.63773148148148151</v>
      </c>
    </row>
    <row r="119849" spans="1:7" x14ac:dyDescent="0.25">
      <c r="A119849">
        <v>108022</v>
      </c>
      <c r="B119849" s="2">
        <v>44342.878423948219</v>
      </c>
      <c r="C119849">
        <v>297780</v>
      </c>
      <c r="D119849">
        <v>59310</v>
      </c>
      <c r="E119849" t="s">
        <v>3</v>
      </c>
      <c r="F119849" s="2">
        <v>44343.003423948219</v>
      </c>
      <c r="G119849" s="60">
        <v>3.425925925925926E-3</v>
      </c>
    </row>
    <row r="119850" spans="1:7" x14ac:dyDescent="0.25">
      <c r="A119850">
        <v>133755</v>
      </c>
      <c r="B119850" s="2">
        <v>44350.574216828478</v>
      </c>
      <c r="C119850">
        <v>297780</v>
      </c>
      <c r="D119850">
        <v>251150</v>
      </c>
      <c r="E119850" t="s">
        <v>3</v>
      </c>
      <c r="F119850" s="2">
        <v>44350.699216828478</v>
      </c>
      <c r="G119850" s="60">
        <v>0.69921296296296298</v>
      </c>
    </row>
    <row r="119851" spans="1:7" x14ac:dyDescent="0.25">
      <c r="A119851">
        <v>185279</v>
      </c>
      <c r="B119851" s="2">
        <v>44365.630851132686</v>
      </c>
      <c r="C119851">
        <v>297780</v>
      </c>
      <c r="D119851">
        <v>397531</v>
      </c>
      <c r="E119851" t="s">
        <v>3</v>
      </c>
      <c r="F119851" s="2">
        <v>44365.755851132686</v>
      </c>
      <c r="G119851" s="60">
        <v>0.75585648148148143</v>
      </c>
    </row>
    <row r="119852" spans="1:7" x14ac:dyDescent="0.25">
      <c r="A119852">
        <v>189505</v>
      </c>
      <c r="B119852" s="2">
        <v>44366.485396893215</v>
      </c>
      <c r="C119852">
        <v>297780</v>
      </c>
      <c r="D119852">
        <v>248634</v>
      </c>
      <c r="E119852" t="s">
        <v>3</v>
      </c>
      <c r="F119852" s="2">
        <v>44366.610396893215</v>
      </c>
      <c r="G119852" s="60">
        <v>0.61039351851851853</v>
      </c>
    </row>
    <row r="119853" spans="1:7" x14ac:dyDescent="0.25">
      <c r="A119853">
        <v>221204</v>
      </c>
      <c r="B119853" s="2">
        <v>44374.750633259071</v>
      </c>
      <c r="C119853">
        <v>297780</v>
      </c>
      <c r="D119853">
        <v>54929</v>
      </c>
      <c r="E119853" t="s">
        <v>3</v>
      </c>
      <c r="F119853" s="2">
        <v>44374.875633259071</v>
      </c>
      <c r="G119853" s="60">
        <v>0.87563657407407414</v>
      </c>
    </row>
    <row r="119854" spans="1:7" x14ac:dyDescent="0.25">
      <c r="A119854">
        <v>334680</v>
      </c>
      <c r="B119854" s="2">
        <v>44408.567744336571</v>
      </c>
      <c r="C119854">
        <v>297780</v>
      </c>
      <c r="D119854">
        <v>347008</v>
      </c>
      <c r="E119854" t="s">
        <v>3</v>
      </c>
      <c r="F119854" s="2">
        <v>44408.692744336571</v>
      </c>
      <c r="G119854" s="60">
        <v>0.69274305555555549</v>
      </c>
    </row>
    <row r="119855" spans="1:7" x14ac:dyDescent="0.25">
      <c r="A119855">
        <v>336997</v>
      </c>
      <c r="B119855" s="2">
        <v>44408.85369426557</v>
      </c>
      <c r="C119855">
        <v>297780</v>
      </c>
      <c r="D119855">
        <v>472712</v>
      </c>
      <c r="E119855" t="s">
        <v>3</v>
      </c>
      <c r="F119855" s="2">
        <v>44408.97869426557</v>
      </c>
      <c r="G119855" s="60">
        <v>0.9786921296296297</v>
      </c>
    </row>
    <row r="119856" spans="1:7" x14ac:dyDescent="0.25">
      <c r="A119856">
        <v>338908</v>
      </c>
      <c r="B119856" s="2">
        <v>44409.30130924406</v>
      </c>
      <c r="C119856">
        <v>297780</v>
      </c>
      <c r="D119856">
        <v>112504</v>
      </c>
      <c r="E119856" t="s">
        <v>3</v>
      </c>
      <c r="F119856" s="2">
        <v>44409.42630924406</v>
      </c>
      <c r="G119856" s="60">
        <v>0.42630787037037038</v>
      </c>
    </row>
    <row r="119857" spans="1:7" x14ac:dyDescent="0.25">
      <c r="A119857">
        <v>399907</v>
      </c>
      <c r="B119857" s="2">
        <v>44428.567744336571</v>
      </c>
      <c r="C119857">
        <v>297780</v>
      </c>
      <c r="D119857">
        <v>476038</v>
      </c>
      <c r="E119857" t="s">
        <v>3</v>
      </c>
      <c r="F119857" s="2">
        <v>44428.692744336571</v>
      </c>
      <c r="G119857" s="60">
        <v>0.69274305555555549</v>
      </c>
    </row>
    <row r="119858" spans="1:7" x14ac:dyDescent="0.25">
      <c r="A119858">
        <v>408995</v>
      </c>
      <c r="B119858" s="2">
        <v>44430.624378640779</v>
      </c>
      <c r="C119858">
        <v>297780</v>
      </c>
      <c r="D119858">
        <v>386066</v>
      </c>
      <c r="E119858" t="s">
        <v>3</v>
      </c>
      <c r="F119858" s="2">
        <v>44430.749378640779</v>
      </c>
      <c r="G119858" s="60">
        <v>0.74937500000000001</v>
      </c>
    </row>
    <row r="119859" spans="1:7" x14ac:dyDescent="0.25">
      <c r="A119859">
        <v>410137</v>
      </c>
      <c r="B119859" s="2">
        <v>44430.758682847896</v>
      </c>
      <c r="C119859">
        <v>297780</v>
      </c>
      <c r="D119859">
        <v>252370</v>
      </c>
      <c r="E119859" t="s">
        <v>3</v>
      </c>
      <c r="F119859" s="2">
        <v>44430.883682847896</v>
      </c>
      <c r="G119859" s="60">
        <v>0.88368055555555547</v>
      </c>
    </row>
    <row r="119860" spans="1:7" x14ac:dyDescent="0.25">
      <c r="A119860">
        <v>202235</v>
      </c>
      <c r="B119860" s="2">
        <v>44369.749783171523</v>
      </c>
      <c r="C119860">
        <v>297798</v>
      </c>
      <c r="D119860">
        <v>411922</v>
      </c>
      <c r="E119860" t="s">
        <v>2</v>
      </c>
      <c r="F119860" s="2">
        <v>44369.791449838187</v>
      </c>
      <c r="G119860" s="60">
        <v>0.79144675925925922</v>
      </c>
    </row>
    <row r="119861" spans="1:7" x14ac:dyDescent="0.25">
      <c r="A119861">
        <v>230778</v>
      </c>
      <c r="B119861" s="2">
        <v>44377.733601941749</v>
      </c>
      <c r="C119861">
        <v>297798</v>
      </c>
      <c r="D119861">
        <v>344487</v>
      </c>
      <c r="E119861" t="s">
        <v>2</v>
      </c>
      <c r="F119861" s="2">
        <v>44377.775268608413</v>
      </c>
      <c r="G119861" s="60">
        <v>0.7752662037037038</v>
      </c>
    </row>
    <row r="119862" spans="1:7" x14ac:dyDescent="0.25">
      <c r="A119862">
        <v>233569</v>
      </c>
      <c r="B119862" s="2">
        <v>44378.741692556636</v>
      </c>
      <c r="C119862">
        <v>297798</v>
      </c>
      <c r="D119862">
        <v>472330</v>
      </c>
      <c r="E119862" t="s">
        <v>2</v>
      </c>
      <c r="F119862" s="2">
        <v>44378.7833592233</v>
      </c>
      <c r="G119862" s="60">
        <v>0.7833564814814814</v>
      </c>
    </row>
    <row r="119863" spans="1:7" x14ac:dyDescent="0.25">
      <c r="A119863">
        <v>258342</v>
      </c>
      <c r="B119863" s="2">
        <v>44386.649459546927</v>
      </c>
      <c r="C119863">
        <v>297798</v>
      </c>
      <c r="D119863">
        <v>347393</v>
      </c>
      <c r="E119863" t="s">
        <v>2</v>
      </c>
      <c r="F119863" s="2">
        <v>44386.691126213591</v>
      </c>
      <c r="G119863" s="60">
        <v>0.69112268518518516</v>
      </c>
    </row>
    <row r="119864" spans="1:7" x14ac:dyDescent="0.25">
      <c r="A119864">
        <v>259176</v>
      </c>
      <c r="B119864" s="2">
        <v>44386.753019417476</v>
      </c>
      <c r="C119864">
        <v>297798</v>
      </c>
      <c r="D119864">
        <v>421145</v>
      </c>
      <c r="E119864" t="s">
        <v>2</v>
      </c>
      <c r="F119864" s="2">
        <v>44386.79468608414</v>
      </c>
      <c r="G119864" s="60">
        <v>0.7946875000000001</v>
      </c>
    </row>
    <row r="119865" spans="1:7" x14ac:dyDescent="0.25">
      <c r="A119865">
        <v>269580</v>
      </c>
      <c r="B119865" s="2">
        <v>44388.935867313921</v>
      </c>
      <c r="C119865">
        <v>297798</v>
      </c>
      <c r="D119865">
        <v>230507</v>
      </c>
      <c r="E119865" t="s">
        <v>2</v>
      </c>
      <c r="F119865" s="2">
        <v>44388.977533980586</v>
      </c>
      <c r="G119865" s="60">
        <v>0.97753472222222226</v>
      </c>
    </row>
    <row r="119866" spans="1:7" x14ac:dyDescent="0.25">
      <c r="A119866">
        <v>295188</v>
      </c>
      <c r="B119866" s="2">
        <v>44396.803181229778</v>
      </c>
      <c r="C119866">
        <v>297798</v>
      </c>
      <c r="D119866">
        <v>230276</v>
      </c>
      <c r="E119866" t="s">
        <v>2</v>
      </c>
      <c r="F119866" s="2">
        <v>44396.844847896442</v>
      </c>
      <c r="G119866" s="60">
        <v>0.84484953703703702</v>
      </c>
    </row>
    <row r="119867" spans="1:7" x14ac:dyDescent="0.25">
      <c r="A119867">
        <v>295764</v>
      </c>
      <c r="B119867" s="2">
        <v>44396.903504854374</v>
      </c>
      <c r="C119867">
        <v>297798</v>
      </c>
      <c r="D119867">
        <v>439981</v>
      </c>
      <c r="E119867" t="s">
        <v>2</v>
      </c>
      <c r="F119867" s="2">
        <v>44396.945171521038</v>
      </c>
      <c r="G119867" s="60">
        <v>0.94517361111111109</v>
      </c>
    </row>
    <row r="119868" spans="1:7" x14ac:dyDescent="0.25">
      <c r="A119868">
        <v>353432</v>
      </c>
      <c r="B119868" s="2">
        <v>44413.921304207121</v>
      </c>
      <c r="C119868">
        <v>297798</v>
      </c>
      <c r="D119868">
        <v>258251</v>
      </c>
      <c r="E119868" t="s">
        <v>2</v>
      </c>
      <c r="F119868" s="2">
        <v>44413.962970873785</v>
      </c>
      <c r="G119868" s="60">
        <v>0.96297453703703706</v>
      </c>
    </row>
    <row r="119869" spans="1:7" x14ac:dyDescent="0.25">
      <c r="A119869">
        <v>361225</v>
      </c>
      <c r="B119869" s="2">
        <v>44415.795090614891</v>
      </c>
      <c r="C119869">
        <v>297798</v>
      </c>
      <c r="D119869">
        <v>397390</v>
      </c>
      <c r="E119869" t="s">
        <v>2</v>
      </c>
      <c r="F119869" s="2">
        <v>44415.836757281555</v>
      </c>
      <c r="G119869" s="60">
        <v>0.8367592592592592</v>
      </c>
    </row>
    <row r="119870" spans="1:7" x14ac:dyDescent="0.25">
      <c r="A119870">
        <v>380620</v>
      </c>
      <c r="B119870" s="2">
        <v>44421.942339805828</v>
      </c>
      <c r="C119870">
        <v>297798</v>
      </c>
      <c r="D119870">
        <v>68899</v>
      </c>
      <c r="E119870" t="s">
        <v>2</v>
      </c>
      <c r="F119870" s="2">
        <v>44421.984006472492</v>
      </c>
      <c r="G119870" s="60">
        <v>0.98400462962962953</v>
      </c>
    </row>
    <row r="119871" spans="1:7" x14ac:dyDescent="0.25">
      <c r="A119871">
        <v>397231</v>
      </c>
      <c r="B119871" s="2">
        <v>44427.602533980586</v>
      </c>
      <c r="C119871">
        <v>297798</v>
      </c>
      <c r="D119871">
        <v>118549</v>
      </c>
      <c r="E119871" t="s">
        <v>2</v>
      </c>
      <c r="F119871" s="2">
        <v>44427.64420064725</v>
      </c>
      <c r="G119871" s="60">
        <v>0.64420138888888889</v>
      </c>
    </row>
    <row r="119872" spans="1:7" x14ac:dyDescent="0.25">
      <c r="A119872">
        <v>211073</v>
      </c>
      <c r="B119872" s="2">
        <v>44372.641773462783</v>
      </c>
      <c r="C119872">
        <v>297810</v>
      </c>
      <c r="D119872">
        <v>30731</v>
      </c>
      <c r="E119872" t="s">
        <v>5</v>
      </c>
      <c r="F119872" s="2">
        <v>44372.725106796119</v>
      </c>
      <c r="G119872" s="60">
        <v>0.72510416666666666</v>
      </c>
    </row>
    <row r="119873" spans="1:7" x14ac:dyDescent="0.25">
      <c r="A119873">
        <v>226299</v>
      </c>
      <c r="B119873" s="2">
        <v>44376.40552750809</v>
      </c>
      <c r="C119873">
        <v>297810</v>
      </c>
      <c r="D119873">
        <v>347008</v>
      </c>
      <c r="E119873" t="s">
        <v>5</v>
      </c>
      <c r="F119873" s="2">
        <v>44376.488860841426</v>
      </c>
      <c r="G119873" s="60">
        <v>0.4888657407407408</v>
      </c>
    </row>
    <row r="119874" spans="1:7" x14ac:dyDescent="0.25">
      <c r="A119874">
        <v>284262</v>
      </c>
      <c r="B119874" s="2">
        <v>44393.827857605174</v>
      </c>
      <c r="C119874">
        <v>297810</v>
      </c>
      <c r="D119874">
        <v>230507</v>
      </c>
      <c r="E119874" t="s">
        <v>5</v>
      </c>
      <c r="F119874" s="2">
        <v>44393.91119093851</v>
      </c>
      <c r="G119874" s="60">
        <v>0.91119212962962959</v>
      </c>
    </row>
    <row r="119875" spans="1:7" x14ac:dyDescent="0.25">
      <c r="A119875">
        <v>286393</v>
      </c>
      <c r="B119875" s="2">
        <v>44394.392742698445</v>
      </c>
      <c r="C119875">
        <v>297810</v>
      </c>
      <c r="D119875">
        <v>381626</v>
      </c>
      <c r="E119875" t="s">
        <v>5</v>
      </c>
      <c r="F119875" s="2">
        <v>44394.47607603178</v>
      </c>
      <c r="G119875" s="60">
        <v>0.47607638888888887</v>
      </c>
    </row>
    <row r="119876" spans="1:7" x14ac:dyDescent="0.25">
      <c r="A119876">
        <v>292505</v>
      </c>
      <c r="B119876" s="2">
        <v>44395.816530744334</v>
      </c>
      <c r="C119876">
        <v>297810</v>
      </c>
      <c r="D119876">
        <v>158978</v>
      </c>
      <c r="E119876" t="s">
        <v>5</v>
      </c>
      <c r="F119876" s="2">
        <v>44395.89986407767</v>
      </c>
      <c r="G119876" s="60">
        <v>0.89986111111111111</v>
      </c>
    </row>
    <row r="119877" spans="1:7" x14ac:dyDescent="0.25">
      <c r="A119877">
        <v>297924</v>
      </c>
      <c r="B119877" s="2">
        <v>44397.76636893204</v>
      </c>
      <c r="C119877">
        <v>297810</v>
      </c>
      <c r="D119877">
        <v>445697</v>
      </c>
      <c r="E119877" t="s">
        <v>5</v>
      </c>
      <c r="F119877" s="2">
        <v>44397.849702265376</v>
      </c>
      <c r="G119877" s="60">
        <v>0.84969907407407408</v>
      </c>
    </row>
    <row r="119878" spans="1:7" x14ac:dyDescent="0.25">
      <c r="A119878">
        <v>340829</v>
      </c>
      <c r="B119878" s="2">
        <v>44409.708609271525</v>
      </c>
      <c r="C119878">
        <v>297810</v>
      </c>
      <c r="D119878">
        <v>379466</v>
      </c>
      <c r="E119878" t="s">
        <v>5</v>
      </c>
      <c r="F119878" s="2">
        <v>44409.791942604861</v>
      </c>
      <c r="G119878" s="60">
        <v>0.79194444444444445</v>
      </c>
    </row>
    <row r="119879" spans="1:7" x14ac:dyDescent="0.25">
      <c r="A119879">
        <v>371552</v>
      </c>
      <c r="B119879" s="2">
        <v>44418.863456310675</v>
      </c>
      <c r="C119879">
        <v>297810</v>
      </c>
      <c r="D119879">
        <v>411922</v>
      </c>
      <c r="E119879" t="s">
        <v>5</v>
      </c>
      <c r="F119879" s="2">
        <v>44418.946789644011</v>
      </c>
      <c r="G119879" s="60">
        <v>0.94679398148148142</v>
      </c>
    </row>
    <row r="119880" spans="1:7" x14ac:dyDescent="0.25">
      <c r="A119880">
        <v>373388</v>
      </c>
      <c r="B119880" s="2">
        <v>44419.742097087379</v>
      </c>
      <c r="C119880">
        <v>297810</v>
      </c>
      <c r="D119880">
        <v>94258</v>
      </c>
      <c r="E119880" t="s">
        <v>5</v>
      </c>
      <c r="F119880" s="2">
        <v>44419.825430420715</v>
      </c>
      <c r="G119880" s="60">
        <v>0.82542824074074073</v>
      </c>
    </row>
    <row r="119881" spans="1:7" x14ac:dyDescent="0.25">
      <c r="A119881">
        <v>421765</v>
      </c>
      <c r="B119881" s="2">
        <v>44435.884491909383</v>
      </c>
      <c r="C119881">
        <v>297810</v>
      </c>
      <c r="D119881">
        <v>43842</v>
      </c>
      <c r="E119881" t="s">
        <v>5</v>
      </c>
      <c r="F119881" s="2">
        <v>44435.967825242718</v>
      </c>
      <c r="G119881" s="60">
        <v>0.96782407407407411</v>
      </c>
    </row>
    <row r="119882" spans="1:7" x14ac:dyDescent="0.25">
      <c r="A119882">
        <v>27073</v>
      </c>
      <c r="B119882" s="2">
        <v>44311.710948220069</v>
      </c>
      <c r="C119882">
        <v>297818</v>
      </c>
      <c r="D119882">
        <v>230507</v>
      </c>
      <c r="E119882" t="s">
        <v>2</v>
      </c>
      <c r="F119882" s="2">
        <v>44311.752614886733</v>
      </c>
      <c r="G119882" s="60">
        <v>0.75261574074074078</v>
      </c>
    </row>
    <row r="119883" spans="1:7" x14ac:dyDescent="0.25">
      <c r="A119883">
        <v>75990</v>
      </c>
      <c r="B119883" s="2">
        <v>44331.984191412092</v>
      </c>
      <c r="C119883">
        <v>297818</v>
      </c>
      <c r="D119883">
        <v>411922</v>
      </c>
      <c r="E119883" t="s">
        <v>2</v>
      </c>
      <c r="F119883" s="2">
        <v>44332.025858078756</v>
      </c>
      <c r="G119883" s="60">
        <v>2.585648148148148E-2</v>
      </c>
    </row>
    <row r="119884" spans="1:7" x14ac:dyDescent="0.25">
      <c r="A119884">
        <v>135361</v>
      </c>
      <c r="B119884" s="2">
        <v>44350.858197411006</v>
      </c>
      <c r="C119884">
        <v>297818</v>
      </c>
      <c r="D119884">
        <v>182841</v>
      </c>
      <c r="E119884" t="s">
        <v>2</v>
      </c>
      <c r="F119884" s="2">
        <v>44350.89986407767</v>
      </c>
      <c r="G119884" s="60">
        <v>0.89986111111111111</v>
      </c>
    </row>
    <row r="119885" spans="1:7" x14ac:dyDescent="0.25">
      <c r="A119885">
        <v>157161</v>
      </c>
      <c r="B119885" s="2">
        <v>44357.6300420712</v>
      </c>
      <c r="C119885">
        <v>297818</v>
      </c>
      <c r="D119885">
        <v>104958</v>
      </c>
      <c r="E119885" t="s">
        <v>2</v>
      </c>
      <c r="F119885" s="2">
        <v>44357.671708737864</v>
      </c>
      <c r="G119885" s="60">
        <v>0.67171296296296301</v>
      </c>
    </row>
    <row r="119886" spans="1:7" x14ac:dyDescent="0.25">
      <c r="A119886">
        <v>164302</v>
      </c>
      <c r="B119886" s="2">
        <v>44359.357249671928</v>
      </c>
      <c r="C119886">
        <v>297818</v>
      </c>
      <c r="D119886">
        <v>31749</v>
      </c>
      <c r="E119886" t="s">
        <v>2</v>
      </c>
      <c r="F119886" s="2">
        <v>44359.398916338592</v>
      </c>
      <c r="G119886" s="60">
        <v>0.39891203703703698</v>
      </c>
    </row>
    <row r="119887" spans="1:7" x14ac:dyDescent="0.25">
      <c r="A119887">
        <v>170586</v>
      </c>
      <c r="B119887" s="2">
        <v>44360.604152103566</v>
      </c>
      <c r="C119887">
        <v>297818</v>
      </c>
      <c r="D119887">
        <v>57209</v>
      </c>
      <c r="E119887" t="s">
        <v>2</v>
      </c>
      <c r="F119887" s="2">
        <v>44360.64581877023</v>
      </c>
      <c r="G119887" s="60">
        <v>0.64582175925925933</v>
      </c>
    </row>
    <row r="119888" spans="1:7" x14ac:dyDescent="0.25">
      <c r="A119888">
        <v>174709</v>
      </c>
      <c r="B119888" s="2">
        <v>44361.788618122977</v>
      </c>
      <c r="C119888">
        <v>297818</v>
      </c>
      <c r="D119888">
        <v>377180</v>
      </c>
      <c r="E119888" t="s">
        <v>2</v>
      </c>
      <c r="F119888" s="2">
        <v>44361.830284789641</v>
      </c>
      <c r="G119888" s="60">
        <v>0.83028935185185182</v>
      </c>
    </row>
    <row r="119889" spans="1:7" x14ac:dyDescent="0.25">
      <c r="A119889">
        <v>217176</v>
      </c>
      <c r="B119889" s="2">
        <v>44373.817041535694</v>
      </c>
      <c r="C119889">
        <v>297818</v>
      </c>
      <c r="D119889">
        <v>370651</v>
      </c>
      <c r="E119889" t="s">
        <v>2</v>
      </c>
      <c r="F119889" s="2">
        <v>44373.858708202359</v>
      </c>
      <c r="G119889" s="60">
        <v>0.85870370370370364</v>
      </c>
    </row>
    <row r="119890" spans="1:7" x14ac:dyDescent="0.25">
      <c r="A119890">
        <v>254156</v>
      </c>
      <c r="B119890" s="2">
        <v>44384.88570550162</v>
      </c>
      <c r="C119890">
        <v>297818</v>
      </c>
      <c r="D119890">
        <v>5151</v>
      </c>
      <c r="E119890" t="s">
        <v>2</v>
      </c>
      <c r="F119890" s="2">
        <v>44384.927372168284</v>
      </c>
      <c r="G119890" s="60">
        <v>0.92737268518518512</v>
      </c>
    </row>
    <row r="119891" spans="1:7" x14ac:dyDescent="0.25">
      <c r="A119891">
        <v>309441</v>
      </c>
      <c r="B119891" s="2">
        <v>44401.374378640779</v>
      </c>
      <c r="C119891">
        <v>297818</v>
      </c>
      <c r="D119891">
        <v>341333</v>
      </c>
      <c r="E119891" t="s">
        <v>2</v>
      </c>
      <c r="F119891" s="2">
        <v>44401.416045307444</v>
      </c>
      <c r="G119891" s="60">
        <v>0.41604166666666664</v>
      </c>
    </row>
    <row r="119892" spans="1:7" x14ac:dyDescent="0.25">
      <c r="A119892">
        <v>312488</v>
      </c>
      <c r="B119892" s="2">
        <v>44401.88570550162</v>
      </c>
      <c r="C119892">
        <v>297818</v>
      </c>
      <c r="D119892">
        <v>389689</v>
      </c>
      <c r="E119892" t="s">
        <v>2</v>
      </c>
      <c r="F119892" s="2">
        <v>44401.927372168284</v>
      </c>
      <c r="G119892" s="60">
        <v>0.92737268518518512</v>
      </c>
    </row>
    <row r="119893" spans="1:7" x14ac:dyDescent="0.25">
      <c r="A119893">
        <v>338205</v>
      </c>
      <c r="B119893" s="2">
        <v>44409.065248573257</v>
      </c>
      <c r="C119893">
        <v>297818</v>
      </c>
      <c r="D119893">
        <v>394819</v>
      </c>
      <c r="E119893" t="s">
        <v>2</v>
      </c>
      <c r="F119893" s="2">
        <v>44409.106915239921</v>
      </c>
      <c r="G119893" s="60">
        <v>0.10690972222222223</v>
      </c>
    </row>
    <row r="119894" spans="1:7" x14ac:dyDescent="0.25">
      <c r="A119894">
        <v>31668</v>
      </c>
      <c r="B119894" s="2">
        <v>44314.686676375408</v>
      </c>
      <c r="C119894">
        <v>297835</v>
      </c>
      <c r="D119894">
        <v>351192</v>
      </c>
      <c r="E119894" t="s">
        <v>2</v>
      </c>
      <c r="F119894" s="2">
        <v>44314.728343042072</v>
      </c>
      <c r="G119894" s="60">
        <v>0.72834490740740743</v>
      </c>
    </row>
    <row r="119895" spans="1:7" x14ac:dyDescent="0.25">
      <c r="A119895">
        <v>39741</v>
      </c>
      <c r="B119895" s="2">
        <v>44317.694766990295</v>
      </c>
      <c r="C119895">
        <v>297835</v>
      </c>
      <c r="D119895">
        <v>114865</v>
      </c>
      <c r="E119895" t="s">
        <v>2</v>
      </c>
      <c r="F119895" s="2">
        <v>44317.736433656959</v>
      </c>
      <c r="G119895" s="60">
        <v>0.73643518518518514</v>
      </c>
    </row>
    <row r="119896" spans="1:7" x14ac:dyDescent="0.25">
      <c r="A119896">
        <v>60202</v>
      </c>
      <c r="B119896" s="2">
        <v>44326.00382847897</v>
      </c>
      <c r="C119896">
        <v>297835</v>
      </c>
      <c r="D119896">
        <v>135</v>
      </c>
      <c r="E119896" t="s">
        <v>2</v>
      </c>
      <c r="F119896" s="2">
        <v>44326.045495145634</v>
      </c>
      <c r="G119896" s="60">
        <v>4.5497685185185183E-2</v>
      </c>
    </row>
    <row r="119897" spans="1:7" x14ac:dyDescent="0.25">
      <c r="A119897">
        <v>71592</v>
      </c>
      <c r="B119897" s="2">
        <v>44330.843634304212</v>
      </c>
      <c r="C119897">
        <v>297835</v>
      </c>
      <c r="D119897">
        <v>411922</v>
      </c>
      <c r="E119897" t="s">
        <v>2</v>
      </c>
      <c r="F119897" s="2">
        <v>44330.885300970876</v>
      </c>
      <c r="G119897" s="60">
        <v>0.88530092592592602</v>
      </c>
    </row>
    <row r="119898" spans="1:7" x14ac:dyDescent="0.25">
      <c r="A119898">
        <v>79924</v>
      </c>
      <c r="B119898" s="2">
        <v>44333.483333333337</v>
      </c>
      <c r="C119898">
        <v>297835</v>
      </c>
      <c r="D119898">
        <v>214224</v>
      </c>
      <c r="E119898" t="s">
        <v>2</v>
      </c>
      <c r="F119898" s="2">
        <v>44333.525000000001</v>
      </c>
      <c r="G119898" s="60">
        <v>0.52500000000000002</v>
      </c>
    </row>
    <row r="119899" spans="1:7" x14ac:dyDescent="0.25">
      <c r="A119899">
        <v>105430</v>
      </c>
      <c r="B119899" s="2">
        <v>44341.966611650489</v>
      </c>
      <c r="C119899">
        <v>297835</v>
      </c>
      <c r="D119899">
        <v>250679</v>
      </c>
      <c r="E119899" t="s">
        <v>2</v>
      </c>
      <c r="F119899" s="2">
        <v>44342.008278317153</v>
      </c>
      <c r="G119899" s="60">
        <v>8.2754629629629619E-3</v>
      </c>
    </row>
    <row r="119900" spans="1:7" x14ac:dyDescent="0.25">
      <c r="A119900">
        <v>121347</v>
      </c>
      <c r="B119900" s="2">
        <v>44346.198553422648</v>
      </c>
      <c r="C119900">
        <v>297835</v>
      </c>
      <c r="D119900">
        <v>118549</v>
      </c>
      <c r="E119900" t="s">
        <v>2</v>
      </c>
      <c r="F119900" s="2">
        <v>44346.240220089312</v>
      </c>
      <c r="G119900" s="60">
        <v>0.2402199074074074</v>
      </c>
    </row>
    <row r="119901" spans="1:7" x14ac:dyDescent="0.25">
      <c r="A119901">
        <v>124485</v>
      </c>
      <c r="B119901" s="2">
        <v>44346.827453074438</v>
      </c>
      <c r="C119901">
        <v>297835</v>
      </c>
      <c r="D119901">
        <v>54884</v>
      </c>
      <c r="E119901" t="s">
        <v>2</v>
      </c>
      <c r="F119901" s="2">
        <v>44346.869119741103</v>
      </c>
      <c r="G119901" s="60">
        <v>0.86912037037037038</v>
      </c>
    </row>
    <row r="119902" spans="1:7" x14ac:dyDescent="0.25">
      <c r="A119902">
        <v>254143</v>
      </c>
      <c r="B119902" s="2">
        <v>44384.882469255666</v>
      </c>
      <c r="C119902">
        <v>297835</v>
      </c>
      <c r="D119902">
        <v>266896</v>
      </c>
      <c r="E119902" t="s">
        <v>2</v>
      </c>
      <c r="F119902" s="2">
        <v>44384.924135922331</v>
      </c>
      <c r="G119902" s="60">
        <v>0.92413194444444446</v>
      </c>
    </row>
    <row r="119903" spans="1:7" x14ac:dyDescent="0.25">
      <c r="A119903">
        <v>258630</v>
      </c>
      <c r="B119903" s="2">
        <v>44386.689912621361</v>
      </c>
      <c r="C119903">
        <v>297835</v>
      </c>
      <c r="D119903">
        <v>6790</v>
      </c>
      <c r="E119903" t="s">
        <v>2</v>
      </c>
      <c r="F119903" s="2">
        <v>44386.731579288025</v>
      </c>
      <c r="G119903" s="60">
        <v>0.73157407407407404</v>
      </c>
    </row>
    <row r="119904" spans="1:7" x14ac:dyDescent="0.25">
      <c r="A119904">
        <v>265425</v>
      </c>
      <c r="B119904" s="2">
        <v>44387.922333333336</v>
      </c>
      <c r="C119904">
        <v>297835</v>
      </c>
      <c r="D119904">
        <v>111368</v>
      </c>
      <c r="E119904" t="s">
        <v>2</v>
      </c>
      <c r="F119904" s="2">
        <v>44387.964</v>
      </c>
      <c r="G119904" s="60">
        <v>0.96400462962962974</v>
      </c>
    </row>
    <row r="119905" spans="1:7" x14ac:dyDescent="0.25">
      <c r="A119905">
        <v>352537</v>
      </c>
      <c r="B119905" s="2">
        <v>44413.814508090618</v>
      </c>
      <c r="C119905">
        <v>297835</v>
      </c>
      <c r="D119905">
        <v>472712</v>
      </c>
      <c r="E119905" t="s">
        <v>2</v>
      </c>
      <c r="F119905" s="2">
        <v>44413.856174757282</v>
      </c>
      <c r="G119905" s="60">
        <v>0.85616898148148157</v>
      </c>
    </row>
    <row r="119906" spans="1:7" x14ac:dyDescent="0.25">
      <c r="A119906">
        <v>373876</v>
      </c>
      <c r="B119906" s="2">
        <v>44419.803181229778</v>
      </c>
      <c r="C119906">
        <v>297835</v>
      </c>
      <c r="D119906">
        <v>396575</v>
      </c>
      <c r="E119906" t="s">
        <v>2</v>
      </c>
      <c r="F119906" s="2">
        <v>44419.844847896442</v>
      </c>
      <c r="G119906" s="60">
        <v>0.84484953703703702</v>
      </c>
    </row>
    <row r="119907" spans="1:7" x14ac:dyDescent="0.25">
      <c r="A119907">
        <v>228554</v>
      </c>
      <c r="B119907" s="2">
        <v>44376.848893203882</v>
      </c>
      <c r="C119907">
        <v>297846</v>
      </c>
      <c r="D119907">
        <v>250679</v>
      </c>
      <c r="E119907" t="s">
        <v>5</v>
      </c>
      <c r="F119907" s="2">
        <v>44376.932226537218</v>
      </c>
      <c r="G119907" s="60">
        <v>0.93222222222222229</v>
      </c>
    </row>
    <row r="119908" spans="1:7" x14ac:dyDescent="0.25">
      <c r="A119908">
        <v>304452</v>
      </c>
      <c r="B119908" s="2">
        <v>44399.947598705498</v>
      </c>
      <c r="C119908">
        <v>297846</v>
      </c>
      <c r="D119908">
        <v>470762</v>
      </c>
      <c r="E119908" t="s">
        <v>5</v>
      </c>
      <c r="F119908" s="2">
        <v>44400.030932038833</v>
      </c>
      <c r="G119908" s="60">
        <v>3.0937499999999996E-2</v>
      </c>
    </row>
    <row r="119909" spans="1:7" x14ac:dyDescent="0.25">
      <c r="A119909">
        <v>320807</v>
      </c>
      <c r="B119909" s="2">
        <v>44404.552776699027</v>
      </c>
      <c r="C119909">
        <v>297846</v>
      </c>
      <c r="D119909">
        <v>266896</v>
      </c>
      <c r="E119909" t="s">
        <v>5</v>
      </c>
      <c r="F119909" s="2">
        <v>44404.636110032363</v>
      </c>
      <c r="G119909" s="60">
        <v>0.63611111111111118</v>
      </c>
    </row>
    <row r="119910" spans="1:7" x14ac:dyDescent="0.25">
      <c r="A119910">
        <v>331040</v>
      </c>
      <c r="B119910" s="2">
        <v>44407.767987055013</v>
      </c>
      <c r="C119910">
        <v>297846</v>
      </c>
      <c r="D119910">
        <v>478377</v>
      </c>
      <c r="E119910" t="s">
        <v>5</v>
      </c>
      <c r="F119910" s="2">
        <v>44407.851320388349</v>
      </c>
      <c r="G119910" s="60">
        <v>0.85131944444444441</v>
      </c>
    </row>
    <row r="119911" spans="1:7" x14ac:dyDescent="0.25">
      <c r="A119911">
        <v>347402</v>
      </c>
      <c r="B119911" s="2">
        <v>44411.852129449835</v>
      </c>
      <c r="C119911">
        <v>297846</v>
      </c>
      <c r="D119911">
        <v>359578</v>
      </c>
      <c r="E119911" t="s">
        <v>5</v>
      </c>
      <c r="F119911" s="2">
        <v>44411.935462783171</v>
      </c>
      <c r="G119911" s="60">
        <v>0.93546296296296294</v>
      </c>
    </row>
    <row r="119912" spans="1:7" x14ac:dyDescent="0.25">
      <c r="A119912">
        <v>329558</v>
      </c>
      <c r="B119912" s="2">
        <v>44407.557226537218</v>
      </c>
      <c r="C119912">
        <v>297864</v>
      </c>
      <c r="D119912">
        <v>347393</v>
      </c>
      <c r="E119912" t="s">
        <v>2</v>
      </c>
      <c r="F119912" s="2">
        <v>44407.598893203882</v>
      </c>
      <c r="G119912" s="60">
        <v>0.59888888888888892</v>
      </c>
    </row>
    <row r="119913" spans="1:7" x14ac:dyDescent="0.25">
      <c r="A119913">
        <v>128137</v>
      </c>
      <c r="B119913" s="2">
        <v>44347.974702265376</v>
      </c>
      <c r="C119913">
        <v>297987</v>
      </c>
      <c r="D119913">
        <v>470762</v>
      </c>
      <c r="E119913" t="s">
        <v>2</v>
      </c>
      <c r="F119913" s="2">
        <v>44348.01636893204</v>
      </c>
      <c r="G119913" s="60">
        <v>1.636574074074074E-2</v>
      </c>
    </row>
    <row r="119914" spans="1:7" x14ac:dyDescent="0.25">
      <c r="A119914">
        <v>160233</v>
      </c>
      <c r="B119914" s="2">
        <v>44358.581498381878</v>
      </c>
      <c r="C119914">
        <v>297987</v>
      </c>
      <c r="D119914">
        <v>330333</v>
      </c>
      <c r="E119914" t="s">
        <v>2</v>
      </c>
      <c r="F119914" s="2">
        <v>44358.623165048542</v>
      </c>
      <c r="G119914" s="60">
        <v>0.62315972222222216</v>
      </c>
    </row>
    <row r="119915" spans="1:7" x14ac:dyDescent="0.25">
      <c r="A119915">
        <v>184453</v>
      </c>
      <c r="B119915" s="2">
        <v>44365.421333333339</v>
      </c>
      <c r="C119915">
        <v>297987</v>
      </c>
      <c r="D119915">
        <v>411922</v>
      </c>
      <c r="E119915" t="s">
        <v>2</v>
      </c>
      <c r="F119915" s="2">
        <v>44365.463000000003</v>
      </c>
      <c r="G119915" s="60">
        <v>0.46299768518518519</v>
      </c>
    </row>
    <row r="119916" spans="1:7" x14ac:dyDescent="0.25">
      <c r="A119916">
        <v>199936</v>
      </c>
      <c r="B119916" s="2">
        <v>44368.906741100327</v>
      </c>
      <c r="C119916">
        <v>297987</v>
      </c>
      <c r="D119916">
        <v>118549</v>
      </c>
      <c r="E119916" t="s">
        <v>2</v>
      </c>
      <c r="F119916" s="2">
        <v>44368.948407766991</v>
      </c>
      <c r="G119916" s="60">
        <v>0.94840277777777782</v>
      </c>
    </row>
    <row r="119917" spans="1:7" x14ac:dyDescent="0.25">
      <c r="A119917">
        <v>252306</v>
      </c>
      <c r="B119917" s="2">
        <v>44384.192333333332</v>
      </c>
      <c r="C119917">
        <v>297987</v>
      </c>
      <c r="D119917">
        <v>389123</v>
      </c>
      <c r="E119917" t="s">
        <v>2</v>
      </c>
      <c r="F119917" s="2">
        <v>44384.233999999997</v>
      </c>
      <c r="G119917" s="60">
        <v>0.23400462962962965</v>
      </c>
    </row>
    <row r="119918" spans="1:7" x14ac:dyDescent="0.25">
      <c r="A119918">
        <v>272399</v>
      </c>
      <c r="B119918" s="2">
        <v>44389.867906148873</v>
      </c>
      <c r="C119918">
        <v>297987</v>
      </c>
      <c r="D119918">
        <v>76405</v>
      </c>
      <c r="E119918" t="s">
        <v>2</v>
      </c>
      <c r="F119918" s="2">
        <v>44389.909572815537</v>
      </c>
      <c r="G119918" s="60">
        <v>0.90957175925925926</v>
      </c>
    </row>
    <row r="119919" spans="1:7" x14ac:dyDescent="0.25">
      <c r="A119919">
        <v>333570</v>
      </c>
      <c r="B119919" s="2">
        <v>44408.208333333336</v>
      </c>
      <c r="C119919">
        <v>297987</v>
      </c>
      <c r="D119919">
        <v>347008</v>
      </c>
      <c r="E119919" t="s">
        <v>2</v>
      </c>
      <c r="F119919" s="2">
        <v>44408.25</v>
      </c>
      <c r="G119919" s="60">
        <v>0.25</v>
      </c>
    </row>
    <row r="119920" spans="1:7" x14ac:dyDescent="0.25">
      <c r="A119920">
        <v>340822</v>
      </c>
      <c r="B119920" s="2">
        <v>44409.707388531147</v>
      </c>
      <c r="C119920">
        <v>297987</v>
      </c>
      <c r="D119920">
        <v>118137</v>
      </c>
      <c r="E119920" t="s">
        <v>2</v>
      </c>
      <c r="F119920" s="2">
        <v>44409.749055197812</v>
      </c>
      <c r="G119920" s="60">
        <v>0.74905092592592604</v>
      </c>
    </row>
    <row r="119921" spans="1:7" x14ac:dyDescent="0.25">
      <c r="A119921">
        <v>358712</v>
      </c>
      <c r="B119921" s="2">
        <v>44415.414831715214</v>
      </c>
      <c r="C119921">
        <v>297987</v>
      </c>
      <c r="D119921">
        <v>404226</v>
      </c>
      <c r="E119921" t="s">
        <v>2</v>
      </c>
      <c r="F119921" s="2">
        <v>44415.456498381878</v>
      </c>
      <c r="G119921" s="60">
        <v>0.45649305555555553</v>
      </c>
    </row>
    <row r="119922" spans="1:7" x14ac:dyDescent="0.25">
      <c r="A119922">
        <v>370550</v>
      </c>
      <c r="B119922" s="2">
        <v>44418.710948220069</v>
      </c>
      <c r="C119922">
        <v>297987</v>
      </c>
      <c r="D119922">
        <v>472330</v>
      </c>
      <c r="E119922" t="s">
        <v>2</v>
      </c>
      <c r="F119922" s="2">
        <v>44418.752614886733</v>
      </c>
      <c r="G119922" s="60">
        <v>0.75261574074074078</v>
      </c>
    </row>
    <row r="119923" spans="1:7" x14ac:dyDescent="0.25">
      <c r="A119923">
        <v>410460</v>
      </c>
      <c r="B119923" s="2">
        <v>44430.811271844665</v>
      </c>
      <c r="C119923">
        <v>297987</v>
      </c>
      <c r="D119923">
        <v>437309</v>
      </c>
      <c r="E119923" t="s">
        <v>2</v>
      </c>
      <c r="F119923" s="2">
        <v>44430.852938511329</v>
      </c>
      <c r="G119923" s="60">
        <v>0.85293981481481485</v>
      </c>
    </row>
    <row r="119924" spans="1:7" x14ac:dyDescent="0.25">
      <c r="A119924">
        <v>412111</v>
      </c>
      <c r="B119924" s="2">
        <v>44431.621951456313</v>
      </c>
      <c r="C119924">
        <v>297987</v>
      </c>
      <c r="D119924">
        <v>301748</v>
      </c>
      <c r="E119924" t="s">
        <v>2</v>
      </c>
      <c r="F119924" s="2">
        <v>44431.663618122977</v>
      </c>
      <c r="G119924" s="60">
        <v>0.66362268518518519</v>
      </c>
    </row>
    <row r="119925" spans="1:7" x14ac:dyDescent="0.25">
      <c r="A119925">
        <v>419671</v>
      </c>
      <c r="B119925" s="2">
        <v>44434.705333333339</v>
      </c>
      <c r="C119925">
        <v>297987</v>
      </c>
      <c r="D119925">
        <v>350525</v>
      </c>
      <c r="E119925" t="s">
        <v>2</v>
      </c>
      <c r="F119925" s="2">
        <v>44434.747000000003</v>
      </c>
      <c r="G119925" s="60">
        <v>0.74700231481481483</v>
      </c>
    </row>
    <row r="119926" spans="1:7" x14ac:dyDescent="0.25">
      <c r="A119926">
        <v>4499</v>
      </c>
      <c r="B119926" s="2">
        <v>44290.60325937681</v>
      </c>
      <c r="C119926">
        <v>298012</v>
      </c>
      <c r="D119926">
        <v>230507</v>
      </c>
      <c r="E119926" t="s">
        <v>6</v>
      </c>
      <c r="F119926" s="2">
        <v>44290.769926043475</v>
      </c>
      <c r="G119926" s="60">
        <v>0.76993055555555545</v>
      </c>
    </row>
    <row r="119927" spans="1:7" x14ac:dyDescent="0.25">
      <c r="A119927">
        <v>4885</v>
      </c>
      <c r="B119927" s="2">
        <v>44292.563294498381</v>
      </c>
      <c r="C119927">
        <v>298012</v>
      </c>
      <c r="D119927">
        <v>354754</v>
      </c>
      <c r="E119927" t="s">
        <v>6</v>
      </c>
      <c r="F119927" s="2">
        <v>44292.729961165045</v>
      </c>
      <c r="G119927" s="60">
        <v>0.72996527777777775</v>
      </c>
    </row>
    <row r="119928" spans="1:7" x14ac:dyDescent="0.25">
      <c r="A119928">
        <v>9712</v>
      </c>
      <c r="B119928" s="2">
        <v>44300.590802589002</v>
      </c>
      <c r="C119928">
        <v>298012</v>
      </c>
      <c r="D119928">
        <v>21760</v>
      </c>
      <c r="E119928" t="s">
        <v>6</v>
      </c>
      <c r="F119928" s="2">
        <v>44300.757469255666</v>
      </c>
      <c r="G119928" s="60">
        <v>0.75746527777777783</v>
      </c>
    </row>
    <row r="119929" spans="1:7" x14ac:dyDescent="0.25">
      <c r="A119929">
        <v>19439</v>
      </c>
      <c r="B119929" s="2">
        <v>44308.530932038841</v>
      </c>
      <c r="C119929">
        <v>298012</v>
      </c>
      <c r="D119929">
        <v>327633</v>
      </c>
      <c r="E119929" t="s">
        <v>6</v>
      </c>
      <c r="F119929" s="2">
        <v>44308.697598705505</v>
      </c>
      <c r="G119929" s="60">
        <v>0.69760416666666669</v>
      </c>
    </row>
    <row r="119930" spans="1:7" x14ac:dyDescent="0.25">
      <c r="A119930">
        <v>78605</v>
      </c>
      <c r="B119930" s="2">
        <v>44332.781741100327</v>
      </c>
      <c r="C119930">
        <v>298012</v>
      </c>
      <c r="D119930">
        <v>394819</v>
      </c>
      <c r="E119930" t="s">
        <v>6</v>
      </c>
      <c r="F119930" s="2">
        <v>44332.948407766991</v>
      </c>
      <c r="G119930" s="60">
        <v>0.94840277777777782</v>
      </c>
    </row>
    <row r="119931" spans="1:7" x14ac:dyDescent="0.25">
      <c r="A119931">
        <v>94052</v>
      </c>
      <c r="B119931" s="2">
        <v>44338.572710348824</v>
      </c>
      <c r="C119931">
        <v>298012</v>
      </c>
      <c r="D119931">
        <v>250679</v>
      </c>
      <c r="E119931" t="s">
        <v>6</v>
      </c>
      <c r="F119931" s="2">
        <v>44338.739377015489</v>
      </c>
      <c r="G119931" s="60">
        <v>0.739375</v>
      </c>
    </row>
    <row r="119932" spans="1:7" x14ac:dyDescent="0.25">
      <c r="A119932">
        <v>317716</v>
      </c>
      <c r="B119932" s="2">
        <v>44403.253423948219</v>
      </c>
      <c r="C119932">
        <v>298015</v>
      </c>
      <c r="D119932">
        <v>250679</v>
      </c>
      <c r="E119932" t="s">
        <v>20</v>
      </c>
      <c r="F119932" s="2">
        <v>44403.003423948219</v>
      </c>
      <c r="G119932" s="60">
        <v>3.425925925925926E-3</v>
      </c>
    </row>
    <row r="119933" spans="1:7" x14ac:dyDescent="0.25">
      <c r="A119933">
        <v>369022</v>
      </c>
      <c r="B119933" s="2">
        <v>44417.90552750809</v>
      </c>
      <c r="C119933">
        <v>298015</v>
      </c>
      <c r="D119933">
        <v>433247</v>
      </c>
      <c r="E119933" t="s">
        <v>20</v>
      </c>
      <c r="F119933" s="2">
        <v>44417.65552750809</v>
      </c>
      <c r="G119933" s="60">
        <v>0.65553240740740748</v>
      </c>
    </row>
    <row r="119934" spans="1:7" x14ac:dyDescent="0.25">
      <c r="A119934">
        <v>374765</v>
      </c>
      <c r="B119934" s="2">
        <v>44420.085139158575</v>
      </c>
      <c r="C119934">
        <v>298015</v>
      </c>
      <c r="D119934">
        <v>191893</v>
      </c>
      <c r="E119934" t="s">
        <v>20</v>
      </c>
      <c r="F119934" s="2">
        <v>44419.835139158575</v>
      </c>
      <c r="G119934" s="60">
        <v>0.83513888888888888</v>
      </c>
    </row>
    <row r="119935" spans="1:7" x14ac:dyDescent="0.25">
      <c r="A119935">
        <v>385003</v>
      </c>
      <c r="B119935" s="2">
        <v>44422.923326860844</v>
      </c>
      <c r="C119935">
        <v>298015</v>
      </c>
      <c r="D119935">
        <v>230507</v>
      </c>
      <c r="E119935" t="s">
        <v>20</v>
      </c>
      <c r="F119935" s="2">
        <v>44422.673326860844</v>
      </c>
      <c r="G119935" s="60">
        <v>0.67332175925925919</v>
      </c>
    </row>
    <row r="119936" spans="1:7" x14ac:dyDescent="0.25">
      <c r="A119936">
        <v>391653</v>
      </c>
      <c r="B119936" s="2">
        <v>44425.125592233009</v>
      </c>
      <c r="C119936">
        <v>298015</v>
      </c>
      <c r="D119936">
        <v>228405</v>
      </c>
      <c r="E119936" t="s">
        <v>20</v>
      </c>
      <c r="F119936" s="2">
        <v>44424.875592233009</v>
      </c>
      <c r="G119936" s="60">
        <v>0.87559027777777787</v>
      </c>
    </row>
    <row r="119937" spans="1:7" x14ac:dyDescent="0.25">
      <c r="A119937">
        <v>391734</v>
      </c>
      <c r="B119937" s="2">
        <v>44425.337566343042</v>
      </c>
      <c r="C119937">
        <v>298015</v>
      </c>
      <c r="D119937">
        <v>217497</v>
      </c>
      <c r="E119937" t="s">
        <v>20</v>
      </c>
      <c r="F119937" s="2">
        <v>44425.087566343042</v>
      </c>
      <c r="G119937" s="60">
        <v>8.7569444444444436E-2</v>
      </c>
    </row>
    <row r="119938" spans="1:7" x14ac:dyDescent="0.25">
      <c r="A119938">
        <v>396567</v>
      </c>
      <c r="B119938" s="2">
        <v>44427.212</v>
      </c>
      <c r="C119938">
        <v>298015</v>
      </c>
      <c r="D119938">
        <v>254768</v>
      </c>
      <c r="E119938" t="s">
        <v>20</v>
      </c>
      <c r="F119938" s="2">
        <v>44426.962</v>
      </c>
      <c r="G119938" s="60">
        <v>0.9620023148148148</v>
      </c>
    </row>
    <row r="119939" spans="1:7" x14ac:dyDescent="0.25">
      <c r="A119939">
        <v>415617</v>
      </c>
      <c r="B119939" s="2">
        <v>44432.92818122977</v>
      </c>
      <c r="C119939">
        <v>298015</v>
      </c>
      <c r="D119939">
        <v>476038</v>
      </c>
      <c r="E119939" t="s">
        <v>20</v>
      </c>
      <c r="F119939" s="2">
        <v>44432.67818122977</v>
      </c>
      <c r="G119939" s="60">
        <v>0.67818287037037039</v>
      </c>
    </row>
    <row r="119940" spans="1:7" x14ac:dyDescent="0.25">
      <c r="A119940">
        <v>3887</v>
      </c>
      <c r="B119940" s="2">
        <v>44287.79023624595</v>
      </c>
      <c r="C119940">
        <v>298026</v>
      </c>
      <c r="D119940">
        <v>180939</v>
      </c>
      <c r="E119940" t="s">
        <v>8</v>
      </c>
      <c r="F119940" s="2">
        <v>44287.998569579286</v>
      </c>
      <c r="G119940" s="60">
        <v>0.99856481481481474</v>
      </c>
    </row>
    <row r="119941" spans="1:7" x14ac:dyDescent="0.25">
      <c r="A119941">
        <v>3979</v>
      </c>
      <c r="B119941" s="2">
        <v>44288.498974110029</v>
      </c>
      <c r="C119941">
        <v>298026</v>
      </c>
      <c r="D119941">
        <v>267896</v>
      </c>
      <c r="E119941" t="s">
        <v>8</v>
      </c>
      <c r="F119941" s="2">
        <v>44288.707307443365</v>
      </c>
      <c r="G119941" s="60">
        <v>0.70730324074074069</v>
      </c>
    </row>
    <row r="119942" spans="1:7" x14ac:dyDescent="0.25">
      <c r="A119942">
        <v>4241</v>
      </c>
      <c r="B119942" s="2">
        <v>44289.628423948219</v>
      </c>
      <c r="C119942">
        <v>298026</v>
      </c>
      <c r="D119942">
        <v>73365</v>
      </c>
      <c r="E119942" t="s">
        <v>8</v>
      </c>
      <c r="F119942" s="2">
        <v>44289.836757281555</v>
      </c>
      <c r="G119942" s="60">
        <v>0.8367592592592592</v>
      </c>
    </row>
    <row r="119943" spans="1:7" x14ac:dyDescent="0.25">
      <c r="A119943">
        <v>15884</v>
      </c>
      <c r="B119943" s="2">
        <v>44305.550754045304</v>
      </c>
      <c r="C119943">
        <v>298026</v>
      </c>
      <c r="D119943">
        <v>439981</v>
      </c>
      <c r="E119943" t="s">
        <v>8</v>
      </c>
      <c r="F119943" s="2">
        <v>44305.759087378639</v>
      </c>
      <c r="G119943" s="60">
        <v>0.75908564814814816</v>
      </c>
    </row>
    <row r="119944" spans="1:7" x14ac:dyDescent="0.25">
      <c r="A119944">
        <v>17066</v>
      </c>
      <c r="B119944" s="2">
        <v>44306.623569579286</v>
      </c>
      <c r="C119944">
        <v>298026</v>
      </c>
      <c r="D119944">
        <v>447736</v>
      </c>
      <c r="E119944" t="s">
        <v>8</v>
      </c>
      <c r="F119944" s="2">
        <v>44306.831902912621</v>
      </c>
      <c r="G119944" s="60">
        <v>0.83189814814814811</v>
      </c>
    </row>
    <row r="119945" spans="1:7" x14ac:dyDescent="0.25">
      <c r="A119945">
        <v>21207</v>
      </c>
      <c r="B119945" s="2">
        <v>44309.725511326862</v>
      </c>
      <c r="C119945">
        <v>298026</v>
      </c>
      <c r="D119945">
        <v>242428</v>
      </c>
      <c r="E119945" t="s">
        <v>8</v>
      </c>
      <c r="F119945" s="2">
        <v>44309.933844660198</v>
      </c>
      <c r="G119945" s="60">
        <v>0.93384259259259261</v>
      </c>
    </row>
    <row r="119946" spans="1:7" x14ac:dyDescent="0.25">
      <c r="A119946">
        <v>34385</v>
      </c>
      <c r="B119946" s="2">
        <v>44315.798326860837</v>
      </c>
      <c r="C119946">
        <v>298026</v>
      </c>
      <c r="D119946">
        <v>245484</v>
      </c>
      <c r="E119946" t="s">
        <v>8</v>
      </c>
      <c r="F119946" s="2">
        <v>44316.006660194173</v>
      </c>
      <c r="G119946" s="60">
        <v>6.6550925925925935E-3</v>
      </c>
    </row>
    <row r="119947" spans="1:7" x14ac:dyDescent="0.25">
      <c r="A119947">
        <v>35757</v>
      </c>
      <c r="B119947" s="2">
        <v>44316.588666666663</v>
      </c>
      <c r="C119947">
        <v>298026</v>
      </c>
      <c r="D119947">
        <v>133619</v>
      </c>
      <c r="E119947" t="s">
        <v>8</v>
      </c>
      <c r="F119947" s="2">
        <v>44316.796999999999</v>
      </c>
      <c r="G119947" s="60">
        <v>0.79700231481481476</v>
      </c>
    </row>
    <row r="119948" spans="1:7" x14ac:dyDescent="0.25">
      <c r="A119948">
        <v>80757</v>
      </c>
      <c r="B119948" s="2">
        <v>44333.78052750809</v>
      </c>
      <c r="C119948">
        <v>298026</v>
      </c>
      <c r="D119948">
        <v>351192</v>
      </c>
      <c r="E119948" t="s">
        <v>8</v>
      </c>
      <c r="F119948" s="2">
        <v>44333.988860841426</v>
      </c>
      <c r="G119948" s="60">
        <v>0.98886574074074074</v>
      </c>
    </row>
    <row r="119949" spans="1:7" x14ac:dyDescent="0.25">
      <c r="A119949">
        <v>137801</v>
      </c>
      <c r="B119949" s="2">
        <v>44351.701239482201</v>
      </c>
      <c r="C119949">
        <v>298026</v>
      </c>
      <c r="D119949">
        <v>411922</v>
      </c>
      <c r="E119949" t="s">
        <v>8</v>
      </c>
      <c r="F119949" s="2">
        <v>44351.909572815537</v>
      </c>
      <c r="G119949" s="60">
        <v>0.90957175925925926</v>
      </c>
    </row>
    <row r="119950" spans="1:7" x14ac:dyDescent="0.25">
      <c r="A119950">
        <v>145593</v>
      </c>
      <c r="B119950" s="2">
        <v>44353.587970873785</v>
      </c>
      <c r="C119950">
        <v>298026</v>
      </c>
      <c r="D119950">
        <v>158978</v>
      </c>
      <c r="E119950" t="s">
        <v>8</v>
      </c>
      <c r="F119950" s="2">
        <v>44353.796304207121</v>
      </c>
      <c r="G119950" s="60">
        <v>0.79630787037037043</v>
      </c>
    </row>
    <row r="119951" spans="1:7" x14ac:dyDescent="0.25">
      <c r="A119951">
        <v>159779</v>
      </c>
      <c r="B119951" s="2">
        <v>44358.492501618122</v>
      </c>
      <c r="C119951">
        <v>298026</v>
      </c>
      <c r="D119951">
        <v>34009</v>
      </c>
      <c r="E119951" t="s">
        <v>8</v>
      </c>
      <c r="F119951" s="2">
        <v>44358.700834951458</v>
      </c>
      <c r="G119951" s="60">
        <v>0.70083333333333331</v>
      </c>
    </row>
    <row r="119952" spans="1:7" x14ac:dyDescent="0.25">
      <c r="A119952">
        <v>175974</v>
      </c>
      <c r="B119952" s="2">
        <v>44362.54751779935</v>
      </c>
      <c r="C119952">
        <v>298026</v>
      </c>
      <c r="D119952">
        <v>82901</v>
      </c>
      <c r="E119952" t="s">
        <v>8</v>
      </c>
      <c r="F119952" s="2">
        <v>44362.755851132686</v>
      </c>
      <c r="G119952" s="60">
        <v>0.75585648148148143</v>
      </c>
    </row>
    <row r="119953" spans="1:7" x14ac:dyDescent="0.25">
      <c r="A119953">
        <v>195340</v>
      </c>
      <c r="B119953" s="2">
        <v>44367.688294498381</v>
      </c>
      <c r="C119953">
        <v>298026</v>
      </c>
      <c r="D119953">
        <v>470762</v>
      </c>
      <c r="E119953" t="s">
        <v>8</v>
      </c>
      <c r="F119953" s="2">
        <v>44367.896627831717</v>
      </c>
      <c r="G119953" s="60">
        <v>0.8966319444444445</v>
      </c>
    </row>
    <row r="119954" spans="1:7" x14ac:dyDescent="0.25">
      <c r="A119954">
        <v>210481</v>
      </c>
      <c r="B119954" s="2">
        <v>44372.552372168284</v>
      </c>
      <c r="C119954">
        <v>298026</v>
      </c>
      <c r="D119954">
        <v>122982</v>
      </c>
      <c r="E119954" t="s">
        <v>8</v>
      </c>
      <c r="F119954" s="2">
        <v>44372.76070550162</v>
      </c>
      <c r="G119954" s="60">
        <v>0.76070601851851849</v>
      </c>
    </row>
    <row r="119955" spans="1:7" x14ac:dyDescent="0.25">
      <c r="A119955">
        <v>262515</v>
      </c>
      <c r="B119955" s="2">
        <v>44387.551561021763</v>
      </c>
      <c r="C119955">
        <v>298026</v>
      </c>
      <c r="D119955">
        <v>172797</v>
      </c>
      <c r="E119955" t="s">
        <v>8</v>
      </c>
      <c r="F119955" s="2">
        <v>44387.759894355098</v>
      </c>
      <c r="G119955" s="60">
        <v>0.75989583333333333</v>
      </c>
    </row>
    <row r="119956" spans="1:7" x14ac:dyDescent="0.25">
      <c r="A119956">
        <v>282420</v>
      </c>
      <c r="B119956" s="2">
        <v>44393.566935275077</v>
      </c>
      <c r="C119956">
        <v>298026</v>
      </c>
      <c r="D119956">
        <v>172251</v>
      </c>
      <c r="E119956" t="s">
        <v>8</v>
      </c>
      <c r="F119956" s="2">
        <v>44393.775268608413</v>
      </c>
      <c r="G119956" s="60">
        <v>0.7752662037037038</v>
      </c>
    </row>
    <row r="119957" spans="1:7" x14ac:dyDescent="0.25">
      <c r="A119957">
        <v>298762</v>
      </c>
      <c r="B119957" s="2">
        <v>44397.992666666665</v>
      </c>
      <c r="C119957">
        <v>298026</v>
      </c>
      <c r="D119957">
        <v>347008</v>
      </c>
      <c r="E119957" t="s">
        <v>8</v>
      </c>
      <c r="F119957" s="2">
        <v>44398.201000000001</v>
      </c>
      <c r="G119957" s="60">
        <v>0.20099537037037038</v>
      </c>
    </row>
    <row r="119958" spans="1:7" x14ac:dyDescent="0.25">
      <c r="A119958">
        <v>323371</v>
      </c>
      <c r="B119958" s="2">
        <v>44405.158666666663</v>
      </c>
      <c r="C119958">
        <v>298026</v>
      </c>
      <c r="D119958">
        <v>428248</v>
      </c>
      <c r="E119958" t="s">
        <v>8</v>
      </c>
      <c r="F119958" s="2">
        <v>44405.366999999998</v>
      </c>
      <c r="G119958" s="60">
        <v>0.36700231481481477</v>
      </c>
    </row>
    <row r="119959" spans="1:7" x14ac:dyDescent="0.25">
      <c r="A119959">
        <v>331610</v>
      </c>
      <c r="B119959" s="2">
        <v>44407.822598705498</v>
      </c>
      <c r="C119959">
        <v>298026</v>
      </c>
      <c r="D119959">
        <v>243728</v>
      </c>
      <c r="E119959" t="s">
        <v>8</v>
      </c>
      <c r="F119959" s="2">
        <v>44408.030932038833</v>
      </c>
      <c r="G119959" s="60">
        <v>3.0937499999999996E-2</v>
      </c>
    </row>
    <row r="119960" spans="1:7" x14ac:dyDescent="0.25">
      <c r="A119960">
        <v>354413</v>
      </c>
      <c r="B119960" s="2">
        <v>44414.542663430417</v>
      </c>
      <c r="C119960">
        <v>298026</v>
      </c>
      <c r="D119960">
        <v>118549</v>
      </c>
      <c r="E119960" t="s">
        <v>8</v>
      </c>
      <c r="F119960" s="2">
        <v>44414.750996763752</v>
      </c>
      <c r="G119960" s="60">
        <v>0.75099537037037034</v>
      </c>
    </row>
    <row r="119961" spans="1:7" x14ac:dyDescent="0.25">
      <c r="A119961">
        <v>382629</v>
      </c>
      <c r="B119961" s="2">
        <v>44422.572557756277</v>
      </c>
      <c r="C119961">
        <v>298026</v>
      </c>
      <c r="D119961">
        <v>21760</v>
      </c>
      <c r="E119961" t="s">
        <v>8</v>
      </c>
      <c r="F119961" s="2">
        <v>44422.780891089613</v>
      </c>
      <c r="G119961" s="60">
        <v>0.78089120370370368</v>
      </c>
    </row>
    <row r="119962" spans="1:7" x14ac:dyDescent="0.25">
      <c r="A119962">
        <v>391784</v>
      </c>
      <c r="B119962" s="2">
        <v>44425.401886731386</v>
      </c>
      <c r="C119962">
        <v>298026</v>
      </c>
      <c r="D119962">
        <v>183290</v>
      </c>
      <c r="E119962" t="s">
        <v>8</v>
      </c>
      <c r="F119962" s="2">
        <v>44425.610220064722</v>
      </c>
      <c r="G119962" s="60">
        <v>0.61021990740740739</v>
      </c>
    </row>
    <row r="119963" spans="1:7" x14ac:dyDescent="0.25">
      <c r="A119963">
        <v>419005</v>
      </c>
      <c r="B119963" s="2">
        <v>44434.518391585756</v>
      </c>
      <c r="C119963">
        <v>298026</v>
      </c>
      <c r="D119963">
        <v>369308</v>
      </c>
      <c r="E119963" t="s">
        <v>8</v>
      </c>
      <c r="F119963" s="2">
        <v>44434.726724919092</v>
      </c>
      <c r="G119963" s="60">
        <v>0.72672453703703699</v>
      </c>
    </row>
    <row r="119964" spans="1:7" x14ac:dyDescent="0.25">
      <c r="A119964">
        <v>53862</v>
      </c>
      <c r="B119964" s="2">
        <v>44323.971333333335</v>
      </c>
      <c r="C119964">
        <v>298052</v>
      </c>
      <c r="D119964">
        <v>43217</v>
      </c>
      <c r="E119964" t="s">
        <v>2</v>
      </c>
      <c r="F119964" s="2">
        <v>44324.012999999999</v>
      </c>
      <c r="G119964" s="60">
        <v>1.2997685185185183E-2</v>
      </c>
    </row>
    <row r="119965" spans="1:7" x14ac:dyDescent="0.25">
      <c r="A119965">
        <v>55687</v>
      </c>
      <c r="B119965" s="2">
        <v>44324.691530744341</v>
      </c>
      <c r="C119965">
        <v>298052</v>
      </c>
      <c r="D119965">
        <v>472712</v>
      </c>
      <c r="E119965" t="s">
        <v>2</v>
      </c>
      <c r="F119965" s="2">
        <v>44324.733197411006</v>
      </c>
      <c r="G119965" s="60">
        <v>0.73319444444444448</v>
      </c>
    </row>
    <row r="119966" spans="1:7" x14ac:dyDescent="0.25">
      <c r="A119966">
        <v>70128</v>
      </c>
      <c r="B119966" s="2">
        <v>44330.636514563106</v>
      </c>
      <c r="C119966">
        <v>298052</v>
      </c>
      <c r="D119966">
        <v>347008</v>
      </c>
      <c r="E119966" t="s">
        <v>2</v>
      </c>
      <c r="F119966" s="2">
        <v>44330.67818122977</v>
      </c>
      <c r="G119966" s="60">
        <v>0.67818287037037039</v>
      </c>
    </row>
    <row r="119967" spans="1:7" x14ac:dyDescent="0.25">
      <c r="A119967">
        <v>97179</v>
      </c>
      <c r="B119967" s="2">
        <v>44339.281624805444</v>
      </c>
      <c r="C119967">
        <v>298052</v>
      </c>
      <c r="D119967">
        <v>397</v>
      </c>
      <c r="E119967" t="s">
        <v>2</v>
      </c>
      <c r="F119967" s="2">
        <v>44339.323291472108</v>
      </c>
      <c r="G119967" s="60">
        <v>0.32328703703703704</v>
      </c>
    </row>
    <row r="119968" spans="1:7" x14ac:dyDescent="0.25">
      <c r="A119968">
        <v>112233</v>
      </c>
      <c r="B119968" s="2">
        <v>44344.595333333338</v>
      </c>
      <c r="C119968">
        <v>298052</v>
      </c>
      <c r="D119968">
        <v>112119</v>
      </c>
      <c r="E119968" t="s">
        <v>2</v>
      </c>
      <c r="F119968" s="2">
        <v>44344.637000000002</v>
      </c>
      <c r="G119968" s="60">
        <v>0.63700231481481484</v>
      </c>
    </row>
    <row r="119969" spans="1:7" x14ac:dyDescent="0.25">
      <c r="A119969">
        <v>116070</v>
      </c>
      <c r="B119969" s="2">
        <v>44345.203436384167</v>
      </c>
      <c r="C119969">
        <v>298052</v>
      </c>
      <c r="D119969">
        <v>221778</v>
      </c>
      <c r="E119969" t="s">
        <v>2</v>
      </c>
      <c r="F119969" s="2">
        <v>44345.245103050831</v>
      </c>
      <c r="G119969" s="60">
        <v>0.24510416666666668</v>
      </c>
    </row>
    <row r="119970" spans="1:7" x14ac:dyDescent="0.25">
      <c r="A119970">
        <v>192520</v>
      </c>
      <c r="B119970" s="2">
        <v>44366.918067961167</v>
      </c>
      <c r="C119970">
        <v>298052</v>
      </c>
      <c r="D119970">
        <v>351192</v>
      </c>
      <c r="E119970" t="s">
        <v>2</v>
      </c>
      <c r="F119970" s="2">
        <v>44366.959734627831</v>
      </c>
      <c r="G119970" s="60">
        <v>0.95973379629629629</v>
      </c>
    </row>
    <row r="119971" spans="1:7" x14ac:dyDescent="0.25">
      <c r="A119971">
        <v>230713</v>
      </c>
      <c r="B119971" s="2">
        <v>44377.727129449842</v>
      </c>
      <c r="C119971">
        <v>298052</v>
      </c>
      <c r="D119971">
        <v>242428</v>
      </c>
      <c r="E119971" t="s">
        <v>2</v>
      </c>
      <c r="F119971" s="2">
        <v>44377.768796116507</v>
      </c>
      <c r="G119971" s="60">
        <v>0.76879629629629631</v>
      </c>
    </row>
    <row r="119972" spans="1:7" x14ac:dyDescent="0.25">
      <c r="A119972">
        <v>264134</v>
      </c>
      <c r="B119972" s="2">
        <v>44387.753379924921</v>
      </c>
      <c r="C119972">
        <v>298052</v>
      </c>
      <c r="D119972">
        <v>469849</v>
      </c>
      <c r="E119972" t="s">
        <v>2</v>
      </c>
      <c r="F119972" s="2">
        <v>44387.795046591586</v>
      </c>
      <c r="G119972" s="60">
        <v>0.7950462962962962</v>
      </c>
    </row>
    <row r="119973" spans="1:7" x14ac:dyDescent="0.25">
      <c r="A119973">
        <v>268102</v>
      </c>
      <c r="B119973" s="2">
        <v>44388.707711974115</v>
      </c>
      <c r="C119973">
        <v>298052</v>
      </c>
      <c r="D119973">
        <v>413612</v>
      </c>
      <c r="E119973" t="s">
        <v>2</v>
      </c>
      <c r="F119973" s="2">
        <v>44388.749378640779</v>
      </c>
      <c r="G119973" s="60">
        <v>0.74937500000000001</v>
      </c>
    </row>
    <row r="119974" spans="1:7" x14ac:dyDescent="0.25">
      <c r="A119974">
        <v>278028</v>
      </c>
      <c r="B119974" s="2">
        <v>44391.845252427185</v>
      </c>
      <c r="C119974">
        <v>298052</v>
      </c>
      <c r="D119974">
        <v>255721</v>
      </c>
      <c r="E119974" t="s">
        <v>2</v>
      </c>
      <c r="F119974" s="2">
        <v>44391.886919093849</v>
      </c>
      <c r="G119974" s="60">
        <v>0.88692129629629635</v>
      </c>
    </row>
    <row r="119975" spans="1:7" x14ac:dyDescent="0.25">
      <c r="A119975">
        <v>281249</v>
      </c>
      <c r="B119975" s="2">
        <v>44392.961757281555</v>
      </c>
      <c r="C119975">
        <v>298052</v>
      </c>
      <c r="D119975">
        <v>258219</v>
      </c>
      <c r="E119975" t="s">
        <v>2</v>
      </c>
      <c r="F119975" s="2">
        <v>44393.003423948219</v>
      </c>
      <c r="G119975" s="60">
        <v>3.425925925925926E-3</v>
      </c>
    </row>
    <row r="119976" spans="1:7" x14ac:dyDescent="0.25">
      <c r="A119976">
        <v>287821</v>
      </c>
      <c r="B119976" s="2">
        <v>44394.662404530747</v>
      </c>
      <c r="C119976">
        <v>298052</v>
      </c>
      <c r="D119976">
        <v>341333</v>
      </c>
      <c r="E119976" t="s">
        <v>2</v>
      </c>
      <c r="F119976" s="2">
        <v>44394.704071197411</v>
      </c>
      <c r="G119976" s="60">
        <v>0.70407407407407396</v>
      </c>
    </row>
    <row r="119977" spans="1:7" x14ac:dyDescent="0.25">
      <c r="A119977">
        <v>314196</v>
      </c>
      <c r="B119977" s="2">
        <v>44402.440656758321</v>
      </c>
      <c r="C119977">
        <v>298052</v>
      </c>
      <c r="D119977">
        <v>36491</v>
      </c>
      <c r="E119977" t="s">
        <v>2</v>
      </c>
      <c r="F119977" s="2">
        <v>44402.482323424985</v>
      </c>
      <c r="G119977" s="60">
        <v>0.4823263888888889</v>
      </c>
    </row>
    <row r="119978" spans="1:7" x14ac:dyDescent="0.25">
      <c r="A119978">
        <v>362115</v>
      </c>
      <c r="B119978" s="2">
        <v>44415.929394822007</v>
      </c>
      <c r="C119978">
        <v>298052</v>
      </c>
      <c r="D119978">
        <v>367087</v>
      </c>
      <c r="E119978" t="s">
        <v>2</v>
      </c>
      <c r="F119978" s="2">
        <v>44415.971061488672</v>
      </c>
      <c r="G119978" s="60">
        <v>0.97106481481481488</v>
      </c>
    </row>
    <row r="119979" spans="1:7" x14ac:dyDescent="0.25">
      <c r="A119979">
        <v>380734</v>
      </c>
      <c r="B119979" s="2">
        <v>44421.961757281555</v>
      </c>
      <c r="C119979">
        <v>298052</v>
      </c>
      <c r="D119979">
        <v>43842</v>
      </c>
      <c r="E119979" t="s">
        <v>2</v>
      </c>
      <c r="F119979" s="2">
        <v>44422.003423948219</v>
      </c>
      <c r="G119979" s="60">
        <v>3.425925925925926E-3</v>
      </c>
    </row>
    <row r="119980" spans="1:7" x14ac:dyDescent="0.25">
      <c r="A119980">
        <v>394739</v>
      </c>
      <c r="B119980" s="2">
        <v>44426.562080906151</v>
      </c>
      <c r="C119980">
        <v>298052</v>
      </c>
      <c r="D119980">
        <v>8411</v>
      </c>
      <c r="E119980" t="s">
        <v>2</v>
      </c>
      <c r="F119980" s="2">
        <v>44426.603747572815</v>
      </c>
      <c r="G119980" s="60">
        <v>0.60375000000000001</v>
      </c>
    </row>
    <row r="119981" spans="1:7" x14ac:dyDescent="0.25">
      <c r="A119981">
        <v>397587</v>
      </c>
      <c r="B119981" s="2">
        <v>44427.659168284794</v>
      </c>
      <c r="C119981">
        <v>298052</v>
      </c>
      <c r="D119981">
        <v>250679</v>
      </c>
      <c r="E119981" t="s">
        <v>2</v>
      </c>
      <c r="F119981" s="2">
        <v>44427.700834951458</v>
      </c>
      <c r="G119981" s="60">
        <v>0.70083333333333331</v>
      </c>
    </row>
    <row r="119982" spans="1:7" x14ac:dyDescent="0.25">
      <c r="A119982">
        <v>401421</v>
      </c>
      <c r="B119982" s="2">
        <v>44428.728747572815</v>
      </c>
      <c r="C119982">
        <v>298052</v>
      </c>
      <c r="D119982">
        <v>431288</v>
      </c>
      <c r="E119982" t="s">
        <v>2</v>
      </c>
      <c r="F119982" s="2">
        <v>44428.77041423948</v>
      </c>
      <c r="G119982" s="60">
        <v>0.77041666666666664</v>
      </c>
    </row>
    <row r="119983" spans="1:7" x14ac:dyDescent="0.25">
      <c r="A119983">
        <v>405032</v>
      </c>
      <c r="B119983" s="2">
        <v>44429.633278317153</v>
      </c>
      <c r="C119983">
        <v>298052</v>
      </c>
      <c r="D119983">
        <v>43623</v>
      </c>
      <c r="E119983" t="s">
        <v>2</v>
      </c>
      <c r="F119983" s="2">
        <v>44429.674944983817</v>
      </c>
      <c r="G119983" s="60">
        <v>0.67494212962962974</v>
      </c>
    </row>
    <row r="119984" spans="1:7" x14ac:dyDescent="0.25">
      <c r="A119984">
        <v>33085</v>
      </c>
      <c r="B119984" s="2">
        <v>44315.467016181225</v>
      </c>
      <c r="C119984">
        <v>298093</v>
      </c>
      <c r="D119984">
        <v>466283</v>
      </c>
      <c r="E119984" t="s">
        <v>5</v>
      </c>
      <c r="F119984" s="2">
        <v>44315.55034951456</v>
      </c>
      <c r="G119984" s="60">
        <v>0.55034722222222221</v>
      </c>
    </row>
    <row r="119985" spans="1:7" x14ac:dyDescent="0.25">
      <c r="A119985">
        <v>34774</v>
      </c>
      <c r="B119985" s="2">
        <v>44315.886110032363</v>
      </c>
      <c r="C119985">
        <v>298093</v>
      </c>
      <c r="D119985">
        <v>13404</v>
      </c>
      <c r="E119985" t="s">
        <v>5</v>
      </c>
      <c r="F119985" s="2">
        <v>44315.969443365699</v>
      </c>
      <c r="G119985" s="60">
        <v>0.96944444444444444</v>
      </c>
    </row>
    <row r="119986" spans="1:7" x14ac:dyDescent="0.25">
      <c r="A119986">
        <v>38400</v>
      </c>
      <c r="B119986" s="2">
        <v>44317.162541581471</v>
      </c>
      <c r="C119986">
        <v>298093</v>
      </c>
      <c r="D119986">
        <v>188971</v>
      </c>
      <c r="E119986" t="s">
        <v>5</v>
      </c>
      <c r="F119986" s="2">
        <v>44317.245874914806</v>
      </c>
      <c r="G119986" s="60">
        <v>0.24587962962962964</v>
      </c>
    </row>
    <row r="119987" spans="1:7" x14ac:dyDescent="0.25">
      <c r="A119987">
        <v>87090</v>
      </c>
      <c r="B119987" s="2">
        <v>44336.712970873785</v>
      </c>
      <c r="C119987">
        <v>298093</v>
      </c>
      <c r="D119987">
        <v>254150</v>
      </c>
      <c r="E119987" t="s">
        <v>5</v>
      </c>
      <c r="F119987" s="2">
        <v>44336.796304207121</v>
      </c>
      <c r="G119987" s="60">
        <v>0.79630787037037043</v>
      </c>
    </row>
    <row r="119988" spans="1:7" x14ac:dyDescent="0.25">
      <c r="A119988">
        <v>26882</v>
      </c>
      <c r="B119988" s="2">
        <v>44311.664937284462</v>
      </c>
      <c r="C119988">
        <v>298136</v>
      </c>
      <c r="D119988">
        <v>411922</v>
      </c>
      <c r="E119988" t="s">
        <v>6</v>
      </c>
      <c r="F119988" s="2">
        <v>44311.831603951126</v>
      </c>
      <c r="G119988" s="60">
        <v>0.83160879629629625</v>
      </c>
    </row>
    <row r="119989" spans="1:7" x14ac:dyDescent="0.25">
      <c r="A119989">
        <v>35231</v>
      </c>
      <c r="B119989" s="2">
        <v>44316.406336569584</v>
      </c>
      <c r="C119989">
        <v>298136</v>
      </c>
      <c r="D119989">
        <v>96200</v>
      </c>
      <c r="E119989" t="s">
        <v>6</v>
      </c>
      <c r="F119989" s="2">
        <v>44316.573003236248</v>
      </c>
      <c r="G119989" s="60">
        <v>0.57299768518518512</v>
      </c>
    </row>
    <row r="119990" spans="1:7" x14ac:dyDescent="0.25">
      <c r="A119990">
        <v>39230</v>
      </c>
      <c r="B119990" s="2">
        <v>44317.589184466022</v>
      </c>
      <c r="C119990">
        <v>298136</v>
      </c>
      <c r="D119990">
        <v>189009</v>
      </c>
      <c r="E119990" t="s">
        <v>6</v>
      </c>
      <c r="F119990" s="2">
        <v>44317.755851132686</v>
      </c>
      <c r="G119990" s="60">
        <v>0.75585648148148143</v>
      </c>
    </row>
    <row r="119991" spans="1:7" x14ac:dyDescent="0.25">
      <c r="A119991">
        <v>51943</v>
      </c>
      <c r="B119991" s="2">
        <v>44323.474297734632</v>
      </c>
      <c r="C119991">
        <v>298136</v>
      </c>
      <c r="D119991">
        <v>209122</v>
      </c>
      <c r="E119991" t="s">
        <v>6</v>
      </c>
      <c r="F119991" s="2">
        <v>44323.640964401297</v>
      </c>
      <c r="G119991" s="60">
        <v>0.64096064814814813</v>
      </c>
    </row>
    <row r="119992" spans="1:7" x14ac:dyDescent="0.25">
      <c r="A119992">
        <v>93756</v>
      </c>
      <c r="B119992" s="2">
        <v>44338.496951456313</v>
      </c>
      <c r="C119992">
        <v>298136</v>
      </c>
      <c r="D119992">
        <v>470762</v>
      </c>
      <c r="E119992" t="s">
        <v>6</v>
      </c>
      <c r="F119992" s="2">
        <v>44338.663618122977</v>
      </c>
      <c r="G119992" s="60">
        <v>0.66362268518518519</v>
      </c>
    </row>
    <row r="119993" spans="1:7" x14ac:dyDescent="0.25">
      <c r="A119993">
        <v>98313</v>
      </c>
      <c r="B119993" s="2">
        <v>44339.62316504855</v>
      </c>
      <c r="C119993">
        <v>298136</v>
      </c>
      <c r="D119993">
        <v>154228</v>
      </c>
      <c r="E119993" t="s">
        <v>6</v>
      </c>
      <c r="F119993" s="2">
        <v>44339.789831715214</v>
      </c>
      <c r="G119993" s="60">
        <v>0.7898263888888889</v>
      </c>
    </row>
    <row r="119994" spans="1:7" x14ac:dyDescent="0.25">
      <c r="A119994">
        <v>239460</v>
      </c>
      <c r="B119994" s="2">
        <v>44380.40269579288</v>
      </c>
      <c r="C119994">
        <v>298181</v>
      </c>
      <c r="D119994">
        <v>226000</v>
      </c>
      <c r="E119994" t="s">
        <v>4</v>
      </c>
      <c r="F119994" s="2">
        <v>44380.861029126216</v>
      </c>
      <c r="G119994" s="60">
        <v>0.86103009259259267</v>
      </c>
    </row>
    <row r="119995" spans="1:7" x14ac:dyDescent="0.25">
      <c r="A119995">
        <v>266152</v>
      </c>
      <c r="B119995" s="2">
        <v>44388.187485436894</v>
      </c>
      <c r="C119995">
        <v>298181</v>
      </c>
      <c r="D119995">
        <v>478377</v>
      </c>
      <c r="E119995" t="s">
        <v>4</v>
      </c>
      <c r="F119995" s="2">
        <v>44388.64581877023</v>
      </c>
      <c r="G119995" s="60">
        <v>0.64582175925925933</v>
      </c>
    </row>
    <row r="119996" spans="1:7" x14ac:dyDescent="0.25">
      <c r="A119996">
        <v>267671</v>
      </c>
      <c r="B119996" s="2">
        <v>44388.6524857326</v>
      </c>
      <c r="C119996">
        <v>298181</v>
      </c>
      <c r="D119996">
        <v>180863</v>
      </c>
      <c r="E119996" t="s">
        <v>4</v>
      </c>
      <c r="F119996" s="2">
        <v>44389.110819065936</v>
      </c>
      <c r="G119996" s="60">
        <v>0.11082175925925926</v>
      </c>
    </row>
    <row r="119997" spans="1:7" x14ac:dyDescent="0.25">
      <c r="A119997">
        <v>317723</v>
      </c>
      <c r="B119997" s="2">
        <v>44403.261919093849</v>
      </c>
      <c r="C119997">
        <v>298181</v>
      </c>
      <c r="D119997">
        <v>347008</v>
      </c>
      <c r="E119997" t="s">
        <v>4</v>
      </c>
      <c r="F119997" s="2">
        <v>44403.720252427185</v>
      </c>
      <c r="G119997" s="60">
        <v>0.72025462962962961</v>
      </c>
    </row>
    <row r="119998" spans="1:7" x14ac:dyDescent="0.25">
      <c r="A119998">
        <v>359006</v>
      </c>
      <c r="B119998" s="2">
        <v>44415.485702078309</v>
      </c>
      <c r="C119998">
        <v>298181</v>
      </c>
      <c r="D119998">
        <v>351192</v>
      </c>
      <c r="E119998" t="s">
        <v>4</v>
      </c>
      <c r="F119998" s="2">
        <v>44415.944035411645</v>
      </c>
      <c r="G119998" s="60">
        <v>0.94403935185185184</v>
      </c>
    </row>
    <row r="119999" spans="1:7" x14ac:dyDescent="0.25">
      <c r="A119999">
        <v>408374</v>
      </c>
      <c r="B119999" s="2">
        <v>44430.477129449835</v>
      </c>
      <c r="C119999">
        <v>298181</v>
      </c>
      <c r="D119999">
        <v>266342</v>
      </c>
      <c r="E119999" t="s">
        <v>4</v>
      </c>
      <c r="F119999" s="2">
        <v>44430.935462783171</v>
      </c>
      <c r="G119999" s="60">
        <v>0.93546296296296294</v>
      </c>
    </row>
    <row r="120000" spans="1:7" x14ac:dyDescent="0.25">
      <c r="A120000">
        <v>418774</v>
      </c>
      <c r="B120000" s="2">
        <v>44434.346061488672</v>
      </c>
      <c r="C120000">
        <v>298181</v>
      </c>
      <c r="D120000">
        <v>303943</v>
      </c>
      <c r="E120000" t="s">
        <v>4</v>
      </c>
      <c r="F120000" s="2">
        <v>44434.804394822007</v>
      </c>
      <c r="G120000" s="60">
        <v>0.80439814814814825</v>
      </c>
    </row>
    <row r="120001" spans="1:7" x14ac:dyDescent="0.25">
      <c r="A120001">
        <v>267498</v>
      </c>
      <c r="B120001" s="2">
        <v>44388.622760517799</v>
      </c>
      <c r="C120001">
        <v>298247</v>
      </c>
      <c r="D120001">
        <v>248634</v>
      </c>
      <c r="E120001" t="s">
        <v>3</v>
      </c>
      <c r="F120001" s="2">
        <v>44388.747760517799</v>
      </c>
      <c r="G120001" s="60">
        <v>0.74776620370370372</v>
      </c>
    </row>
    <row r="120002" spans="1:7" x14ac:dyDescent="0.25">
      <c r="A120002">
        <v>286217</v>
      </c>
      <c r="B120002" s="2">
        <v>44394.339243751332</v>
      </c>
      <c r="C120002">
        <v>298247</v>
      </c>
      <c r="D120002">
        <v>21760</v>
      </c>
      <c r="E120002" t="s">
        <v>3</v>
      </c>
      <c r="F120002" s="2">
        <v>44394.464243751332</v>
      </c>
      <c r="G120002" s="60">
        <v>0.46424768518518517</v>
      </c>
    </row>
    <row r="120003" spans="1:7" x14ac:dyDescent="0.25">
      <c r="A120003">
        <v>347033</v>
      </c>
      <c r="B120003" s="2">
        <v>44411.768391585763</v>
      </c>
      <c r="C120003">
        <v>298247</v>
      </c>
      <c r="D120003">
        <v>343712</v>
      </c>
      <c r="E120003" t="s">
        <v>3</v>
      </c>
      <c r="F120003" s="2">
        <v>44411.893391585763</v>
      </c>
      <c r="G120003" s="60">
        <v>0.89339120370370362</v>
      </c>
    </row>
    <row r="120004" spans="1:7" x14ac:dyDescent="0.25">
      <c r="A120004">
        <v>349351</v>
      </c>
      <c r="B120004" s="2">
        <v>44412.734411003235</v>
      </c>
      <c r="C120004">
        <v>298247</v>
      </c>
      <c r="D120004">
        <v>5151</v>
      </c>
      <c r="E120004" t="s">
        <v>3</v>
      </c>
      <c r="F120004" s="2">
        <v>44412.859411003235</v>
      </c>
      <c r="G120004" s="60">
        <v>0.85940972222222223</v>
      </c>
    </row>
    <row r="120005" spans="1:7" x14ac:dyDescent="0.25">
      <c r="A120005">
        <v>352048</v>
      </c>
      <c r="B120005" s="2">
        <v>44413.719847896442</v>
      </c>
      <c r="C120005">
        <v>298247</v>
      </c>
      <c r="D120005">
        <v>122902</v>
      </c>
      <c r="E120005" t="s">
        <v>3</v>
      </c>
      <c r="F120005" s="2">
        <v>44413.844847896442</v>
      </c>
      <c r="G120005" s="60">
        <v>0.84484953703703702</v>
      </c>
    </row>
    <row r="120006" spans="1:7" x14ac:dyDescent="0.25">
      <c r="A120006">
        <v>362913</v>
      </c>
      <c r="B120006" s="2">
        <v>44416.172246467482</v>
      </c>
      <c r="C120006">
        <v>298247</v>
      </c>
      <c r="D120006">
        <v>244507</v>
      </c>
      <c r="E120006" t="s">
        <v>3</v>
      </c>
      <c r="F120006" s="2">
        <v>44416.297246467482</v>
      </c>
      <c r="G120006" s="60">
        <v>0.29724537037037035</v>
      </c>
    </row>
    <row r="120007" spans="1:7" x14ac:dyDescent="0.25">
      <c r="A120007">
        <v>368563</v>
      </c>
      <c r="B120007" s="2">
        <v>44417.782954692557</v>
      </c>
      <c r="C120007">
        <v>298247</v>
      </c>
      <c r="D120007">
        <v>349706</v>
      </c>
      <c r="E120007" t="s">
        <v>3</v>
      </c>
      <c r="F120007" s="2">
        <v>44417.907954692557</v>
      </c>
      <c r="G120007" s="60">
        <v>0.90795138888888882</v>
      </c>
    </row>
    <row r="120008" spans="1:7" x14ac:dyDescent="0.25">
      <c r="A120008">
        <v>402605</v>
      </c>
      <c r="B120008" s="2">
        <v>44428.894999999997</v>
      </c>
      <c r="C120008">
        <v>298247</v>
      </c>
      <c r="D120008">
        <v>153893</v>
      </c>
      <c r="E120008" t="s">
        <v>3</v>
      </c>
      <c r="F120008" s="2">
        <v>44429.02</v>
      </c>
      <c r="G120008" s="60">
        <v>0.02</v>
      </c>
    </row>
    <row r="120009" spans="1:7" x14ac:dyDescent="0.25">
      <c r="A120009">
        <v>410659</v>
      </c>
      <c r="B120009" s="2">
        <v>44430.846061488672</v>
      </c>
      <c r="C120009">
        <v>298247</v>
      </c>
      <c r="D120009">
        <v>411922</v>
      </c>
      <c r="E120009" t="s">
        <v>3</v>
      </c>
      <c r="F120009" s="2">
        <v>44430.971061488672</v>
      </c>
      <c r="G120009" s="60">
        <v>0.97106481481481488</v>
      </c>
    </row>
    <row r="120010" spans="1:7" x14ac:dyDescent="0.25">
      <c r="A120010">
        <v>423734</v>
      </c>
      <c r="B120010" s="2">
        <v>44437.713375404528</v>
      </c>
      <c r="C120010">
        <v>298247</v>
      </c>
      <c r="D120010">
        <v>351192</v>
      </c>
      <c r="E120010" t="s">
        <v>3</v>
      </c>
      <c r="F120010" s="2">
        <v>44437.838375404528</v>
      </c>
      <c r="G120010" s="60">
        <v>0.83837962962962964</v>
      </c>
    </row>
    <row r="120011" spans="1:7" x14ac:dyDescent="0.25">
      <c r="A120011">
        <v>221741</v>
      </c>
      <c r="B120011" s="2">
        <v>44374.817744336571</v>
      </c>
      <c r="C120011">
        <v>298248</v>
      </c>
      <c r="D120011">
        <v>21407</v>
      </c>
      <c r="E120011" t="s">
        <v>2</v>
      </c>
      <c r="F120011" s="2">
        <v>44374.859411003235</v>
      </c>
      <c r="G120011" s="60">
        <v>0.85940972222222223</v>
      </c>
    </row>
    <row r="120012" spans="1:7" x14ac:dyDescent="0.25">
      <c r="A120012">
        <v>235647</v>
      </c>
      <c r="B120012" s="2">
        <v>44379.602533980586</v>
      </c>
      <c r="C120012">
        <v>298248</v>
      </c>
      <c r="D120012">
        <v>111368</v>
      </c>
      <c r="E120012" t="s">
        <v>2</v>
      </c>
      <c r="F120012" s="2">
        <v>44379.64420064725</v>
      </c>
      <c r="G120012" s="60">
        <v>0.64420138888888889</v>
      </c>
    </row>
    <row r="120013" spans="1:7" x14ac:dyDescent="0.25">
      <c r="A120013">
        <v>269373</v>
      </c>
      <c r="B120013" s="2">
        <v>44388.893796116507</v>
      </c>
      <c r="C120013">
        <v>298248</v>
      </c>
      <c r="D120013">
        <v>250679</v>
      </c>
      <c r="E120013" t="s">
        <v>2</v>
      </c>
      <c r="F120013" s="2">
        <v>44388.935462783171</v>
      </c>
      <c r="G120013" s="60">
        <v>0.93546296296296294</v>
      </c>
    </row>
    <row r="120014" spans="1:7" x14ac:dyDescent="0.25">
      <c r="A120014">
        <v>286990</v>
      </c>
      <c r="B120014" s="2">
        <v>44394.550035096283</v>
      </c>
      <c r="C120014">
        <v>298248</v>
      </c>
      <c r="D120014">
        <v>107006</v>
      </c>
      <c r="E120014" t="s">
        <v>2</v>
      </c>
      <c r="F120014" s="2">
        <v>44394.591701762947</v>
      </c>
      <c r="G120014" s="60">
        <v>0.5917013888888889</v>
      </c>
    </row>
    <row r="120015" spans="1:7" x14ac:dyDescent="0.25">
      <c r="A120015">
        <v>15872</v>
      </c>
      <c r="B120015" s="2">
        <v>44305.536999999997</v>
      </c>
      <c r="C120015">
        <v>298263</v>
      </c>
      <c r="D120015">
        <v>241927</v>
      </c>
      <c r="E120015" t="s">
        <v>3</v>
      </c>
      <c r="F120015" s="2">
        <v>44305.661999999997</v>
      </c>
      <c r="G120015" s="60">
        <v>0.66200231481481475</v>
      </c>
    </row>
    <row r="120016" spans="1:7" x14ac:dyDescent="0.25">
      <c r="A120016">
        <v>18085</v>
      </c>
      <c r="B120016" s="2">
        <v>44307.609815533979</v>
      </c>
      <c r="C120016">
        <v>298263</v>
      </c>
      <c r="D120016">
        <v>276044</v>
      </c>
      <c r="E120016" t="s">
        <v>3</v>
      </c>
      <c r="F120016" s="2">
        <v>44307.734815533979</v>
      </c>
      <c r="G120016" s="60">
        <v>0.73481481481481481</v>
      </c>
    </row>
    <row r="120017" spans="1:7" x14ac:dyDescent="0.25">
      <c r="A120017">
        <v>24474</v>
      </c>
      <c r="B120017" s="2">
        <v>44310.750592233009</v>
      </c>
      <c r="C120017">
        <v>298263</v>
      </c>
      <c r="D120017">
        <v>251150</v>
      </c>
      <c r="E120017" t="s">
        <v>3</v>
      </c>
      <c r="F120017" s="2">
        <v>44310.875592233009</v>
      </c>
      <c r="G120017" s="60">
        <v>0.87559027777777787</v>
      </c>
    </row>
    <row r="120018" spans="1:7" x14ac:dyDescent="0.25">
      <c r="A120018">
        <v>36897</v>
      </c>
      <c r="B120018" s="2">
        <v>44316.753828478963</v>
      </c>
      <c r="C120018">
        <v>298263</v>
      </c>
      <c r="D120018">
        <v>439981</v>
      </c>
      <c r="E120018" t="s">
        <v>3</v>
      </c>
      <c r="F120018" s="2">
        <v>44316.878828478963</v>
      </c>
      <c r="G120018" s="60">
        <v>0.87883101851851853</v>
      </c>
    </row>
    <row r="120019" spans="1:7" x14ac:dyDescent="0.25">
      <c r="A120019">
        <v>61664</v>
      </c>
      <c r="B120019" s="2">
        <v>44326.789427184463</v>
      </c>
      <c r="C120019">
        <v>298263</v>
      </c>
      <c r="D120019">
        <v>238134</v>
      </c>
      <c r="E120019" t="s">
        <v>3</v>
      </c>
      <c r="F120019" s="2">
        <v>44326.914427184463</v>
      </c>
      <c r="G120019" s="60">
        <v>0.91443287037037047</v>
      </c>
    </row>
    <row r="120020" spans="1:7" x14ac:dyDescent="0.25">
      <c r="A120020">
        <v>82961</v>
      </c>
      <c r="B120020" s="2">
        <v>44334.742501618122</v>
      </c>
      <c r="C120020">
        <v>298263</v>
      </c>
      <c r="D120020">
        <v>281236</v>
      </c>
      <c r="E120020" t="s">
        <v>3</v>
      </c>
      <c r="F120020" s="2">
        <v>44334.867501618122</v>
      </c>
      <c r="G120020" s="60">
        <v>0.86750000000000005</v>
      </c>
    </row>
    <row r="120021" spans="1:7" x14ac:dyDescent="0.25">
      <c r="A120021">
        <v>116949</v>
      </c>
      <c r="B120021" s="2">
        <v>44345.480365695796</v>
      </c>
      <c r="C120021">
        <v>298263</v>
      </c>
      <c r="D120021">
        <v>413446</v>
      </c>
      <c r="E120021" t="s">
        <v>3</v>
      </c>
      <c r="F120021" s="2">
        <v>44345.605365695796</v>
      </c>
      <c r="G120021" s="60">
        <v>0.60537037037037034</v>
      </c>
    </row>
    <row r="120022" spans="1:7" x14ac:dyDescent="0.25">
      <c r="A120022">
        <v>153412</v>
      </c>
      <c r="B120022" s="2">
        <v>44356.050999999999</v>
      </c>
      <c r="C120022">
        <v>298263</v>
      </c>
      <c r="D120022">
        <v>284325</v>
      </c>
      <c r="E120022" t="s">
        <v>3</v>
      </c>
      <c r="F120022" s="2">
        <v>44356.175999999999</v>
      </c>
      <c r="G120022" s="60">
        <v>0.17599537037037039</v>
      </c>
    </row>
    <row r="120023" spans="1:7" x14ac:dyDescent="0.25">
      <c r="A120023">
        <v>154723</v>
      </c>
      <c r="B120023" s="2">
        <v>44356.702048543688</v>
      </c>
      <c r="C120023">
        <v>298263</v>
      </c>
      <c r="D120023">
        <v>304722</v>
      </c>
      <c r="E120023" t="s">
        <v>3</v>
      </c>
      <c r="F120023" s="2">
        <v>44356.827048543688</v>
      </c>
      <c r="G120023" s="60">
        <v>0.82704861111111105</v>
      </c>
    </row>
    <row r="120024" spans="1:7" x14ac:dyDescent="0.25">
      <c r="A120024">
        <v>190451</v>
      </c>
      <c r="B120024" s="2">
        <v>44366.649586474196</v>
      </c>
      <c r="C120024">
        <v>298263</v>
      </c>
      <c r="D120024">
        <v>153987</v>
      </c>
      <c r="E120024" t="s">
        <v>3</v>
      </c>
      <c r="F120024" s="2">
        <v>44366.774586474196</v>
      </c>
      <c r="G120024" s="60">
        <v>0.77458333333333329</v>
      </c>
    </row>
    <row r="120025" spans="1:7" x14ac:dyDescent="0.25">
      <c r="A120025">
        <v>108912</v>
      </c>
      <c r="B120025" s="2">
        <v>44343.631255663429</v>
      </c>
      <c r="C120025">
        <v>298268</v>
      </c>
      <c r="D120025">
        <v>182191</v>
      </c>
      <c r="E120025" t="s">
        <v>7</v>
      </c>
      <c r="F120025" s="2">
        <v>44343.631255663429</v>
      </c>
      <c r="G120025" s="60">
        <v>0.63124999999999998</v>
      </c>
    </row>
    <row r="120026" spans="1:7" x14ac:dyDescent="0.25">
      <c r="A120026">
        <v>205366</v>
      </c>
      <c r="B120026" s="2">
        <v>44370.778504854366</v>
      </c>
      <c r="C120026">
        <v>298268</v>
      </c>
      <c r="D120026">
        <v>217497</v>
      </c>
      <c r="E120026" t="s">
        <v>7</v>
      </c>
      <c r="F120026" s="2">
        <v>44370.778504854366</v>
      </c>
      <c r="G120026" s="60">
        <v>0.77850694444444446</v>
      </c>
    </row>
    <row r="120027" spans="1:7" x14ac:dyDescent="0.25">
      <c r="A120027">
        <v>127402</v>
      </c>
      <c r="B120027" s="2">
        <v>44347.759087378639</v>
      </c>
      <c r="C120027">
        <v>298295</v>
      </c>
      <c r="D120027">
        <v>133619</v>
      </c>
      <c r="E120027" t="s">
        <v>7</v>
      </c>
      <c r="F120027" s="2">
        <v>44347.759087378639</v>
      </c>
      <c r="G120027" s="60">
        <v>0.75908564814814816</v>
      </c>
    </row>
    <row r="120028" spans="1:7" x14ac:dyDescent="0.25">
      <c r="A120028">
        <v>153071</v>
      </c>
      <c r="B120028" s="2">
        <v>44355.925754045311</v>
      </c>
      <c r="C120028">
        <v>298295</v>
      </c>
      <c r="D120028">
        <v>230507</v>
      </c>
      <c r="E120028" t="s">
        <v>7</v>
      </c>
      <c r="F120028" s="2">
        <v>44355.925754045311</v>
      </c>
      <c r="G120028" s="60">
        <v>0.92575231481481479</v>
      </c>
    </row>
    <row r="120029" spans="1:7" x14ac:dyDescent="0.25">
      <c r="A120029">
        <v>245264</v>
      </c>
      <c r="B120029" s="2">
        <v>44381.687889967638</v>
      </c>
      <c r="C120029">
        <v>298295</v>
      </c>
      <c r="D120029">
        <v>158978</v>
      </c>
      <c r="E120029" t="s">
        <v>7</v>
      </c>
      <c r="F120029" s="2">
        <v>44381.687889967638</v>
      </c>
      <c r="G120029" s="60">
        <v>0.68789351851851854</v>
      </c>
    </row>
    <row r="120030" spans="1:7" x14ac:dyDescent="0.25">
      <c r="A120030">
        <v>278497</v>
      </c>
      <c r="B120030" s="2">
        <v>44391.938699029124</v>
      </c>
      <c r="C120030">
        <v>298295</v>
      </c>
      <c r="D120030">
        <v>104958</v>
      </c>
      <c r="E120030" t="s">
        <v>7</v>
      </c>
      <c r="F120030" s="2">
        <v>44391.938699029124</v>
      </c>
      <c r="G120030" s="60">
        <v>0.93870370370370371</v>
      </c>
    </row>
    <row r="120031" spans="1:7" x14ac:dyDescent="0.25">
      <c r="A120031">
        <v>284129</v>
      </c>
      <c r="B120031" s="2">
        <v>44393.762323624593</v>
      </c>
      <c r="C120031">
        <v>298295</v>
      </c>
      <c r="D120031">
        <v>153893</v>
      </c>
      <c r="E120031" t="s">
        <v>7</v>
      </c>
      <c r="F120031" s="2">
        <v>44393.762323624593</v>
      </c>
      <c r="G120031" s="60">
        <v>0.76232638888888893</v>
      </c>
    </row>
    <row r="120032" spans="1:7" x14ac:dyDescent="0.25">
      <c r="A120032">
        <v>302542</v>
      </c>
      <c r="B120032" s="2">
        <v>44399.551967637541</v>
      </c>
      <c r="C120032">
        <v>298295</v>
      </c>
      <c r="D120032">
        <v>228405</v>
      </c>
      <c r="E120032" t="s">
        <v>7</v>
      </c>
      <c r="F120032" s="2">
        <v>44399.551967637541</v>
      </c>
      <c r="G120032" s="60">
        <v>0.55196759259259254</v>
      </c>
    </row>
    <row r="120033" spans="1:7" x14ac:dyDescent="0.25">
      <c r="A120033">
        <v>304876</v>
      </c>
      <c r="B120033" s="2">
        <v>44400.144</v>
      </c>
      <c r="C120033">
        <v>298295</v>
      </c>
      <c r="D120033">
        <v>288818</v>
      </c>
      <c r="E120033" t="s">
        <v>7</v>
      </c>
      <c r="F120033" s="2">
        <v>44400.144</v>
      </c>
      <c r="G120033" s="60">
        <v>0.14400462962962965</v>
      </c>
    </row>
    <row r="120034" spans="1:7" x14ac:dyDescent="0.25">
      <c r="A120034">
        <v>322037</v>
      </c>
      <c r="B120034" s="2">
        <v>44404.776886731393</v>
      </c>
      <c r="C120034">
        <v>298295</v>
      </c>
      <c r="D120034">
        <v>189009</v>
      </c>
      <c r="E120034" t="s">
        <v>7</v>
      </c>
      <c r="F120034" s="2">
        <v>44404.776886731393</v>
      </c>
      <c r="G120034" s="60">
        <v>0.77688657407407413</v>
      </c>
    </row>
    <row r="120035" spans="1:7" x14ac:dyDescent="0.25">
      <c r="A120035">
        <v>354030</v>
      </c>
      <c r="B120035" s="2">
        <v>44414.373</v>
      </c>
      <c r="C120035">
        <v>298295</v>
      </c>
      <c r="D120035">
        <v>447858</v>
      </c>
      <c r="E120035" t="s">
        <v>7</v>
      </c>
      <c r="F120035" s="2">
        <v>44414.373</v>
      </c>
      <c r="G120035" s="60">
        <v>0.37299768518518522</v>
      </c>
    </row>
    <row r="120036" spans="1:7" x14ac:dyDescent="0.25">
      <c r="A120036">
        <v>373887</v>
      </c>
      <c r="B120036" s="2">
        <v>44419.805</v>
      </c>
      <c r="C120036">
        <v>298295</v>
      </c>
      <c r="D120036">
        <v>250679</v>
      </c>
      <c r="E120036" t="s">
        <v>7</v>
      </c>
      <c r="F120036" s="2">
        <v>44419.805</v>
      </c>
      <c r="G120036" s="60">
        <v>0.80500000000000005</v>
      </c>
    </row>
    <row r="120037" spans="1:7" x14ac:dyDescent="0.25">
      <c r="A120037">
        <v>375632</v>
      </c>
      <c r="B120037" s="2">
        <v>44420.66685436893</v>
      </c>
      <c r="C120037">
        <v>298295</v>
      </c>
      <c r="D120037">
        <v>343491</v>
      </c>
      <c r="E120037" t="s">
        <v>7</v>
      </c>
      <c r="F120037" s="2">
        <v>44420.66685436893</v>
      </c>
      <c r="G120037" s="60">
        <v>0.66685185185185192</v>
      </c>
    </row>
    <row r="120038" spans="1:7" x14ac:dyDescent="0.25">
      <c r="A120038">
        <v>380578</v>
      </c>
      <c r="B120038" s="2">
        <v>44421.933844660198</v>
      </c>
      <c r="C120038">
        <v>298295</v>
      </c>
      <c r="D120038">
        <v>68899</v>
      </c>
      <c r="E120038" t="s">
        <v>7</v>
      </c>
      <c r="F120038" s="2">
        <v>44421.933844660198</v>
      </c>
      <c r="G120038" s="60">
        <v>0.93384259259259261</v>
      </c>
    </row>
    <row r="120039" spans="1:7" x14ac:dyDescent="0.25">
      <c r="A120039">
        <v>381055</v>
      </c>
      <c r="B120039" s="2">
        <v>44422.060762352368</v>
      </c>
      <c r="C120039">
        <v>298295</v>
      </c>
      <c r="D120039">
        <v>158750</v>
      </c>
      <c r="E120039" t="s">
        <v>7</v>
      </c>
      <c r="F120039" s="2">
        <v>44422.060762352368</v>
      </c>
      <c r="G120039" s="60">
        <v>6.0763888888888888E-2</v>
      </c>
    </row>
    <row r="120040" spans="1:7" x14ac:dyDescent="0.25">
      <c r="A120040">
        <v>398778</v>
      </c>
      <c r="B120040" s="2">
        <v>44427.921000000002</v>
      </c>
      <c r="C120040">
        <v>298295</v>
      </c>
      <c r="D120040">
        <v>472712</v>
      </c>
      <c r="E120040" t="s">
        <v>7</v>
      </c>
      <c r="F120040" s="2">
        <v>44427.921000000002</v>
      </c>
      <c r="G120040" s="60">
        <v>0.92099537037037038</v>
      </c>
    </row>
    <row r="120041" spans="1:7" x14ac:dyDescent="0.25">
      <c r="A120041">
        <v>410508</v>
      </c>
      <c r="B120041" s="2">
        <v>44430.821802423168</v>
      </c>
      <c r="C120041">
        <v>298295</v>
      </c>
      <c r="D120041">
        <v>347008</v>
      </c>
      <c r="E120041" t="s">
        <v>7</v>
      </c>
      <c r="F120041" s="2">
        <v>44430.821802423168</v>
      </c>
      <c r="G120041" s="60">
        <v>0.82180555555555557</v>
      </c>
    </row>
    <row r="120042" spans="1:7" x14ac:dyDescent="0.25">
      <c r="A120042">
        <v>415600</v>
      </c>
      <c r="B120042" s="2">
        <v>44432.923999999999</v>
      </c>
      <c r="C120042">
        <v>298295</v>
      </c>
      <c r="D120042">
        <v>440602</v>
      </c>
      <c r="E120042" t="s">
        <v>7</v>
      </c>
      <c r="F120042" s="2">
        <v>44432.923999999999</v>
      </c>
      <c r="G120042" s="60">
        <v>0.9240046296296297</v>
      </c>
    </row>
    <row r="120043" spans="1:7" x14ac:dyDescent="0.25">
      <c r="A120043">
        <v>422239</v>
      </c>
      <c r="B120043" s="2">
        <v>44436.22</v>
      </c>
      <c r="C120043">
        <v>298295</v>
      </c>
      <c r="D120043">
        <v>66215</v>
      </c>
      <c r="E120043" t="s">
        <v>7</v>
      </c>
      <c r="F120043" s="2">
        <v>44436.22</v>
      </c>
      <c r="G120043" s="60">
        <v>0.22</v>
      </c>
    </row>
    <row r="120044" spans="1:7" x14ac:dyDescent="0.25">
      <c r="A120044">
        <v>145713</v>
      </c>
      <c r="B120044" s="2">
        <v>44353.62605670339</v>
      </c>
      <c r="C120044">
        <v>298304</v>
      </c>
      <c r="D120044">
        <v>230507</v>
      </c>
      <c r="E120044" t="s">
        <v>5</v>
      </c>
      <c r="F120044" s="2">
        <v>44353.709390036725</v>
      </c>
      <c r="G120044" s="60">
        <v>0.70938657407407402</v>
      </c>
    </row>
    <row r="120045" spans="1:7" x14ac:dyDescent="0.25">
      <c r="A120045">
        <v>208292</v>
      </c>
      <c r="B120045" s="2">
        <v>44371.753423948219</v>
      </c>
      <c r="C120045">
        <v>298304</v>
      </c>
      <c r="D120045">
        <v>336205</v>
      </c>
      <c r="E120045" t="s">
        <v>5</v>
      </c>
      <c r="F120045" s="2">
        <v>44371.836757281555</v>
      </c>
      <c r="G120045" s="60">
        <v>0.8367592592592592</v>
      </c>
    </row>
    <row r="120046" spans="1:7" x14ac:dyDescent="0.25">
      <c r="A120046">
        <v>222888</v>
      </c>
      <c r="B120046" s="2">
        <v>44375.015559870546</v>
      </c>
      <c r="C120046">
        <v>298304</v>
      </c>
      <c r="D120046">
        <v>250679</v>
      </c>
      <c r="E120046" t="s">
        <v>5</v>
      </c>
      <c r="F120046" s="2">
        <v>44375.098893203882</v>
      </c>
      <c r="G120046" s="60">
        <v>9.8888888888888873E-2</v>
      </c>
    </row>
    <row r="120047" spans="1:7" x14ac:dyDescent="0.25">
      <c r="A120047">
        <v>223971</v>
      </c>
      <c r="B120047" s="2">
        <v>44375.598084142395</v>
      </c>
      <c r="C120047">
        <v>298304</v>
      </c>
      <c r="D120047">
        <v>327968</v>
      </c>
      <c r="E120047" t="s">
        <v>5</v>
      </c>
      <c r="F120047" s="2">
        <v>44375.681417475731</v>
      </c>
      <c r="G120047" s="60">
        <v>0.68141203703703701</v>
      </c>
    </row>
    <row r="120048" spans="1:7" x14ac:dyDescent="0.25">
      <c r="A120048">
        <v>234485</v>
      </c>
      <c r="B120048" s="2">
        <v>44378.911999999997</v>
      </c>
      <c r="C120048">
        <v>298304</v>
      </c>
      <c r="D120048">
        <v>462084</v>
      </c>
      <c r="E120048" t="s">
        <v>5</v>
      </c>
      <c r="F120048" s="2">
        <v>44378.995333333332</v>
      </c>
      <c r="G120048" s="60">
        <v>0.99533564814814823</v>
      </c>
    </row>
    <row r="120049" spans="1:7" x14ac:dyDescent="0.25">
      <c r="A120049">
        <v>260604</v>
      </c>
      <c r="B120049" s="2">
        <v>44386.92656310679</v>
      </c>
      <c r="C120049">
        <v>298304</v>
      </c>
      <c r="D120049">
        <v>470762</v>
      </c>
      <c r="E120049" t="s">
        <v>5</v>
      </c>
      <c r="F120049" s="2">
        <v>44387.009896440126</v>
      </c>
      <c r="G120049" s="60">
        <v>9.8958333333333329E-3</v>
      </c>
    </row>
    <row r="120050" spans="1:7" x14ac:dyDescent="0.25">
      <c r="A120050">
        <v>271963</v>
      </c>
      <c r="B120050" s="2">
        <v>44389.797113268607</v>
      </c>
      <c r="C120050">
        <v>298304</v>
      </c>
      <c r="D120050">
        <v>300321</v>
      </c>
      <c r="E120050" t="s">
        <v>5</v>
      </c>
      <c r="F120050" s="2">
        <v>44389.880446601943</v>
      </c>
      <c r="G120050" s="60">
        <v>0.88045138888888885</v>
      </c>
    </row>
    <row r="120051" spans="1:7" x14ac:dyDescent="0.25">
      <c r="A120051">
        <v>302800</v>
      </c>
      <c r="B120051" s="2">
        <v>44399.611029126208</v>
      </c>
      <c r="C120051">
        <v>298304</v>
      </c>
      <c r="D120051">
        <v>118079</v>
      </c>
      <c r="E120051" t="s">
        <v>5</v>
      </c>
      <c r="F120051" s="2">
        <v>44399.694362459544</v>
      </c>
      <c r="G120051" s="60">
        <v>0.69436342592592604</v>
      </c>
    </row>
    <row r="120052" spans="1:7" x14ac:dyDescent="0.25">
      <c r="A120052">
        <v>318395</v>
      </c>
      <c r="B120052" s="2">
        <v>44403.599702265368</v>
      </c>
      <c r="C120052">
        <v>298304</v>
      </c>
      <c r="D120052">
        <v>154256</v>
      </c>
      <c r="E120052" t="s">
        <v>5</v>
      </c>
      <c r="F120052" s="2">
        <v>44403.683035598704</v>
      </c>
      <c r="G120052" s="60">
        <v>0.68303240740740734</v>
      </c>
    </row>
    <row r="120053" spans="1:7" x14ac:dyDescent="0.25">
      <c r="A120053">
        <v>321862</v>
      </c>
      <c r="B120053" s="2">
        <v>44404.742097087379</v>
      </c>
      <c r="C120053">
        <v>298304</v>
      </c>
      <c r="D120053">
        <v>73643</v>
      </c>
      <c r="E120053" t="s">
        <v>5</v>
      </c>
      <c r="F120053" s="2">
        <v>44404.825430420715</v>
      </c>
      <c r="G120053" s="60">
        <v>0.82542824074074073</v>
      </c>
    </row>
    <row r="120054" spans="1:7" x14ac:dyDescent="0.25">
      <c r="A120054">
        <v>325577</v>
      </c>
      <c r="B120054" s="2">
        <v>44405.829475728155</v>
      </c>
      <c r="C120054">
        <v>298304</v>
      </c>
      <c r="D120054">
        <v>137327</v>
      </c>
      <c r="E120054" t="s">
        <v>5</v>
      </c>
      <c r="F120054" s="2">
        <v>44405.91280906149</v>
      </c>
      <c r="G120054" s="60">
        <v>0.91281249999999992</v>
      </c>
    </row>
    <row r="120055" spans="1:7" x14ac:dyDescent="0.25">
      <c r="A120055">
        <v>340282</v>
      </c>
      <c r="B120055" s="2">
        <v>44409.628040406504</v>
      </c>
      <c r="C120055">
        <v>298304</v>
      </c>
      <c r="D120055">
        <v>419338</v>
      </c>
      <c r="E120055" t="s">
        <v>5</v>
      </c>
      <c r="F120055" s="2">
        <v>44409.711373739839</v>
      </c>
      <c r="G120055" s="60">
        <v>0.71137731481481481</v>
      </c>
    </row>
    <row r="120056" spans="1:7" x14ac:dyDescent="0.25">
      <c r="A120056">
        <v>53482</v>
      </c>
      <c r="B120056" s="2">
        <v>44323.869524271846</v>
      </c>
      <c r="C120056">
        <v>298306</v>
      </c>
      <c r="D120056">
        <v>227775</v>
      </c>
      <c r="E120056" t="s">
        <v>2</v>
      </c>
      <c r="F120056" s="2">
        <v>44323.91119093851</v>
      </c>
      <c r="G120056" s="60">
        <v>0.91119212962962959</v>
      </c>
    </row>
    <row r="120057" spans="1:7" x14ac:dyDescent="0.25">
      <c r="A120057">
        <v>59504</v>
      </c>
      <c r="B120057" s="2">
        <v>44325.816126213598</v>
      </c>
      <c r="C120057">
        <v>298306</v>
      </c>
      <c r="D120057">
        <v>411922</v>
      </c>
      <c r="E120057" t="s">
        <v>2</v>
      </c>
      <c r="F120057" s="2">
        <v>44325.857792880262</v>
      </c>
      <c r="G120057" s="60">
        <v>0.8577893518518519</v>
      </c>
    </row>
    <row r="120058" spans="1:7" x14ac:dyDescent="0.25">
      <c r="A120058">
        <v>81188</v>
      </c>
      <c r="B120058" s="2">
        <v>44333.872760517799</v>
      </c>
      <c r="C120058">
        <v>298306</v>
      </c>
      <c r="D120058">
        <v>76405</v>
      </c>
      <c r="E120058" t="s">
        <v>2</v>
      </c>
      <c r="F120058" s="2">
        <v>44333.914427184463</v>
      </c>
      <c r="G120058" s="60">
        <v>0.91443287037037047</v>
      </c>
    </row>
    <row r="120059" spans="1:7" x14ac:dyDescent="0.25">
      <c r="A120059">
        <v>92159</v>
      </c>
      <c r="B120059" s="2">
        <v>44337.984333333334</v>
      </c>
      <c r="C120059">
        <v>298306</v>
      </c>
      <c r="D120059">
        <v>373732</v>
      </c>
      <c r="E120059" t="s">
        <v>2</v>
      </c>
      <c r="F120059" s="2">
        <v>44338.025999999998</v>
      </c>
      <c r="G120059" s="60">
        <v>2.5995370370370367E-2</v>
      </c>
    </row>
    <row r="120060" spans="1:7" x14ac:dyDescent="0.25">
      <c r="A120060">
        <v>106443</v>
      </c>
      <c r="B120060" s="2">
        <v>44342.621951456313</v>
      </c>
      <c r="C120060">
        <v>298306</v>
      </c>
      <c r="D120060">
        <v>250679</v>
      </c>
      <c r="E120060" t="s">
        <v>2</v>
      </c>
      <c r="F120060" s="2">
        <v>44342.663618122977</v>
      </c>
      <c r="G120060" s="60">
        <v>0.66362268518518519</v>
      </c>
    </row>
    <row r="120061" spans="1:7" x14ac:dyDescent="0.25">
      <c r="A120061">
        <v>136870</v>
      </c>
      <c r="B120061" s="2">
        <v>44351.568553398058</v>
      </c>
      <c r="C120061">
        <v>298306</v>
      </c>
      <c r="D120061">
        <v>214373</v>
      </c>
      <c r="E120061" t="s">
        <v>2</v>
      </c>
      <c r="F120061" s="2">
        <v>44351.610220064722</v>
      </c>
      <c r="G120061" s="60">
        <v>0.61021990740740739</v>
      </c>
    </row>
    <row r="120062" spans="1:7" x14ac:dyDescent="0.25">
      <c r="A120062">
        <v>146798</v>
      </c>
      <c r="B120062" s="2">
        <v>44353.793472491911</v>
      </c>
      <c r="C120062">
        <v>298306</v>
      </c>
      <c r="D120062">
        <v>251574</v>
      </c>
      <c r="E120062" t="s">
        <v>2</v>
      </c>
      <c r="F120062" s="2">
        <v>44353.835139158575</v>
      </c>
      <c r="G120062" s="60">
        <v>0.83513888888888888</v>
      </c>
    </row>
    <row r="120063" spans="1:7" x14ac:dyDescent="0.25">
      <c r="A120063">
        <v>153134</v>
      </c>
      <c r="B120063" s="2">
        <v>44355.937485436894</v>
      </c>
      <c r="C120063">
        <v>298306</v>
      </c>
      <c r="D120063">
        <v>95024</v>
      </c>
      <c r="E120063" t="s">
        <v>2</v>
      </c>
      <c r="F120063" s="2">
        <v>44355.979152103559</v>
      </c>
      <c r="G120063" s="60">
        <v>0.97915509259259259</v>
      </c>
    </row>
    <row r="120064" spans="1:7" x14ac:dyDescent="0.25">
      <c r="A120064">
        <v>168186</v>
      </c>
      <c r="B120064" s="2">
        <v>44360.023245954697</v>
      </c>
      <c r="C120064">
        <v>298306</v>
      </c>
      <c r="D120064">
        <v>413014</v>
      </c>
      <c r="E120064" t="s">
        <v>2</v>
      </c>
      <c r="F120064" s="2">
        <v>44360.064912621361</v>
      </c>
      <c r="G120064" s="60">
        <v>6.4907407407407414E-2</v>
      </c>
    </row>
    <row r="120065" spans="1:7" x14ac:dyDescent="0.25">
      <c r="A120065">
        <v>248789</v>
      </c>
      <c r="B120065" s="2">
        <v>44382.76920064725</v>
      </c>
      <c r="C120065">
        <v>298306</v>
      </c>
      <c r="D120065">
        <v>372505</v>
      </c>
      <c r="E120065" t="s">
        <v>2</v>
      </c>
      <c r="F120065" s="2">
        <v>44382.810867313914</v>
      </c>
      <c r="G120065" s="60">
        <v>0.81086805555555552</v>
      </c>
    </row>
    <row r="120066" spans="1:7" x14ac:dyDescent="0.25">
      <c r="A120066">
        <v>64631</v>
      </c>
      <c r="B120066" s="2">
        <v>44328.153909385117</v>
      </c>
      <c r="C120066">
        <v>298315</v>
      </c>
      <c r="D120066">
        <v>347008</v>
      </c>
      <c r="E120066" t="s">
        <v>17</v>
      </c>
      <c r="F120066" s="2">
        <v>44327.820576051781</v>
      </c>
      <c r="G120066" s="60">
        <v>0.82057870370370367</v>
      </c>
    </row>
    <row r="120067" spans="1:7" x14ac:dyDescent="0.25">
      <c r="A120067">
        <v>86133</v>
      </c>
      <c r="B120067" s="2">
        <v>44336.118310679616</v>
      </c>
      <c r="C120067">
        <v>298315</v>
      </c>
      <c r="D120067">
        <v>214224</v>
      </c>
      <c r="E120067" t="s">
        <v>17</v>
      </c>
      <c r="F120067" s="2">
        <v>44335.78497734628</v>
      </c>
      <c r="G120067" s="60">
        <v>0.78497685185185195</v>
      </c>
    </row>
    <row r="120068" spans="1:7" x14ac:dyDescent="0.25">
      <c r="A120068">
        <v>213491</v>
      </c>
      <c r="B120068" s="2">
        <v>44373.075197607352</v>
      </c>
      <c r="C120068">
        <v>298354</v>
      </c>
      <c r="D120068">
        <v>250679</v>
      </c>
      <c r="E120068" t="s">
        <v>5</v>
      </c>
      <c r="F120068" s="2">
        <v>44373.158530940687</v>
      </c>
      <c r="G120068" s="60">
        <v>0.1585300925925926</v>
      </c>
    </row>
    <row r="120069" spans="1:7" x14ac:dyDescent="0.25">
      <c r="A120069">
        <v>217515</v>
      </c>
      <c r="B120069" s="2">
        <v>44373.873165048542</v>
      </c>
      <c r="C120069">
        <v>298354</v>
      </c>
      <c r="D120069">
        <v>347008</v>
      </c>
      <c r="E120069" t="s">
        <v>5</v>
      </c>
      <c r="F120069" s="2">
        <v>44373.956498381878</v>
      </c>
      <c r="G120069" s="60">
        <v>0.95649305555555564</v>
      </c>
    </row>
    <row r="120070" spans="1:7" x14ac:dyDescent="0.25">
      <c r="A120070">
        <v>231299</v>
      </c>
      <c r="B120070" s="2">
        <v>44377.806822006467</v>
      </c>
      <c r="C120070">
        <v>298354</v>
      </c>
      <c r="D120070">
        <v>118549</v>
      </c>
      <c r="E120070" t="s">
        <v>5</v>
      </c>
      <c r="F120070" s="2">
        <v>44377.890155339803</v>
      </c>
      <c r="G120070" s="60">
        <v>0.89015046296296296</v>
      </c>
    </row>
    <row r="120071" spans="1:7" x14ac:dyDescent="0.25">
      <c r="A120071">
        <v>240219</v>
      </c>
      <c r="B120071" s="2">
        <v>44380.578666666661</v>
      </c>
      <c r="C120071">
        <v>298354</v>
      </c>
      <c r="D120071">
        <v>204394</v>
      </c>
      <c r="E120071" t="s">
        <v>5</v>
      </c>
      <c r="F120071" s="2">
        <v>44380.661999999997</v>
      </c>
      <c r="G120071" s="60">
        <v>0.66200231481481475</v>
      </c>
    </row>
    <row r="120072" spans="1:7" x14ac:dyDescent="0.25">
      <c r="A120072">
        <v>243419</v>
      </c>
      <c r="B120072" s="2">
        <v>44381.131290627767</v>
      </c>
      <c r="C120072">
        <v>298354</v>
      </c>
      <c r="D120072">
        <v>249086</v>
      </c>
      <c r="E120072" t="s">
        <v>5</v>
      </c>
      <c r="F120072" s="2">
        <v>44381.214623961103</v>
      </c>
      <c r="G120072" s="60">
        <v>0.21462962962962961</v>
      </c>
    </row>
    <row r="120073" spans="1:7" x14ac:dyDescent="0.25">
      <c r="A120073">
        <v>256780</v>
      </c>
      <c r="B120073" s="2">
        <v>44385.960543689318</v>
      </c>
      <c r="C120073">
        <v>298354</v>
      </c>
      <c r="D120073">
        <v>154256</v>
      </c>
      <c r="E120073" t="s">
        <v>5</v>
      </c>
      <c r="F120073" s="2">
        <v>44386.043877022654</v>
      </c>
      <c r="G120073" s="60">
        <v>4.387731481481482E-2</v>
      </c>
    </row>
    <row r="120074" spans="1:7" x14ac:dyDescent="0.25">
      <c r="A120074">
        <v>263483</v>
      </c>
      <c r="B120074" s="2">
        <v>44387.685462783171</v>
      </c>
      <c r="C120074">
        <v>298354</v>
      </c>
      <c r="D120074">
        <v>282512</v>
      </c>
      <c r="E120074" t="s">
        <v>5</v>
      </c>
      <c r="F120074" s="2">
        <v>44387.768796116507</v>
      </c>
      <c r="G120074" s="60">
        <v>0.76879629629629631</v>
      </c>
    </row>
    <row r="120075" spans="1:7" x14ac:dyDescent="0.25">
      <c r="A120075">
        <v>272169</v>
      </c>
      <c r="B120075" s="2">
        <v>44389.829475728155</v>
      </c>
      <c r="C120075">
        <v>298354</v>
      </c>
      <c r="D120075">
        <v>267535</v>
      </c>
      <c r="E120075" t="s">
        <v>5</v>
      </c>
      <c r="F120075" s="2">
        <v>44389.91280906149</v>
      </c>
      <c r="G120075" s="60">
        <v>0.91281249999999992</v>
      </c>
    </row>
    <row r="120076" spans="1:7" x14ac:dyDescent="0.25">
      <c r="A120076">
        <v>311193</v>
      </c>
      <c r="B120076" s="2">
        <v>44401.734006472492</v>
      </c>
      <c r="C120076">
        <v>298354</v>
      </c>
      <c r="D120076">
        <v>86587</v>
      </c>
      <c r="E120076" t="s">
        <v>5</v>
      </c>
      <c r="F120076" s="2">
        <v>44401.817339805828</v>
      </c>
      <c r="G120076" s="60">
        <v>0.81733796296296291</v>
      </c>
    </row>
    <row r="120077" spans="1:7" x14ac:dyDescent="0.25">
      <c r="A120077">
        <v>326867</v>
      </c>
      <c r="B120077" s="2">
        <v>44406.549540453074</v>
      </c>
      <c r="C120077">
        <v>298354</v>
      </c>
      <c r="D120077">
        <v>248599</v>
      </c>
      <c r="E120077" t="s">
        <v>5</v>
      </c>
      <c r="F120077" s="2">
        <v>44406.63287378641</v>
      </c>
      <c r="G120077" s="60">
        <v>0.63287037037037031</v>
      </c>
    </row>
    <row r="120078" spans="1:7" x14ac:dyDescent="0.25">
      <c r="A120078">
        <v>360495</v>
      </c>
      <c r="B120078" s="2">
        <v>44415.714588996758</v>
      </c>
      <c r="C120078">
        <v>298354</v>
      </c>
      <c r="D120078">
        <v>43623</v>
      </c>
      <c r="E120078" t="s">
        <v>5</v>
      </c>
      <c r="F120078" s="2">
        <v>44415.797922330094</v>
      </c>
      <c r="G120078" s="60">
        <v>0.79791666666666661</v>
      </c>
    </row>
    <row r="120079" spans="1:7" x14ac:dyDescent="0.25">
      <c r="A120079">
        <v>361384</v>
      </c>
      <c r="B120079" s="2">
        <v>44415.819766990287</v>
      </c>
      <c r="C120079">
        <v>298354</v>
      </c>
      <c r="D120079">
        <v>242428</v>
      </c>
      <c r="E120079" t="s">
        <v>5</v>
      </c>
      <c r="F120079" s="2">
        <v>44415.903100323623</v>
      </c>
      <c r="G120079" s="60">
        <v>0.90310185185185177</v>
      </c>
    </row>
    <row r="120080" spans="1:7" x14ac:dyDescent="0.25">
      <c r="A120080">
        <v>381151</v>
      </c>
      <c r="B120080" s="2">
        <v>44422.092715231789</v>
      </c>
      <c r="C120080">
        <v>298354</v>
      </c>
      <c r="D120080">
        <v>411922</v>
      </c>
      <c r="E120080" t="s">
        <v>5</v>
      </c>
      <c r="F120080" s="2">
        <v>44422.176048565125</v>
      </c>
      <c r="G120080" s="60">
        <v>0.17605324074074072</v>
      </c>
    </row>
    <row r="120081" spans="1:7" x14ac:dyDescent="0.25">
      <c r="A120081">
        <v>111445</v>
      </c>
      <c r="B120081" s="2">
        <v>44344.40431391586</v>
      </c>
      <c r="C120081">
        <v>298355</v>
      </c>
      <c r="D120081">
        <v>32612</v>
      </c>
      <c r="E120081" t="s">
        <v>3</v>
      </c>
      <c r="F120081" s="2">
        <v>44344.52931391586</v>
      </c>
      <c r="G120081" s="60">
        <v>0.52931712962962962</v>
      </c>
    </row>
    <row r="120082" spans="1:7" x14ac:dyDescent="0.25">
      <c r="A120082">
        <v>145022</v>
      </c>
      <c r="B120082" s="2">
        <v>44353.427350688195</v>
      </c>
      <c r="C120082">
        <v>298355</v>
      </c>
      <c r="D120082">
        <v>182191</v>
      </c>
      <c r="E120082" t="s">
        <v>3</v>
      </c>
      <c r="F120082" s="2">
        <v>44353.552350688195</v>
      </c>
      <c r="G120082" s="60">
        <v>0.55234953703703704</v>
      </c>
    </row>
    <row r="120083" spans="1:7" x14ac:dyDescent="0.25">
      <c r="A120083">
        <v>159835</v>
      </c>
      <c r="B120083" s="2">
        <v>44358.512728155343</v>
      </c>
      <c r="C120083">
        <v>298355</v>
      </c>
      <c r="D120083">
        <v>51317</v>
      </c>
      <c r="E120083" t="s">
        <v>3</v>
      </c>
      <c r="F120083" s="2">
        <v>44358.637728155343</v>
      </c>
      <c r="G120083" s="60">
        <v>0.63773148148148151</v>
      </c>
    </row>
    <row r="120084" spans="1:7" x14ac:dyDescent="0.25">
      <c r="A120084">
        <v>174017</v>
      </c>
      <c r="B120084" s="2">
        <v>44361.685867313914</v>
      </c>
      <c r="C120084">
        <v>298355</v>
      </c>
      <c r="D120084">
        <v>191893</v>
      </c>
      <c r="E120084" t="s">
        <v>3</v>
      </c>
      <c r="F120084" s="2">
        <v>44361.810867313914</v>
      </c>
      <c r="G120084" s="60">
        <v>0.81086805555555552</v>
      </c>
    </row>
    <row r="120085" spans="1:7" x14ac:dyDescent="0.25">
      <c r="A120085">
        <v>185358</v>
      </c>
      <c r="B120085" s="2">
        <v>44365.638941747573</v>
      </c>
      <c r="C120085">
        <v>298355</v>
      </c>
      <c r="D120085">
        <v>36491</v>
      </c>
      <c r="E120085" t="s">
        <v>3</v>
      </c>
      <c r="F120085" s="2">
        <v>44365.763941747573</v>
      </c>
      <c r="G120085" s="60">
        <v>0.76394675925925926</v>
      </c>
    </row>
    <row r="120086" spans="1:7" x14ac:dyDescent="0.25">
      <c r="A120086">
        <v>193972</v>
      </c>
      <c r="B120086" s="2">
        <v>44367.432999999997</v>
      </c>
      <c r="C120086">
        <v>298355</v>
      </c>
      <c r="D120086">
        <v>254150</v>
      </c>
      <c r="E120086" t="s">
        <v>3</v>
      </c>
      <c r="F120086" s="2">
        <v>44367.557999999997</v>
      </c>
      <c r="G120086" s="60">
        <v>0.55799768518518522</v>
      </c>
    </row>
    <row r="120087" spans="1:7" x14ac:dyDescent="0.25">
      <c r="A120087">
        <v>209464</v>
      </c>
      <c r="B120087" s="2">
        <v>44371.985000000001</v>
      </c>
      <c r="C120087">
        <v>298355</v>
      </c>
      <c r="D120087">
        <v>35970</v>
      </c>
      <c r="E120087" t="s">
        <v>3</v>
      </c>
      <c r="F120087" s="2">
        <v>44372.11</v>
      </c>
      <c r="G120087" s="60">
        <v>0.11</v>
      </c>
    </row>
    <row r="120088" spans="1:7" x14ac:dyDescent="0.25">
      <c r="A120088">
        <v>256694</v>
      </c>
      <c r="B120088" s="2">
        <v>44385.938294498381</v>
      </c>
      <c r="C120088">
        <v>298355</v>
      </c>
      <c r="D120088">
        <v>230507</v>
      </c>
      <c r="E120088" t="s">
        <v>3</v>
      </c>
      <c r="F120088" s="2">
        <v>44386.063294498381</v>
      </c>
      <c r="G120088" s="60">
        <v>6.3298611111111111E-2</v>
      </c>
    </row>
    <row r="120089" spans="1:7" x14ac:dyDescent="0.25">
      <c r="A120089">
        <v>364579</v>
      </c>
      <c r="B120089" s="2">
        <v>44416.642177993526</v>
      </c>
      <c r="C120089">
        <v>298355</v>
      </c>
      <c r="D120089">
        <v>271248</v>
      </c>
      <c r="E120089" t="s">
        <v>3</v>
      </c>
      <c r="F120089" s="2">
        <v>44416.767177993526</v>
      </c>
      <c r="G120089" s="60">
        <v>0.76717592592592598</v>
      </c>
    </row>
    <row r="120090" spans="1:7" x14ac:dyDescent="0.25">
      <c r="A120090">
        <v>392067</v>
      </c>
      <c r="B120090" s="2">
        <v>44425.538618122977</v>
      </c>
      <c r="C120090">
        <v>298355</v>
      </c>
      <c r="D120090">
        <v>158978</v>
      </c>
      <c r="E120090" t="s">
        <v>3</v>
      </c>
      <c r="F120090" s="2">
        <v>44425.663618122977</v>
      </c>
      <c r="G120090" s="60">
        <v>0.66362268518518519</v>
      </c>
    </row>
    <row r="120091" spans="1:7" x14ac:dyDescent="0.25">
      <c r="A120091">
        <v>393447</v>
      </c>
      <c r="B120091" s="2">
        <v>44425.857388349512</v>
      </c>
      <c r="C120091">
        <v>298355</v>
      </c>
      <c r="D120091">
        <v>472712</v>
      </c>
      <c r="E120091" t="s">
        <v>3</v>
      </c>
      <c r="F120091" s="2">
        <v>44425.982388349512</v>
      </c>
      <c r="G120091" s="60">
        <v>0.98238425925925921</v>
      </c>
    </row>
    <row r="120092" spans="1:7" x14ac:dyDescent="0.25">
      <c r="A120092">
        <v>406181</v>
      </c>
      <c r="B120092" s="2">
        <v>44429.813699029124</v>
      </c>
      <c r="C120092">
        <v>298355</v>
      </c>
      <c r="D120092">
        <v>411922</v>
      </c>
      <c r="E120092" t="s">
        <v>3</v>
      </c>
      <c r="F120092" s="2">
        <v>44429.938699029124</v>
      </c>
      <c r="G120092" s="60">
        <v>0.93870370370370371</v>
      </c>
    </row>
    <row r="120093" spans="1:7" x14ac:dyDescent="0.25">
      <c r="A120093">
        <v>210042</v>
      </c>
      <c r="B120093" s="2">
        <v>44372.425999999999</v>
      </c>
      <c r="C120093">
        <v>298373</v>
      </c>
      <c r="D120093">
        <v>394819</v>
      </c>
      <c r="E120093" t="s">
        <v>7</v>
      </c>
      <c r="F120093" s="2">
        <v>44372.425999999999</v>
      </c>
      <c r="G120093" s="60">
        <v>0.42599537037037033</v>
      </c>
    </row>
    <row r="120094" spans="1:7" x14ac:dyDescent="0.25">
      <c r="A120094">
        <v>239626</v>
      </c>
      <c r="B120094" s="2">
        <v>44380.459000000003</v>
      </c>
      <c r="C120094">
        <v>298373</v>
      </c>
      <c r="D120094">
        <v>180863</v>
      </c>
      <c r="E120094" t="s">
        <v>7</v>
      </c>
      <c r="F120094" s="2">
        <v>44380.459000000003</v>
      </c>
      <c r="G120094" s="60">
        <v>0.45900462962962968</v>
      </c>
    </row>
    <row r="120095" spans="1:7" x14ac:dyDescent="0.25">
      <c r="A120095">
        <v>271023</v>
      </c>
      <c r="B120095" s="2">
        <v>44389.649055016183</v>
      </c>
      <c r="C120095">
        <v>298373</v>
      </c>
      <c r="D120095">
        <v>163559</v>
      </c>
      <c r="E120095" t="s">
        <v>7</v>
      </c>
      <c r="F120095" s="2">
        <v>44389.649055016183</v>
      </c>
      <c r="G120095" s="60">
        <v>0.64905092592592595</v>
      </c>
    </row>
    <row r="120096" spans="1:7" x14ac:dyDescent="0.25">
      <c r="A120096">
        <v>272285</v>
      </c>
      <c r="B120096" s="2">
        <v>44389.844847896442</v>
      </c>
      <c r="C120096">
        <v>298373</v>
      </c>
      <c r="D120096">
        <v>111368</v>
      </c>
      <c r="E120096" t="s">
        <v>7</v>
      </c>
      <c r="F120096" s="2">
        <v>44389.844847896442</v>
      </c>
      <c r="G120096" s="60">
        <v>0.84484953703703702</v>
      </c>
    </row>
    <row r="120097" spans="1:7" x14ac:dyDescent="0.25">
      <c r="A120097">
        <v>275815</v>
      </c>
      <c r="B120097" s="2">
        <v>44391.02931391586</v>
      </c>
      <c r="C120097">
        <v>298373</v>
      </c>
      <c r="D120097">
        <v>411922</v>
      </c>
      <c r="E120097" t="s">
        <v>7</v>
      </c>
      <c r="F120097" s="2">
        <v>44391.02931391586</v>
      </c>
      <c r="G120097" s="60">
        <v>2.9317129629629634E-2</v>
      </c>
    </row>
    <row r="120098" spans="1:7" x14ac:dyDescent="0.25">
      <c r="A120098">
        <v>307915</v>
      </c>
      <c r="B120098" s="2">
        <v>44400.886919093849</v>
      </c>
      <c r="C120098">
        <v>298373</v>
      </c>
      <c r="D120098">
        <v>433572</v>
      </c>
      <c r="E120098" t="s">
        <v>7</v>
      </c>
      <c r="F120098" s="2">
        <v>44400.886919093849</v>
      </c>
      <c r="G120098" s="60">
        <v>0.88692129629629635</v>
      </c>
    </row>
    <row r="120099" spans="1:7" x14ac:dyDescent="0.25">
      <c r="A120099">
        <v>310871</v>
      </c>
      <c r="B120099" s="2">
        <v>44401.676839503161</v>
      </c>
      <c r="C120099">
        <v>298373</v>
      </c>
      <c r="D120099">
        <v>411922</v>
      </c>
      <c r="E120099" t="s">
        <v>7</v>
      </c>
      <c r="F120099" s="2">
        <v>44401.676839503161</v>
      </c>
      <c r="G120099" s="60">
        <v>0.67684027777777789</v>
      </c>
    </row>
    <row r="120100" spans="1:7" x14ac:dyDescent="0.25">
      <c r="A120100">
        <v>316726</v>
      </c>
      <c r="B120100" s="2">
        <v>44402.873974110029</v>
      </c>
      <c r="C120100">
        <v>298373</v>
      </c>
      <c r="D120100">
        <v>411922</v>
      </c>
      <c r="E120100" t="s">
        <v>7</v>
      </c>
      <c r="F120100" s="2">
        <v>44402.873974110029</v>
      </c>
      <c r="G120100" s="60">
        <v>0.87396990740740732</v>
      </c>
    </row>
    <row r="120101" spans="1:7" x14ac:dyDescent="0.25">
      <c r="A120101">
        <v>318927</v>
      </c>
      <c r="B120101" s="2">
        <v>44403.689508090618</v>
      </c>
      <c r="C120101">
        <v>298373</v>
      </c>
      <c r="D120101">
        <v>351192</v>
      </c>
      <c r="E120101" t="s">
        <v>7</v>
      </c>
      <c r="F120101" s="2">
        <v>44403.689508090618</v>
      </c>
      <c r="G120101" s="60">
        <v>0.68950231481481483</v>
      </c>
    </row>
    <row r="120102" spans="1:7" x14ac:dyDescent="0.25">
      <c r="A120102">
        <v>108619</v>
      </c>
      <c r="B120102" s="2">
        <v>44343.577453074431</v>
      </c>
      <c r="C120102">
        <v>298382</v>
      </c>
      <c r="D120102">
        <v>158978</v>
      </c>
      <c r="E120102" t="s">
        <v>3</v>
      </c>
      <c r="F120102" s="2">
        <v>44343.702453074431</v>
      </c>
      <c r="G120102" s="60">
        <v>0.70245370370370364</v>
      </c>
    </row>
    <row r="120103" spans="1:7" x14ac:dyDescent="0.25">
      <c r="A120103">
        <v>118359</v>
      </c>
      <c r="B120103" s="2">
        <v>44345.676158576054</v>
      </c>
      <c r="C120103">
        <v>298382</v>
      </c>
      <c r="D120103">
        <v>154374</v>
      </c>
      <c r="E120103" t="s">
        <v>3</v>
      </c>
      <c r="F120103" s="2">
        <v>44345.801158576054</v>
      </c>
      <c r="G120103" s="60">
        <v>0.80115740740740737</v>
      </c>
    </row>
    <row r="120104" spans="1:7" x14ac:dyDescent="0.25">
      <c r="A120104">
        <v>124099</v>
      </c>
      <c r="B120104" s="2">
        <v>44346.78619093851</v>
      </c>
      <c r="C120104">
        <v>298382</v>
      </c>
      <c r="D120104">
        <v>471403</v>
      </c>
      <c r="E120104" t="s">
        <v>3</v>
      </c>
      <c r="F120104" s="2">
        <v>44346.91119093851</v>
      </c>
      <c r="G120104" s="60">
        <v>0.91119212962962959</v>
      </c>
    </row>
    <row r="120105" spans="1:7" x14ac:dyDescent="0.25">
      <c r="A120105">
        <v>185771</v>
      </c>
      <c r="B120105" s="2">
        <v>44365.682631067961</v>
      </c>
      <c r="C120105">
        <v>298382</v>
      </c>
      <c r="D120105">
        <v>371920</v>
      </c>
      <c r="E120105" t="s">
        <v>3</v>
      </c>
      <c r="F120105" s="2">
        <v>44365.807631067961</v>
      </c>
      <c r="G120105" s="60">
        <v>0.80762731481481476</v>
      </c>
    </row>
    <row r="120106" spans="1:7" x14ac:dyDescent="0.25">
      <c r="A120106">
        <v>194720</v>
      </c>
      <c r="B120106" s="2">
        <v>44367.601001007111</v>
      </c>
      <c r="C120106">
        <v>298382</v>
      </c>
      <c r="D120106">
        <v>111153</v>
      </c>
      <c r="E120106" t="s">
        <v>3</v>
      </c>
      <c r="F120106" s="2">
        <v>44367.726001007111</v>
      </c>
      <c r="G120106" s="60">
        <v>0.72599537037037043</v>
      </c>
    </row>
    <row r="120107" spans="1:7" x14ac:dyDescent="0.25">
      <c r="A120107">
        <v>30987</v>
      </c>
      <c r="B120107" s="2">
        <v>44313.971870550165</v>
      </c>
      <c r="C120107">
        <v>298424</v>
      </c>
      <c r="D120107">
        <v>293021</v>
      </c>
      <c r="E120107" t="s">
        <v>23</v>
      </c>
      <c r="F120107" s="2">
        <v>44313.88853721683</v>
      </c>
      <c r="G120107" s="60">
        <v>0.88854166666666667</v>
      </c>
    </row>
    <row r="120108" spans="1:7" x14ac:dyDescent="0.25">
      <c r="A120108">
        <v>40546</v>
      </c>
      <c r="B120108" s="2">
        <v>44317.900673139164</v>
      </c>
      <c r="C120108">
        <v>298424</v>
      </c>
      <c r="D120108">
        <v>153893</v>
      </c>
      <c r="E120108" t="s">
        <v>23</v>
      </c>
      <c r="F120108" s="2">
        <v>44317.817339805828</v>
      </c>
      <c r="G120108" s="60">
        <v>0.81733796296296291</v>
      </c>
    </row>
    <row r="120109" spans="1:7" x14ac:dyDescent="0.25">
      <c r="A120109">
        <v>53962</v>
      </c>
      <c r="B120109" s="2">
        <v>44324.002614886733</v>
      </c>
      <c r="C120109">
        <v>298424</v>
      </c>
      <c r="D120109">
        <v>150225</v>
      </c>
      <c r="E120109" t="s">
        <v>23</v>
      </c>
      <c r="F120109" s="2">
        <v>44323.919281553397</v>
      </c>
      <c r="G120109" s="60">
        <v>0.91928240740740741</v>
      </c>
    </row>
    <row r="120110" spans="1:7" x14ac:dyDescent="0.25">
      <c r="A120110">
        <v>96130</v>
      </c>
      <c r="B120110" s="2">
        <v>44338.90552750809</v>
      </c>
      <c r="C120110">
        <v>298424</v>
      </c>
      <c r="D120110">
        <v>411922</v>
      </c>
      <c r="E120110" t="s">
        <v>23</v>
      </c>
      <c r="F120110" s="2">
        <v>44338.822194174754</v>
      </c>
      <c r="G120110" s="60">
        <v>0.822199074074074</v>
      </c>
    </row>
    <row r="120111" spans="1:7" x14ac:dyDescent="0.25">
      <c r="A120111">
        <v>98614</v>
      </c>
      <c r="B120111" s="2">
        <v>44339.658864101075</v>
      </c>
      <c r="C120111">
        <v>298424</v>
      </c>
      <c r="D120111">
        <v>304128</v>
      </c>
      <c r="E120111" t="s">
        <v>23</v>
      </c>
      <c r="F120111" s="2">
        <v>44339.575530767739</v>
      </c>
      <c r="G120111" s="60">
        <v>0.57553240740740741</v>
      </c>
    </row>
    <row r="120112" spans="1:7" x14ac:dyDescent="0.25">
      <c r="A120112">
        <v>187225</v>
      </c>
      <c r="B120112" s="2">
        <v>44365.837566343042</v>
      </c>
      <c r="C120112">
        <v>298424</v>
      </c>
      <c r="D120112">
        <v>14862</v>
      </c>
      <c r="E120112" t="s">
        <v>23</v>
      </c>
      <c r="F120112" s="2">
        <v>44365.754233009706</v>
      </c>
      <c r="G120112" s="60">
        <v>0.75423611111111111</v>
      </c>
    </row>
    <row r="120113" spans="1:7" x14ac:dyDescent="0.25">
      <c r="A120113">
        <v>193021</v>
      </c>
      <c r="B120113" s="2">
        <v>44367.044686084148</v>
      </c>
      <c r="C120113">
        <v>298424</v>
      </c>
      <c r="D120113">
        <v>158978</v>
      </c>
      <c r="E120113" t="s">
        <v>23</v>
      </c>
      <c r="F120113" s="2">
        <v>44366.961352750812</v>
      </c>
      <c r="G120113" s="60">
        <v>0.96135416666666673</v>
      </c>
    </row>
    <row r="120114" spans="1:7" x14ac:dyDescent="0.25">
      <c r="A120114">
        <v>223409</v>
      </c>
      <c r="B120114" s="2">
        <v>44375.442333333332</v>
      </c>
      <c r="C120114">
        <v>298424</v>
      </c>
      <c r="D120114">
        <v>405774</v>
      </c>
      <c r="E120114" t="s">
        <v>23</v>
      </c>
      <c r="F120114" s="2">
        <v>44375.358999999997</v>
      </c>
      <c r="G120114" s="60">
        <v>0.35900462962962965</v>
      </c>
    </row>
    <row r="120115" spans="1:7" x14ac:dyDescent="0.25">
      <c r="A120115">
        <v>298482</v>
      </c>
      <c r="B120115" s="2">
        <v>44397.855365695796</v>
      </c>
      <c r="C120115">
        <v>298424</v>
      </c>
      <c r="D120115">
        <v>198146</v>
      </c>
      <c r="E120115" t="s">
        <v>23</v>
      </c>
      <c r="F120115" s="2">
        <v>44397.77203236246</v>
      </c>
      <c r="G120115" s="60">
        <v>0.77203703703703708</v>
      </c>
    </row>
    <row r="120116" spans="1:7" x14ac:dyDescent="0.25">
      <c r="A120116">
        <v>210171</v>
      </c>
      <c r="B120116" s="2">
        <v>44372.467420711975</v>
      </c>
      <c r="C120116">
        <v>298445</v>
      </c>
      <c r="D120116">
        <v>49819</v>
      </c>
      <c r="E120116" t="s">
        <v>12</v>
      </c>
      <c r="F120116" s="2">
        <v>44372.759087378639</v>
      </c>
      <c r="G120116" s="60">
        <v>0.75908564814814816</v>
      </c>
    </row>
    <row r="120117" spans="1:7" x14ac:dyDescent="0.25">
      <c r="A120117">
        <v>210550</v>
      </c>
      <c r="B120117" s="2">
        <v>44372.569362459551</v>
      </c>
      <c r="C120117">
        <v>298445</v>
      </c>
      <c r="D120117">
        <v>155428</v>
      </c>
      <c r="E120117" t="s">
        <v>12</v>
      </c>
      <c r="F120117" s="2">
        <v>44372.861029126216</v>
      </c>
      <c r="G120117" s="60">
        <v>0.86103009259259267</v>
      </c>
    </row>
    <row r="120118" spans="1:7" x14ac:dyDescent="0.25">
      <c r="A120118">
        <v>221070</v>
      </c>
      <c r="B120118" s="2">
        <v>44374.714993527508</v>
      </c>
      <c r="C120118">
        <v>298445</v>
      </c>
      <c r="D120118">
        <v>180863</v>
      </c>
      <c r="E120118" t="s">
        <v>12</v>
      </c>
      <c r="F120118" s="2">
        <v>44375.006660194173</v>
      </c>
      <c r="G120118" s="60">
        <v>6.6550925925925935E-3</v>
      </c>
    </row>
    <row r="120119" spans="1:7" x14ac:dyDescent="0.25">
      <c r="A120119">
        <v>229823</v>
      </c>
      <c r="B120119" s="2">
        <v>44377.517582524277</v>
      </c>
      <c r="C120119">
        <v>298445</v>
      </c>
      <c r="D120119">
        <v>470762</v>
      </c>
      <c r="E120119" t="s">
        <v>12</v>
      </c>
      <c r="F120119" s="2">
        <v>44377.809249190941</v>
      </c>
      <c r="G120119" s="60">
        <v>0.80924768518518519</v>
      </c>
    </row>
    <row r="120120" spans="1:7" x14ac:dyDescent="0.25">
      <c r="A120120">
        <v>238930</v>
      </c>
      <c r="B120120" s="2">
        <v>44380.18753624073</v>
      </c>
      <c r="C120120">
        <v>298445</v>
      </c>
      <c r="D120120">
        <v>29267</v>
      </c>
      <c r="E120120" t="s">
        <v>12</v>
      </c>
      <c r="F120120" s="2">
        <v>44380.479202907394</v>
      </c>
      <c r="G120120" s="60">
        <v>0.47920138888888886</v>
      </c>
    </row>
    <row r="120121" spans="1:7" x14ac:dyDescent="0.25">
      <c r="A120121">
        <v>252477</v>
      </c>
      <c r="B120121" s="2">
        <v>44384.389750809067</v>
      </c>
      <c r="C120121">
        <v>298445</v>
      </c>
      <c r="D120121">
        <v>47419</v>
      </c>
      <c r="E120121" t="s">
        <v>12</v>
      </c>
      <c r="F120121" s="2">
        <v>44384.681417475731</v>
      </c>
      <c r="G120121" s="60">
        <v>0.68141203703703701</v>
      </c>
    </row>
    <row r="120122" spans="1:7" x14ac:dyDescent="0.25">
      <c r="A120122">
        <v>324981</v>
      </c>
      <c r="B120122" s="2">
        <v>44405.740333333335</v>
      </c>
      <c r="C120122">
        <v>298445</v>
      </c>
      <c r="D120122">
        <v>249345</v>
      </c>
      <c r="E120122" t="s">
        <v>12</v>
      </c>
      <c r="F120122" s="2">
        <v>44406.031999999999</v>
      </c>
      <c r="G120122" s="60">
        <v>3.2002314814814817E-2</v>
      </c>
    </row>
    <row r="120123" spans="1:7" x14ac:dyDescent="0.25">
      <c r="A120123">
        <v>334311</v>
      </c>
      <c r="B120123" s="2">
        <v>44408.472975859862</v>
      </c>
      <c r="C120123">
        <v>298445</v>
      </c>
      <c r="D120123">
        <v>380039</v>
      </c>
      <c r="E120123" t="s">
        <v>12</v>
      </c>
      <c r="F120123" s="2">
        <v>44408.764642526527</v>
      </c>
      <c r="G120123" s="60">
        <v>0.7646412037037037</v>
      </c>
    </row>
    <row r="120124" spans="1:7" x14ac:dyDescent="0.25">
      <c r="A120124">
        <v>333449</v>
      </c>
      <c r="B120124" s="2">
        <v>44408.146666666667</v>
      </c>
      <c r="C120124">
        <v>298450</v>
      </c>
      <c r="D120124">
        <v>306524</v>
      </c>
      <c r="E120124" t="s">
        <v>5</v>
      </c>
      <c r="F120124" s="2">
        <v>44408.23</v>
      </c>
      <c r="G120124" s="60">
        <v>0.22999999999999998</v>
      </c>
    </row>
    <row r="120125" spans="1:7" x14ac:dyDescent="0.25">
      <c r="A120125">
        <v>359469</v>
      </c>
      <c r="B120125" s="2">
        <v>44415.577048543688</v>
      </c>
      <c r="C120125">
        <v>298450</v>
      </c>
      <c r="D120125">
        <v>233179</v>
      </c>
      <c r="E120125" t="s">
        <v>5</v>
      </c>
      <c r="F120125" s="2">
        <v>44415.660381877024</v>
      </c>
      <c r="G120125" s="60">
        <v>0.66038194444444442</v>
      </c>
    </row>
    <row r="120126" spans="1:7" x14ac:dyDescent="0.25">
      <c r="A120126">
        <v>369143</v>
      </c>
      <c r="B120126" s="2">
        <v>44417.939508090611</v>
      </c>
      <c r="C120126">
        <v>298450</v>
      </c>
      <c r="D120126">
        <v>472712</v>
      </c>
      <c r="E120126" t="s">
        <v>5</v>
      </c>
      <c r="F120126" s="2">
        <v>44418.022841423946</v>
      </c>
      <c r="G120126" s="60">
        <v>2.2835648148148147E-2</v>
      </c>
    </row>
    <row r="120127" spans="1:7" x14ac:dyDescent="0.25">
      <c r="A120127">
        <v>385879</v>
      </c>
      <c r="B120127" s="2">
        <v>44423.230231635484</v>
      </c>
      <c r="C120127">
        <v>298450</v>
      </c>
      <c r="D120127">
        <v>325984</v>
      </c>
      <c r="E120127" t="s">
        <v>5</v>
      </c>
      <c r="F120127" s="2">
        <v>44423.313564968819</v>
      </c>
      <c r="G120127" s="60">
        <v>0.31356481481481485</v>
      </c>
    </row>
    <row r="120128" spans="1:7" x14ac:dyDescent="0.25">
      <c r="A120128">
        <v>387612</v>
      </c>
      <c r="B120128" s="2">
        <v>44423.709219641714</v>
      </c>
      <c r="C120128">
        <v>298450</v>
      </c>
      <c r="D120128">
        <v>93802</v>
      </c>
      <c r="E120128" t="s">
        <v>5</v>
      </c>
      <c r="F120128" s="2">
        <v>44423.79255297505</v>
      </c>
      <c r="G120128" s="60">
        <v>0.7925578703703704</v>
      </c>
    </row>
    <row r="120129" spans="1:7" x14ac:dyDescent="0.25">
      <c r="A120129">
        <v>395048</v>
      </c>
      <c r="B120129" s="2">
        <v>44426.641773462783</v>
      </c>
      <c r="C120129">
        <v>298450</v>
      </c>
      <c r="D120129">
        <v>35970</v>
      </c>
      <c r="E120129" t="s">
        <v>5</v>
      </c>
      <c r="F120129" s="2">
        <v>44426.725106796119</v>
      </c>
      <c r="G120129" s="60">
        <v>0.72510416666666666</v>
      </c>
    </row>
    <row r="120130" spans="1:7" x14ac:dyDescent="0.25">
      <c r="A120130">
        <v>398993</v>
      </c>
      <c r="B120130" s="2">
        <v>44427.998666666666</v>
      </c>
      <c r="C120130">
        <v>298450</v>
      </c>
      <c r="D120130">
        <v>43623</v>
      </c>
      <c r="E120130" t="s">
        <v>5</v>
      </c>
      <c r="F120130" s="2">
        <v>44428.082000000002</v>
      </c>
      <c r="G120130" s="60">
        <v>8.2002314814814806E-2</v>
      </c>
    </row>
    <row r="120131" spans="1:7" x14ac:dyDescent="0.25">
      <c r="A120131">
        <v>407090</v>
      </c>
      <c r="B120131" s="2">
        <v>44429.98001037629</v>
      </c>
      <c r="C120131">
        <v>298450</v>
      </c>
      <c r="D120131">
        <v>47111</v>
      </c>
      <c r="E120131" t="s">
        <v>5</v>
      </c>
      <c r="F120131" s="2">
        <v>44430.063343709626</v>
      </c>
      <c r="G120131" s="60">
        <v>6.3344907407407405E-2</v>
      </c>
    </row>
    <row r="120132" spans="1:7" x14ac:dyDescent="0.25">
      <c r="A120132">
        <v>281505</v>
      </c>
      <c r="B120132" s="2">
        <v>44393.069666666663</v>
      </c>
      <c r="C120132">
        <v>298453</v>
      </c>
      <c r="D120132">
        <v>188971</v>
      </c>
      <c r="E120132" t="s">
        <v>8</v>
      </c>
      <c r="F120132" s="2">
        <v>44393.277999999998</v>
      </c>
      <c r="G120132" s="60">
        <v>0.27799768518518519</v>
      </c>
    </row>
    <row r="120133" spans="1:7" x14ac:dyDescent="0.25">
      <c r="A120133">
        <v>286774</v>
      </c>
      <c r="B120133" s="2">
        <v>44394.500592233009</v>
      </c>
      <c r="C120133">
        <v>298453</v>
      </c>
      <c r="D120133">
        <v>149755</v>
      </c>
      <c r="E120133" t="s">
        <v>8</v>
      </c>
      <c r="F120133" s="2">
        <v>44394.708925566345</v>
      </c>
      <c r="G120133" s="60">
        <v>0.70892361111111113</v>
      </c>
    </row>
    <row r="120134" spans="1:7" x14ac:dyDescent="0.25">
      <c r="A120134">
        <v>299548</v>
      </c>
      <c r="B120134" s="2">
        <v>44398.563699029124</v>
      </c>
      <c r="C120134">
        <v>298453</v>
      </c>
      <c r="D120134">
        <v>473327</v>
      </c>
      <c r="E120134" t="s">
        <v>8</v>
      </c>
      <c r="F120134" s="2">
        <v>44398.77203236246</v>
      </c>
      <c r="G120134" s="60">
        <v>0.77203703703703708</v>
      </c>
    </row>
    <row r="120135" spans="1:7" x14ac:dyDescent="0.25">
      <c r="A120135">
        <v>5165</v>
      </c>
      <c r="B120135" s="2">
        <v>44293.382064724923</v>
      </c>
      <c r="C120135">
        <v>298476</v>
      </c>
      <c r="D120135">
        <v>118549</v>
      </c>
      <c r="E120135" t="s">
        <v>6</v>
      </c>
      <c r="F120135" s="2">
        <v>44293.548731391587</v>
      </c>
      <c r="G120135" s="60">
        <v>0.54872685185185188</v>
      </c>
    </row>
    <row r="120136" spans="1:7" x14ac:dyDescent="0.25">
      <c r="A120136">
        <v>11720</v>
      </c>
      <c r="B120136" s="2">
        <v>44302.759087378647</v>
      </c>
      <c r="C120136">
        <v>298476</v>
      </c>
      <c r="D120136">
        <v>119655</v>
      </c>
      <c r="E120136" t="s">
        <v>6</v>
      </c>
      <c r="F120136" s="2">
        <v>44302.925754045311</v>
      </c>
      <c r="G120136" s="60">
        <v>0.92575231481481479</v>
      </c>
    </row>
    <row r="120137" spans="1:7" x14ac:dyDescent="0.25">
      <c r="A120137">
        <v>18033</v>
      </c>
      <c r="B120137" s="2">
        <v>44307.587566343042</v>
      </c>
      <c r="C120137">
        <v>298476</v>
      </c>
      <c r="D120137">
        <v>158978</v>
      </c>
      <c r="E120137" t="s">
        <v>6</v>
      </c>
      <c r="F120137" s="2">
        <v>44307.754233009706</v>
      </c>
      <c r="G120137" s="60">
        <v>0.75423611111111111</v>
      </c>
    </row>
    <row r="120138" spans="1:7" x14ac:dyDescent="0.25">
      <c r="A120138">
        <v>19565</v>
      </c>
      <c r="B120138" s="2">
        <v>44308.564912621361</v>
      </c>
      <c r="C120138">
        <v>298476</v>
      </c>
      <c r="D120138">
        <v>320264</v>
      </c>
      <c r="E120138" t="s">
        <v>6</v>
      </c>
      <c r="F120138" s="2">
        <v>44308.731579288025</v>
      </c>
      <c r="G120138" s="60">
        <v>0.73157407407407404</v>
      </c>
    </row>
    <row r="120139" spans="1:7" x14ac:dyDescent="0.25">
      <c r="A120139">
        <v>307327</v>
      </c>
      <c r="B120139" s="2">
        <v>44400.810058252428</v>
      </c>
      <c r="C120139">
        <v>298480</v>
      </c>
      <c r="D120139">
        <v>206195</v>
      </c>
      <c r="E120139" t="s">
        <v>9</v>
      </c>
      <c r="F120139" s="2">
        <v>44401.060058252428</v>
      </c>
      <c r="G120139" s="60">
        <v>6.0057870370370366E-2</v>
      </c>
    </row>
    <row r="120140" spans="1:7" x14ac:dyDescent="0.25">
      <c r="A120140">
        <v>359059</v>
      </c>
      <c r="B120140" s="2">
        <v>44415.494524271846</v>
      </c>
      <c r="C120140">
        <v>298480</v>
      </c>
      <c r="D120140">
        <v>366600</v>
      </c>
      <c r="E120140" t="s">
        <v>9</v>
      </c>
      <c r="F120140" s="2">
        <v>44415.744524271846</v>
      </c>
      <c r="G120140" s="60">
        <v>0.74452546296296296</v>
      </c>
    </row>
    <row r="120141" spans="1:7" x14ac:dyDescent="0.25">
      <c r="A120141">
        <v>394682</v>
      </c>
      <c r="B120141" s="2">
        <v>44426.549540453074</v>
      </c>
      <c r="C120141">
        <v>298480</v>
      </c>
      <c r="D120141">
        <v>86728</v>
      </c>
      <c r="E120141" t="s">
        <v>9</v>
      </c>
      <c r="F120141" s="2">
        <v>44426.799540453074</v>
      </c>
      <c r="G120141" s="60">
        <v>0.79953703703703705</v>
      </c>
    </row>
    <row r="120142" spans="1:7" x14ac:dyDescent="0.25">
      <c r="A120142">
        <v>215119</v>
      </c>
      <c r="B120142" s="2">
        <v>44373.553990291264</v>
      </c>
      <c r="C120142">
        <v>298503</v>
      </c>
      <c r="D120142">
        <v>343712</v>
      </c>
      <c r="E120142" t="s">
        <v>2</v>
      </c>
      <c r="F120142" s="2">
        <v>44373.595656957928</v>
      </c>
      <c r="G120142" s="60">
        <v>0.59565972222222219</v>
      </c>
    </row>
    <row r="120143" spans="1:7" x14ac:dyDescent="0.25">
      <c r="A120143">
        <v>248438</v>
      </c>
      <c r="B120143" s="2">
        <v>44382.715802589002</v>
      </c>
      <c r="C120143">
        <v>298503</v>
      </c>
      <c r="D120143">
        <v>202914</v>
      </c>
      <c r="E120143" t="s">
        <v>2</v>
      </c>
      <c r="F120143" s="2">
        <v>44382.757469255666</v>
      </c>
      <c r="G120143" s="60">
        <v>0.75746527777777783</v>
      </c>
    </row>
    <row r="120144" spans="1:7" x14ac:dyDescent="0.25">
      <c r="A120144">
        <v>264343</v>
      </c>
      <c r="B120144" s="2">
        <v>44387.778909385117</v>
      </c>
      <c r="C120144">
        <v>298503</v>
      </c>
      <c r="D120144">
        <v>401945</v>
      </c>
      <c r="E120144" t="s">
        <v>2</v>
      </c>
      <c r="F120144" s="2">
        <v>44387.820576051781</v>
      </c>
      <c r="G120144" s="60">
        <v>0.82057870370370367</v>
      </c>
    </row>
    <row r="120145" spans="1:7" x14ac:dyDescent="0.25">
      <c r="A120145">
        <v>267852</v>
      </c>
      <c r="B120145" s="2">
        <v>44388.675923947878</v>
      </c>
      <c r="C120145">
        <v>298503</v>
      </c>
      <c r="D120145">
        <v>343491</v>
      </c>
      <c r="E120145" t="s">
        <v>2</v>
      </c>
      <c r="F120145" s="2">
        <v>44388.717590614542</v>
      </c>
      <c r="G120145" s="60">
        <v>0.71759259259259256</v>
      </c>
    </row>
    <row r="120146" spans="1:7" x14ac:dyDescent="0.25">
      <c r="A120146">
        <v>275147</v>
      </c>
      <c r="B120146" s="2">
        <v>44390.829071197411</v>
      </c>
      <c r="C120146">
        <v>298503</v>
      </c>
      <c r="D120146">
        <v>304722</v>
      </c>
      <c r="E120146" t="s">
        <v>2</v>
      </c>
      <c r="F120146" s="2">
        <v>44390.870737864076</v>
      </c>
      <c r="G120146" s="60">
        <v>0.8707407407407407</v>
      </c>
    </row>
    <row r="120147" spans="1:7" x14ac:dyDescent="0.25">
      <c r="A120147">
        <v>278559</v>
      </c>
      <c r="B120147" s="2">
        <v>44391.953666666668</v>
      </c>
      <c r="C120147">
        <v>298503</v>
      </c>
      <c r="D120147">
        <v>100412</v>
      </c>
      <c r="E120147" t="s">
        <v>2</v>
      </c>
      <c r="F120147" s="2">
        <v>44391.995333333332</v>
      </c>
      <c r="G120147" s="60">
        <v>0.99533564814814823</v>
      </c>
    </row>
    <row r="120148" spans="1:7" x14ac:dyDescent="0.25">
      <c r="A120148">
        <v>342366</v>
      </c>
      <c r="B120148" s="2">
        <v>44409.985076448866</v>
      </c>
      <c r="C120148">
        <v>298503</v>
      </c>
      <c r="D120148">
        <v>311832</v>
      </c>
      <c r="E120148" t="s">
        <v>2</v>
      </c>
      <c r="F120148" s="2">
        <v>44410.02674311553</v>
      </c>
      <c r="G120148" s="60">
        <v>2.6747685185185183E-2</v>
      </c>
    </row>
    <row r="120149" spans="1:7" x14ac:dyDescent="0.25">
      <c r="A120149">
        <v>343869</v>
      </c>
      <c r="B120149" s="2">
        <v>44410.702857605182</v>
      </c>
      <c r="C120149">
        <v>298503</v>
      </c>
      <c r="D120149">
        <v>82901</v>
      </c>
      <c r="E120149" t="s">
        <v>2</v>
      </c>
      <c r="F120149" s="2">
        <v>44410.744524271846</v>
      </c>
      <c r="G120149" s="60">
        <v>0.74452546296296296</v>
      </c>
    </row>
    <row r="120150" spans="1:7" x14ac:dyDescent="0.25">
      <c r="A120150">
        <v>386115</v>
      </c>
      <c r="B120150" s="2">
        <v>44423.345988341927</v>
      </c>
      <c r="C120150">
        <v>298503</v>
      </c>
      <c r="D120150">
        <v>351192</v>
      </c>
      <c r="E120150" t="s">
        <v>2</v>
      </c>
      <c r="F120150" s="2">
        <v>44423.387655008592</v>
      </c>
      <c r="G120150" s="60">
        <v>0.38765046296296296</v>
      </c>
    </row>
    <row r="120151" spans="1:7" x14ac:dyDescent="0.25">
      <c r="A120151">
        <v>405369</v>
      </c>
      <c r="B120151" s="2">
        <v>44429.686676375408</v>
      </c>
      <c r="C120151">
        <v>298503</v>
      </c>
      <c r="D120151">
        <v>158978</v>
      </c>
      <c r="E120151" t="s">
        <v>2</v>
      </c>
      <c r="F120151" s="2">
        <v>44429.728343042072</v>
      </c>
      <c r="G120151" s="60">
        <v>0.72834490740740743</v>
      </c>
    </row>
    <row r="120152" spans="1:7" x14ac:dyDescent="0.25">
      <c r="A120152">
        <v>272868</v>
      </c>
      <c r="B120152" s="2">
        <v>44390.013132686086</v>
      </c>
      <c r="C120152">
        <v>298526</v>
      </c>
      <c r="D120152">
        <v>473323</v>
      </c>
      <c r="E120152" t="s">
        <v>7</v>
      </c>
      <c r="F120152" s="2">
        <v>44390.013132686086</v>
      </c>
      <c r="G120152" s="60">
        <v>1.3136574074074077E-2</v>
      </c>
    </row>
    <row r="120153" spans="1:7" x14ac:dyDescent="0.25">
      <c r="A120153">
        <v>327329</v>
      </c>
      <c r="B120153" s="2">
        <v>44406.631255663429</v>
      </c>
      <c r="C120153">
        <v>298526</v>
      </c>
      <c r="D120153">
        <v>17150</v>
      </c>
      <c r="E120153" t="s">
        <v>7</v>
      </c>
      <c r="F120153" s="2">
        <v>44406.631255663429</v>
      </c>
      <c r="G120153" s="60">
        <v>0.63124999999999998</v>
      </c>
    </row>
    <row r="120154" spans="1:7" x14ac:dyDescent="0.25">
      <c r="A120154">
        <v>335465</v>
      </c>
      <c r="B120154" s="2">
        <v>44408.674944983817</v>
      </c>
      <c r="C120154">
        <v>298526</v>
      </c>
      <c r="D120154">
        <v>230326</v>
      </c>
      <c r="E120154" t="s">
        <v>7</v>
      </c>
      <c r="F120154" s="2">
        <v>44408.674944983817</v>
      </c>
      <c r="G120154" s="60">
        <v>0.67494212962962974</v>
      </c>
    </row>
    <row r="120155" spans="1:7" x14ac:dyDescent="0.25">
      <c r="A120155">
        <v>337804</v>
      </c>
      <c r="B120155" s="2">
        <v>44408.958116504851</v>
      </c>
      <c r="C120155">
        <v>298526</v>
      </c>
      <c r="D120155">
        <v>351192</v>
      </c>
      <c r="E120155" t="s">
        <v>7</v>
      </c>
      <c r="F120155" s="2">
        <v>44408.958116504851</v>
      </c>
      <c r="G120155" s="60">
        <v>0.95811342592592597</v>
      </c>
    </row>
    <row r="120156" spans="1:7" x14ac:dyDescent="0.25">
      <c r="A120156">
        <v>368462</v>
      </c>
      <c r="B120156" s="2">
        <v>44417.759087378639</v>
      </c>
      <c r="C120156">
        <v>298526</v>
      </c>
      <c r="D120156">
        <v>411922</v>
      </c>
      <c r="E120156" t="s">
        <v>7</v>
      </c>
      <c r="F120156" s="2">
        <v>44417.759087378639</v>
      </c>
      <c r="G120156" s="60">
        <v>0.75908564814814816</v>
      </c>
    </row>
    <row r="120157" spans="1:7" x14ac:dyDescent="0.25">
      <c r="A120157">
        <v>384763</v>
      </c>
      <c r="B120157" s="2">
        <v>44422.882064724916</v>
      </c>
      <c r="C120157">
        <v>298526</v>
      </c>
      <c r="D120157">
        <v>118549</v>
      </c>
      <c r="E120157" t="s">
        <v>7</v>
      </c>
      <c r="F120157" s="2">
        <v>44422.882064724916</v>
      </c>
      <c r="G120157" s="60">
        <v>0.88206018518518514</v>
      </c>
    </row>
    <row r="120158" spans="1:7" x14ac:dyDescent="0.25">
      <c r="A120158">
        <v>393522</v>
      </c>
      <c r="B120158" s="2">
        <v>44425.873974110029</v>
      </c>
      <c r="C120158">
        <v>298526</v>
      </c>
      <c r="D120158">
        <v>325852</v>
      </c>
      <c r="E120158" t="s">
        <v>7</v>
      </c>
      <c r="F120158" s="2">
        <v>44425.873974110029</v>
      </c>
      <c r="G120158" s="60">
        <v>0.87396990740740732</v>
      </c>
    </row>
    <row r="120159" spans="1:7" x14ac:dyDescent="0.25">
      <c r="A120159">
        <v>400218</v>
      </c>
      <c r="B120159" s="2">
        <v>44428.629637540456</v>
      </c>
      <c r="C120159">
        <v>298526</v>
      </c>
      <c r="D120159">
        <v>239565</v>
      </c>
      <c r="E120159" t="s">
        <v>7</v>
      </c>
      <c r="F120159" s="2">
        <v>44428.629637540456</v>
      </c>
      <c r="G120159" s="60">
        <v>0.62964120370370369</v>
      </c>
    </row>
    <row r="120160" spans="1:7" x14ac:dyDescent="0.25">
      <c r="A120160">
        <v>115731</v>
      </c>
      <c r="B120160" s="2">
        <v>44345.063020722067</v>
      </c>
      <c r="C120160">
        <v>298533</v>
      </c>
      <c r="D120160">
        <v>128523</v>
      </c>
      <c r="E120160" t="s">
        <v>3</v>
      </c>
      <c r="F120160" s="2">
        <v>44345.188020722067</v>
      </c>
      <c r="G120160" s="60">
        <v>0.18802083333333333</v>
      </c>
    </row>
    <row r="120161" spans="1:7" x14ac:dyDescent="0.25">
      <c r="A120161">
        <v>193147</v>
      </c>
      <c r="B120161" s="2">
        <v>44367.083590197457</v>
      </c>
      <c r="C120161">
        <v>298533</v>
      </c>
      <c r="D120161">
        <v>381626</v>
      </c>
      <c r="E120161" t="s">
        <v>3</v>
      </c>
      <c r="F120161" s="2">
        <v>44367.208590197457</v>
      </c>
      <c r="G120161" s="60">
        <v>0.20858796296296298</v>
      </c>
    </row>
    <row r="120162" spans="1:7" x14ac:dyDescent="0.25">
      <c r="A120162">
        <v>221821</v>
      </c>
      <c r="B120162" s="2">
        <v>44374.826644012945</v>
      </c>
      <c r="C120162">
        <v>298533</v>
      </c>
      <c r="D120162">
        <v>439981</v>
      </c>
      <c r="E120162" t="s">
        <v>3</v>
      </c>
      <c r="F120162" s="2">
        <v>44374.951644012945</v>
      </c>
      <c r="G120162" s="60">
        <v>0.95164351851851858</v>
      </c>
    </row>
    <row r="120163" spans="1:7" x14ac:dyDescent="0.25">
      <c r="A120163">
        <v>231249</v>
      </c>
      <c r="B120163" s="2">
        <v>44377.802372168284</v>
      </c>
      <c r="C120163">
        <v>298533</v>
      </c>
      <c r="D120163">
        <v>301748</v>
      </c>
      <c r="E120163" t="s">
        <v>3</v>
      </c>
      <c r="F120163" s="2">
        <v>44377.927372168284</v>
      </c>
      <c r="G120163" s="60">
        <v>0.92737268518518512</v>
      </c>
    </row>
    <row r="120164" spans="1:7" x14ac:dyDescent="0.25">
      <c r="A120164">
        <v>278882</v>
      </c>
      <c r="B120164" s="2">
        <v>44392.222999999998</v>
      </c>
      <c r="C120164">
        <v>298533</v>
      </c>
      <c r="D120164">
        <v>258219</v>
      </c>
      <c r="E120164" t="s">
        <v>3</v>
      </c>
      <c r="F120164" s="2">
        <v>44392.347999999998</v>
      </c>
      <c r="G120164" s="60">
        <v>0.3479976851851852</v>
      </c>
    </row>
    <row r="120165" spans="1:7" x14ac:dyDescent="0.25">
      <c r="A120165">
        <v>317693</v>
      </c>
      <c r="B120165" s="2">
        <v>44403.233</v>
      </c>
      <c r="C120165">
        <v>298533</v>
      </c>
      <c r="D120165">
        <v>21760</v>
      </c>
      <c r="E120165" t="s">
        <v>3</v>
      </c>
      <c r="F120165" s="2">
        <v>44403.358</v>
      </c>
      <c r="G120165" s="60">
        <v>0.35799768518518515</v>
      </c>
    </row>
    <row r="120166" spans="1:7" x14ac:dyDescent="0.25">
      <c r="A120166">
        <v>347013</v>
      </c>
      <c r="B120166" s="2">
        <v>44411.76353721683</v>
      </c>
      <c r="C120166">
        <v>298533</v>
      </c>
      <c r="D120166">
        <v>411922</v>
      </c>
      <c r="E120166" t="s">
        <v>3</v>
      </c>
      <c r="F120166" s="2">
        <v>44411.88853721683</v>
      </c>
      <c r="G120166" s="60">
        <v>0.88854166666666667</v>
      </c>
    </row>
    <row r="120167" spans="1:7" x14ac:dyDescent="0.25">
      <c r="A120167">
        <v>362041</v>
      </c>
      <c r="B120167" s="2">
        <v>44415.922238837855</v>
      </c>
      <c r="C120167">
        <v>298533</v>
      </c>
      <c r="D120167">
        <v>19714</v>
      </c>
      <c r="E120167" t="s">
        <v>3</v>
      </c>
      <c r="F120167" s="2">
        <v>44416.047238837855</v>
      </c>
      <c r="G120167" s="60">
        <v>4.7233796296296295E-2</v>
      </c>
    </row>
    <row r="120168" spans="1:7" x14ac:dyDescent="0.25">
      <c r="A120168">
        <v>372539</v>
      </c>
      <c r="B120168" s="2">
        <v>44419.582307443365</v>
      </c>
      <c r="C120168">
        <v>298533</v>
      </c>
      <c r="D120168">
        <v>95236</v>
      </c>
      <c r="E120168" t="s">
        <v>3</v>
      </c>
      <c r="F120168" s="2">
        <v>44419.707307443365</v>
      </c>
      <c r="G120168" s="60">
        <v>0.70730324074074069</v>
      </c>
    </row>
    <row r="120169" spans="1:7" x14ac:dyDescent="0.25">
      <c r="A120169">
        <v>114982</v>
      </c>
      <c r="B120169" s="2">
        <v>44344.909168284787</v>
      </c>
      <c r="C120169">
        <v>298537</v>
      </c>
      <c r="D120169">
        <v>250679</v>
      </c>
      <c r="E120169" t="s">
        <v>3</v>
      </c>
      <c r="F120169" s="2">
        <v>44345.034168284787</v>
      </c>
      <c r="G120169" s="60">
        <v>3.4166666666666672E-2</v>
      </c>
    </row>
    <row r="120170" spans="1:7" x14ac:dyDescent="0.25">
      <c r="A120170">
        <v>142235</v>
      </c>
      <c r="B120170" s="2">
        <v>44352.721466019415</v>
      </c>
      <c r="C120170">
        <v>298537</v>
      </c>
      <c r="D120170">
        <v>267896</v>
      </c>
      <c r="E120170" t="s">
        <v>3</v>
      </c>
      <c r="F120170" s="2">
        <v>44352.846466019415</v>
      </c>
      <c r="G120170" s="60">
        <v>0.84646990740740735</v>
      </c>
    </row>
    <row r="120171" spans="1:7" x14ac:dyDescent="0.25">
      <c r="A120171">
        <v>149306</v>
      </c>
      <c r="B120171" s="2">
        <v>44354.745737864076</v>
      </c>
      <c r="C120171">
        <v>298537</v>
      </c>
      <c r="D120171">
        <v>5151</v>
      </c>
      <c r="E120171" t="s">
        <v>3</v>
      </c>
      <c r="F120171" s="2">
        <v>44354.870737864076</v>
      </c>
      <c r="G120171" s="60">
        <v>0.8707407407407407</v>
      </c>
    </row>
    <row r="120172" spans="1:7" x14ac:dyDescent="0.25">
      <c r="A120172">
        <v>155047</v>
      </c>
      <c r="B120172" s="2">
        <v>44356.748974110029</v>
      </c>
      <c r="C120172">
        <v>298537</v>
      </c>
      <c r="D120172">
        <v>439981</v>
      </c>
      <c r="E120172" t="s">
        <v>3</v>
      </c>
      <c r="F120172" s="2">
        <v>44356.873974110029</v>
      </c>
      <c r="G120172" s="60">
        <v>0.87396990740740732</v>
      </c>
    </row>
    <row r="120173" spans="1:7" x14ac:dyDescent="0.25">
      <c r="A120173">
        <v>158704</v>
      </c>
      <c r="B120173" s="2">
        <v>44357.884896440126</v>
      </c>
      <c r="C120173">
        <v>298537</v>
      </c>
      <c r="D120173">
        <v>394819</v>
      </c>
      <c r="E120173" t="s">
        <v>3</v>
      </c>
      <c r="F120173" s="2">
        <v>44358.009896440126</v>
      </c>
      <c r="G120173" s="60">
        <v>9.8958333333333329E-3</v>
      </c>
    </row>
    <row r="120174" spans="1:7" x14ac:dyDescent="0.25">
      <c r="A120174">
        <v>168590</v>
      </c>
      <c r="B120174" s="2">
        <v>44360.164494766075</v>
      </c>
      <c r="C120174">
        <v>298537</v>
      </c>
      <c r="D120174">
        <v>55961</v>
      </c>
      <c r="E120174" t="s">
        <v>3</v>
      </c>
      <c r="F120174" s="2">
        <v>44360.289494766075</v>
      </c>
      <c r="G120174" s="60">
        <v>0.28949074074074072</v>
      </c>
    </row>
    <row r="120175" spans="1:7" x14ac:dyDescent="0.25">
      <c r="A120175">
        <v>176366</v>
      </c>
      <c r="B120175" s="2">
        <v>44362.637323624593</v>
      </c>
      <c r="C120175">
        <v>298537</v>
      </c>
      <c r="D120175">
        <v>168327</v>
      </c>
      <c r="E120175" t="s">
        <v>3</v>
      </c>
      <c r="F120175" s="2">
        <v>44362.762323624593</v>
      </c>
      <c r="G120175" s="60">
        <v>0.76232638888888893</v>
      </c>
    </row>
    <row r="120176" spans="1:7" x14ac:dyDescent="0.25">
      <c r="A120176">
        <v>177057</v>
      </c>
      <c r="B120176" s="2">
        <v>44362.742501618122</v>
      </c>
      <c r="C120176">
        <v>298537</v>
      </c>
      <c r="D120176">
        <v>466283</v>
      </c>
      <c r="E120176" t="s">
        <v>3</v>
      </c>
      <c r="F120176" s="2">
        <v>44362.867501618122</v>
      </c>
      <c r="G120176" s="60">
        <v>0.86750000000000005</v>
      </c>
    </row>
    <row r="120177" spans="1:7" x14ac:dyDescent="0.25">
      <c r="A120177">
        <v>187307</v>
      </c>
      <c r="B120177" s="2">
        <v>44365.849297734625</v>
      </c>
      <c r="C120177">
        <v>298537</v>
      </c>
      <c r="D120177">
        <v>158978</v>
      </c>
      <c r="E120177" t="s">
        <v>3</v>
      </c>
      <c r="F120177" s="2">
        <v>44365.974297734625</v>
      </c>
      <c r="G120177" s="60">
        <v>0.97429398148148139</v>
      </c>
    </row>
    <row r="120178" spans="1:7" x14ac:dyDescent="0.25">
      <c r="A120178">
        <v>189562</v>
      </c>
      <c r="B120178" s="2">
        <v>44366.504501480151</v>
      </c>
      <c r="C120178">
        <v>298537</v>
      </c>
      <c r="D120178">
        <v>75550</v>
      </c>
      <c r="E120178" t="s">
        <v>3</v>
      </c>
      <c r="F120178" s="2">
        <v>44366.629501480151</v>
      </c>
      <c r="G120178" s="60">
        <v>0.62950231481481478</v>
      </c>
    </row>
    <row r="120179" spans="1:7" x14ac:dyDescent="0.25">
      <c r="A120179">
        <v>226905</v>
      </c>
      <c r="B120179" s="2">
        <v>44376.603343042072</v>
      </c>
      <c r="C120179">
        <v>298555</v>
      </c>
      <c r="D120179">
        <v>153893</v>
      </c>
      <c r="E120179" t="s">
        <v>3</v>
      </c>
      <c r="F120179" s="2">
        <v>44376.728343042072</v>
      </c>
      <c r="G120179" s="60">
        <v>0.72834490740740743</v>
      </c>
    </row>
    <row r="120180" spans="1:7" x14ac:dyDescent="0.25">
      <c r="A120180">
        <v>259273</v>
      </c>
      <c r="B120180" s="2">
        <v>44386.765155339803</v>
      </c>
      <c r="C120180">
        <v>298555</v>
      </c>
      <c r="D120180">
        <v>230507</v>
      </c>
      <c r="E120180" t="s">
        <v>3</v>
      </c>
      <c r="F120180" s="2">
        <v>44386.890155339803</v>
      </c>
      <c r="G120180" s="60">
        <v>0.89015046296296296</v>
      </c>
    </row>
    <row r="120181" spans="1:7" x14ac:dyDescent="0.25">
      <c r="A120181">
        <v>275386</v>
      </c>
      <c r="B120181" s="2">
        <v>44390.865478964399</v>
      </c>
      <c r="C120181">
        <v>298555</v>
      </c>
      <c r="D120181">
        <v>215759</v>
      </c>
      <c r="E120181" t="s">
        <v>3</v>
      </c>
      <c r="F120181" s="2">
        <v>44390.990478964399</v>
      </c>
      <c r="G120181" s="60">
        <v>0.99047453703703703</v>
      </c>
    </row>
    <row r="120182" spans="1:7" x14ac:dyDescent="0.25">
      <c r="A120182">
        <v>393214</v>
      </c>
      <c r="B120182" s="2">
        <v>44425.805608414237</v>
      </c>
      <c r="C120182">
        <v>298555</v>
      </c>
      <c r="D120182">
        <v>112334</v>
      </c>
      <c r="E120182" t="s">
        <v>3</v>
      </c>
      <c r="F120182" s="2">
        <v>44425.930608414237</v>
      </c>
      <c r="G120182" s="60">
        <v>0.93061342592592589</v>
      </c>
    </row>
    <row r="120183" spans="1:7" x14ac:dyDescent="0.25">
      <c r="A120183">
        <v>396728</v>
      </c>
      <c r="B120183" s="2">
        <v>44427.441530744334</v>
      </c>
      <c r="C120183">
        <v>298555</v>
      </c>
      <c r="D120183">
        <v>351192</v>
      </c>
      <c r="E120183" t="s">
        <v>3</v>
      </c>
      <c r="F120183" s="2">
        <v>44427.566530744334</v>
      </c>
      <c r="G120183" s="60">
        <v>0.56652777777777774</v>
      </c>
    </row>
    <row r="120184" spans="1:7" x14ac:dyDescent="0.25">
      <c r="A120184">
        <v>406217</v>
      </c>
      <c r="B120184" s="2">
        <v>44429.819238868375</v>
      </c>
      <c r="C120184">
        <v>298555</v>
      </c>
      <c r="D120184">
        <v>252165</v>
      </c>
      <c r="E120184" t="s">
        <v>3</v>
      </c>
      <c r="F120184" s="2">
        <v>44429.944238868375</v>
      </c>
      <c r="G120184" s="60">
        <v>0.94423611111111105</v>
      </c>
    </row>
    <row r="120185" spans="1:7" x14ac:dyDescent="0.25">
      <c r="A120185">
        <v>64912</v>
      </c>
      <c r="B120185" s="2">
        <v>44328.521627831709</v>
      </c>
      <c r="C120185">
        <v>298597</v>
      </c>
      <c r="D120185">
        <v>409506</v>
      </c>
      <c r="E120185" t="s">
        <v>8</v>
      </c>
      <c r="F120185" s="2">
        <v>44328.729961165045</v>
      </c>
      <c r="G120185" s="60">
        <v>0.72996527777777775</v>
      </c>
    </row>
    <row r="120186" spans="1:7" x14ac:dyDescent="0.25">
      <c r="A120186">
        <v>67152</v>
      </c>
      <c r="B120186" s="2">
        <v>44329.403504854366</v>
      </c>
      <c r="C120186">
        <v>298597</v>
      </c>
      <c r="D120186">
        <v>43842</v>
      </c>
      <c r="E120186" t="s">
        <v>8</v>
      </c>
      <c r="F120186" s="2">
        <v>44329.611838187702</v>
      </c>
      <c r="G120186" s="60">
        <v>0.61184027777777772</v>
      </c>
    </row>
    <row r="120187" spans="1:7" x14ac:dyDescent="0.25">
      <c r="A120187">
        <v>72271</v>
      </c>
      <c r="B120187" s="2">
        <v>44331.009979552597</v>
      </c>
      <c r="C120187">
        <v>298597</v>
      </c>
      <c r="D120187">
        <v>392434</v>
      </c>
      <c r="E120187" t="s">
        <v>8</v>
      </c>
      <c r="F120187" s="2">
        <v>44331.218312885932</v>
      </c>
      <c r="G120187" s="60">
        <v>0.21831018518518519</v>
      </c>
    </row>
    <row r="120188" spans="1:7" x14ac:dyDescent="0.25">
      <c r="A120188">
        <v>98173</v>
      </c>
      <c r="B120188" s="2">
        <v>44339.607388349512</v>
      </c>
      <c r="C120188">
        <v>298597</v>
      </c>
      <c r="D120188">
        <v>191893</v>
      </c>
      <c r="E120188" t="s">
        <v>8</v>
      </c>
      <c r="F120188" s="2">
        <v>44339.815721682848</v>
      </c>
      <c r="G120188" s="60">
        <v>0.81571759259259258</v>
      </c>
    </row>
    <row r="120189" spans="1:7" x14ac:dyDescent="0.25">
      <c r="A120189">
        <v>115742</v>
      </c>
      <c r="B120189" s="2">
        <v>44345.066438795133</v>
      </c>
      <c r="C120189">
        <v>298597</v>
      </c>
      <c r="D120189">
        <v>351192</v>
      </c>
      <c r="E120189" t="s">
        <v>8</v>
      </c>
      <c r="F120189" s="2">
        <v>44345.274772128469</v>
      </c>
      <c r="G120189" s="60">
        <v>0.27476851851851852</v>
      </c>
    </row>
    <row r="120190" spans="1:7" x14ac:dyDescent="0.25">
      <c r="A120190">
        <v>123975</v>
      </c>
      <c r="B120190" s="2">
        <v>44346.774055016176</v>
      </c>
      <c r="C120190">
        <v>298597</v>
      </c>
      <c r="D120190">
        <v>192331</v>
      </c>
      <c r="E120190" t="s">
        <v>8</v>
      </c>
      <c r="F120190" s="2">
        <v>44346.982388349512</v>
      </c>
      <c r="G120190" s="60">
        <v>0.98238425925925921</v>
      </c>
    </row>
    <row r="120191" spans="1:7" x14ac:dyDescent="0.25">
      <c r="A120191">
        <v>159896</v>
      </c>
      <c r="B120191" s="2">
        <v>44358.52486407767</v>
      </c>
      <c r="C120191">
        <v>298597</v>
      </c>
      <c r="D120191">
        <v>392070</v>
      </c>
      <c r="E120191" t="s">
        <v>8</v>
      </c>
      <c r="F120191" s="2">
        <v>44358.733197411006</v>
      </c>
      <c r="G120191" s="60">
        <v>0.73319444444444448</v>
      </c>
    </row>
    <row r="120192" spans="1:7" x14ac:dyDescent="0.25">
      <c r="A120192">
        <v>165595</v>
      </c>
      <c r="B120192" s="2">
        <v>44359.636514563106</v>
      </c>
      <c r="C120192">
        <v>298597</v>
      </c>
      <c r="D120192">
        <v>378581</v>
      </c>
      <c r="E120192" t="s">
        <v>8</v>
      </c>
      <c r="F120192" s="2">
        <v>44359.844847896442</v>
      </c>
      <c r="G120192" s="60">
        <v>0.84484953703703702</v>
      </c>
    </row>
    <row r="120193" spans="1:7" x14ac:dyDescent="0.25">
      <c r="A120193">
        <v>184673</v>
      </c>
      <c r="B120193" s="2">
        <v>44365.508682847896</v>
      </c>
      <c r="C120193">
        <v>298597</v>
      </c>
      <c r="D120193">
        <v>217307</v>
      </c>
      <c r="E120193" t="s">
        <v>8</v>
      </c>
      <c r="F120193" s="2">
        <v>44365.717016181232</v>
      </c>
      <c r="G120193" s="60">
        <v>0.71701388888888884</v>
      </c>
    </row>
    <row r="120194" spans="1:7" x14ac:dyDescent="0.25">
      <c r="A120194">
        <v>189343</v>
      </c>
      <c r="B120194" s="2">
        <v>44366.426158576047</v>
      </c>
      <c r="C120194">
        <v>298597</v>
      </c>
      <c r="D120194">
        <v>319203</v>
      </c>
      <c r="E120194" t="s">
        <v>8</v>
      </c>
      <c r="F120194" s="2">
        <v>44366.634491909383</v>
      </c>
      <c r="G120194" s="60">
        <v>0.63449074074074074</v>
      </c>
    </row>
    <row r="120195" spans="1:7" x14ac:dyDescent="0.25">
      <c r="A120195">
        <v>245553</v>
      </c>
      <c r="B120195" s="2">
        <v>44381.730826746425</v>
      </c>
      <c r="C120195">
        <v>298597</v>
      </c>
      <c r="D120195">
        <v>343491</v>
      </c>
      <c r="E120195" t="s">
        <v>8</v>
      </c>
      <c r="F120195" s="2">
        <v>44381.939160079761</v>
      </c>
      <c r="G120195" s="60">
        <v>0.93915509259259267</v>
      </c>
    </row>
    <row r="120196" spans="1:7" x14ac:dyDescent="0.25">
      <c r="A120196">
        <v>250218</v>
      </c>
      <c r="B120196" s="2">
        <v>44383.532954692557</v>
      </c>
      <c r="C120196">
        <v>298597</v>
      </c>
      <c r="D120196">
        <v>111368</v>
      </c>
      <c r="E120196" t="s">
        <v>8</v>
      </c>
      <c r="F120196" s="2">
        <v>44383.741288025893</v>
      </c>
      <c r="G120196" s="60">
        <v>0.74128472222222219</v>
      </c>
    </row>
    <row r="120197" spans="1:7" x14ac:dyDescent="0.25">
      <c r="A120197">
        <v>270241</v>
      </c>
      <c r="B120197" s="2">
        <v>44389.421304207121</v>
      </c>
      <c r="C120197">
        <v>298597</v>
      </c>
      <c r="D120197">
        <v>105352</v>
      </c>
      <c r="E120197" t="s">
        <v>8</v>
      </c>
      <c r="F120197" s="2">
        <v>44389.629637540456</v>
      </c>
      <c r="G120197" s="60">
        <v>0.62964120370370369</v>
      </c>
    </row>
    <row r="120198" spans="1:7" x14ac:dyDescent="0.25">
      <c r="A120198">
        <v>282076</v>
      </c>
      <c r="B120198" s="2">
        <v>44393.471466019415</v>
      </c>
      <c r="C120198">
        <v>298597</v>
      </c>
      <c r="D120198">
        <v>301748</v>
      </c>
      <c r="E120198" t="s">
        <v>8</v>
      </c>
      <c r="F120198" s="2">
        <v>44393.679799352751</v>
      </c>
      <c r="G120198" s="60">
        <v>0.67980324074074072</v>
      </c>
    </row>
    <row r="120199" spans="1:7" x14ac:dyDescent="0.25">
      <c r="A120199">
        <v>302431</v>
      </c>
      <c r="B120199" s="2">
        <v>44399.507064724916</v>
      </c>
      <c r="C120199">
        <v>298597</v>
      </c>
      <c r="D120199">
        <v>149335</v>
      </c>
      <c r="E120199" t="s">
        <v>8</v>
      </c>
      <c r="F120199" s="2">
        <v>44399.715398058252</v>
      </c>
      <c r="G120199" s="60">
        <v>0.71539351851851851</v>
      </c>
    </row>
    <row r="120200" spans="1:7" x14ac:dyDescent="0.25">
      <c r="A120200">
        <v>327597</v>
      </c>
      <c r="B120200" s="2">
        <v>44406.672113268607</v>
      </c>
      <c r="C120200">
        <v>298597</v>
      </c>
      <c r="D120200">
        <v>1106</v>
      </c>
      <c r="E120200" t="s">
        <v>8</v>
      </c>
      <c r="F120200" s="2">
        <v>44406.880446601943</v>
      </c>
      <c r="G120200" s="60">
        <v>0.88045138888888885</v>
      </c>
    </row>
    <row r="120201" spans="1:7" x14ac:dyDescent="0.25">
      <c r="A120201">
        <v>349489</v>
      </c>
      <c r="B120201" s="2">
        <v>44412.744928802589</v>
      </c>
      <c r="C120201">
        <v>298597</v>
      </c>
      <c r="D120201">
        <v>317627</v>
      </c>
      <c r="E120201" t="s">
        <v>8</v>
      </c>
      <c r="F120201" s="2">
        <v>44412.953262135925</v>
      </c>
      <c r="G120201" s="60">
        <v>0.95326388888888891</v>
      </c>
    </row>
    <row r="120202" spans="1:7" x14ac:dyDescent="0.25">
      <c r="A120202">
        <v>378213</v>
      </c>
      <c r="B120202" s="2">
        <v>44421.586352750805</v>
      </c>
      <c r="C120202">
        <v>298597</v>
      </c>
      <c r="D120202">
        <v>300941</v>
      </c>
      <c r="E120202" t="s">
        <v>8</v>
      </c>
      <c r="F120202" s="2">
        <v>44421.79468608414</v>
      </c>
      <c r="G120202" s="60">
        <v>0.7946875000000001</v>
      </c>
    </row>
    <row r="120203" spans="1:7" x14ac:dyDescent="0.25">
      <c r="A120203">
        <v>414569</v>
      </c>
      <c r="B120203" s="2">
        <v>44432.607388349512</v>
      </c>
      <c r="C120203">
        <v>298597</v>
      </c>
      <c r="D120203">
        <v>52589</v>
      </c>
      <c r="E120203" t="s">
        <v>8</v>
      </c>
      <c r="F120203" s="2">
        <v>44432.815721682848</v>
      </c>
      <c r="G120203" s="60">
        <v>0.81571759259259258</v>
      </c>
    </row>
    <row r="120204" spans="1:7" x14ac:dyDescent="0.25">
      <c r="A120204">
        <v>22773</v>
      </c>
      <c r="B120204" s="2">
        <v>44310.233197411006</v>
      </c>
      <c r="C120204">
        <v>298658</v>
      </c>
      <c r="D120204">
        <v>347008</v>
      </c>
      <c r="E120204" t="s">
        <v>17</v>
      </c>
      <c r="F120204" s="2">
        <v>44309.89986407767</v>
      </c>
      <c r="G120204" s="60">
        <v>0.89986111111111111</v>
      </c>
    </row>
    <row r="120205" spans="1:7" x14ac:dyDescent="0.25">
      <c r="A120205">
        <v>26003</v>
      </c>
      <c r="B120205" s="2">
        <v>44311.351084933012</v>
      </c>
      <c r="C120205">
        <v>298658</v>
      </c>
      <c r="D120205">
        <v>411922</v>
      </c>
      <c r="E120205" t="s">
        <v>17</v>
      </c>
      <c r="F120205" s="2">
        <v>44311.017751599677</v>
      </c>
      <c r="G120205" s="60">
        <v>1.7754629629629631E-2</v>
      </c>
    </row>
    <row r="120206" spans="1:7" x14ac:dyDescent="0.25">
      <c r="A120206">
        <v>43834</v>
      </c>
      <c r="B120206" s="2">
        <v>44319.035786407767</v>
      </c>
      <c r="C120206">
        <v>298658</v>
      </c>
      <c r="D120206">
        <v>389689</v>
      </c>
      <c r="E120206" t="s">
        <v>17</v>
      </c>
      <c r="F120206" s="2">
        <v>44318.702453074431</v>
      </c>
      <c r="G120206" s="60">
        <v>0.70245370370370364</v>
      </c>
    </row>
    <row r="120207" spans="1:7" x14ac:dyDescent="0.25">
      <c r="A120207">
        <v>53474</v>
      </c>
      <c r="B120207" s="2">
        <v>44323.869119741103</v>
      </c>
      <c r="C120207">
        <v>298658</v>
      </c>
      <c r="D120207">
        <v>179296</v>
      </c>
      <c r="E120207" t="s">
        <v>17</v>
      </c>
      <c r="F120207" s="2">
        <v>44323.535786407767</v>
      </c>
      <c r="G120207" s="60">
        <v>0.53578703703703701</v>
      </c>
    </row>
    <row r="120208" spans="1:7" x14ac:dyDescent="0.25">
      <c r="A120208">
        <v>72425</v>
      </c>
      <c r="B120208" s="2">
        <v>44331.077857605182</v>
      </c>
      <c r="C120208">
        <v>298658</v>
      </c>
      <c r="D120208">
        <v>394819</v>
      </c>
      <c r="E120208" t="s">
        <v>17</v>
      </c>
      <c r="F120208" s="2">
        <v>44330.744524271846</v>
      </c>
      <c r="G120208" s="60">
        <v>0.74452546296296296</v>
      </c>
    </row>
    <row r="120209" spans="1:7" x14ac:dyDescent="0.25">
      <c r="A120209">
        <v>76423</v>
      </c>
      <c r="B120209" s="2">
        <v>44332.171708737864</v>
      </c>
      <c r="C120209">
        <v>298658</v>
      </c>
      <c r="D120209">
        <v>88863</v>
      </c>
      <c r="E120209" t="s">
        <v>17</v>
      </c>
      <c r="F120209" s="2">
        <v>44331.838375404528</v>
      </c>
      <c r="G120209" s="60">
        <v>0.83837962962962964</v>
      </c>
    </row>
    <row r="120210" spans="1:7" x14ac:dyDescent="0.25">
      <c r="A120210">
        <v>105577</v>
      </c>
      <c r="B120210" s="2">
        <v>44342.048731391587</v>
      </c>
      <c r="C120210">
        <v>298658</v>
      </c>
      <c r="D120210">
        <v>171555</v>
      </c>
      <c r="E120210" t="s">
        <v>17</v>
      </c>
      <c r="F120210" s="2">
        <v>44341.715398058252</v>
      </c>
      <c r="G120210" s="60">
        <v>0.71539351851851851</v>
      </c>
    </row>
    <row r="120211" spans="1:7" x14ac:dyDescent="0.25">
      <c r="A120211">
        <v>125546</v>
      </c>
      <c r="B120211" s="2">
        <v>44347.119928802589</v>
      </c>
      <c r="C120211">
        <v>298658</v>
      </c>
      <c r="D120211">
        <v>472712</v>
      </c>
      <c r="E120211" t="s">
        <v>17</v>
      </c>
      <c r="F120211" s="2">
        <v>44346.786595469253</v>
      </c>
      <c r="G120211" s="60">
        <v>0.78659722222222228</v>
      </c>
    </row>
    <row r="120212" spans="1:7" x14ac:dyDescent="0.25">
      <c r="A120212">
        <v>141803</v>
      </c>
      <c r="B120212" s="2">
        <v>44352.62437818537</v>
      </c>
      <c r="C120212">
        <v>298658</v>
      </c>
      <c r="D120212">
        <v>230507</v>
      </c>
      <c r="E120212" t="s">
        <v>17</v>
      </c>
      <c r="F120212" s="2">
        <v>44352.291044852034</v>
      </c>
      <c r="G120212" s="60">
        <v>0.2910416666666667</v>
      </c>
    </row>
    <row r="120213" spans="1:7" x14ac:dyDescent="0.25">
      <c r="A120213">
        <v>150545</v>
      </c>
      <c r="B120213" s="2">
        <v>44355.152291262137</v>
      </c>
      <c r="C120213">
        <v>298658</v>
      </c>
      <c r="D120213">
        <v>341025</v>
      </c>
      <c r="E120213" t="s">
        <v>17</v>
      </c>
      <c r="F120213" s="2">
        <v>44354.818957928801</v>
      </c>
      <c r="G120213" s="60">
        <v>0.81895833333333334</v>
      </c>
    </row>
    <row r="120214" spans="1:7" x14ac:dyDescent="0.25">
      <c r="A120214">
        <v>169418</v>
      </c>
      <c r="B120214" s="2">
        <v>44360.407954692557</v>
      </c>
      <c r="C120214">
        <v>298658</v>
      </c>
      <c r="D120214">
        <v>390221</v>
      </c>
      <c r="E120214" t="s">
        <v>17</v>
      </c>
      <c r="F120214" s="2">
        <v>44360.074621359221</v>
      </c>
      <c r="G120214" s="60">
        <v>7.4618055555555562E-2</v>
      </c>
    </row>
    <row r="120215" spans="1:7" x14ac:dyDescent="0.25">
      <c r="A120215">
        <v>177995</v>
      </c>
      <c r="B120215" s="2">
        <v>44363.034168284794</v>
      </c>
      <c r="C120215">
        <v>298658</v>
      </c>
      <c r="D120215">
        <v>245484</v>
      </c>
      <c r="E120215" t="s">
        <v>17</v>
      </c>
      <c r="F120215" s="2">
        <v>44362.700834951458</v>
      </c>
      <c r="G120215" s="60">
        <v>0.70083333333333331</v>
      </c>
    </row>
    <row r="120216" spans="1:7" x14ac:dyDescent="0.25">
      <c r="A120216">
        <v>200392</v>
      </c>
      <c r="B120216" s="2">
        <v>44369.069766990295</v>
      </c>
      <c r="C120216">
        <v>298658</v>
      </c>
      <c r="D120216">
        <v>217497</v>
      </c>
      <c r="E120216" t="s">
        <v>17</v>
      </c>
      <c r="F120216" s="2">
        <v>44368.736433656959</v>
      </c>
      <c r="G120216" s="60">
        <v>0.73643518518518514</v>
      </c>
    </row>
    <row r="120217" spans="1:7" x14ac:dyDescent="0.25">
      <c r="A120217">
        <v>209743</v>
      </c>
      <c r="B120217" s="2">
        <v>44372.183035598711</v>
      </c>
      <c r="C120217">
        <v>298658</v>
      </c>
      <c r="D120217">
        <v>250679</v>
      </c>
      <c r="E120217" t="s">
        <v>17</v>
      </c>
      <c r="F120217" s="2">
        <v>44371.849702265376</v>
      </c>
      <c r="G120217" s="60">
        <v>0.84969907407407408</v>
      </c>
    </row>
    <row r="120218" spans="1:7" x14ac:dyDescent="0.25">
      <c r="A120218">
        <v>300350</v>
      </c>
      <c r="B120218" s="2">
        <v>44398.694766990295</v>
      </c>
      <c r="C120218">
        <v>298687</v>
      </c>
      <c r="D120218">
        <v>153893</v>
      </c>
      <c r="E120218" t="s">
        <v>2</v>
      </c>
      <c r="F120218" s="2">
        <v>44398.736433656959</v>
      </c>
      <c r="G120218" s="60">
        <v>0.73643518518518514</v>
      </c>
    </row>
    <row r="120219" spans="1:7" x14ac:dyDescent="0.25">
      <c r="A120219">
        <v>409587</v>
      </c>
      <c r="B120219" s="2">
        <v>44430.715802589002</v>
      </c>
      <c r="C120219">
        <v>298687</v>
      </c>
      <c r="D120219">
        <v>158978</v>
      </c>
      <c r="E120219" t="s">
        <v>2</v>
      </c>
      <c r="F120219" s="2">
        <v>44430.757469255666</v>
      </c>
      <c r="G120219" s="60">
        <v>0.75746527777777783</v>
      </c>
    </row>
    <row r="120220" spans="1:7" x14ac:dyDescent="0.25">
      <c r="A120220">
        <v>125385</v>
      </c>
      <c r="B120220" s="2">
        <v>44346.998569579293</v>
      </c>
      <c r="C120220">
        <v>298694</v>
      </c>
      <c r="D120220">
        <v>347393</v>
      </c>
      <c r="E120220" t="s">
        <v>17</v>
      </c>
      <c r="F120220" s="2">
        <v>44346.665236245957</v>
      </c>
      <c r="G120220" s="60">
        <v>0.66523148148148148</v>
      </c>
    </row>
    <row r="120221" spans="1:7" x14ac:dyDescent="0.25">
      <c r="A120221">
        <v>159287</v>
      </c>
      <c r="B120221" s="2">
        <v>44358.076239482201</v>
      </c>
      <c r="C120221">
        <v>298694</v>
      </c>
      <c r="D120221">
        <v>139440</v>
      </c>
      <c r="E120221" t="s">
        <v>17</v>
      </c>
      <c r="F120221" s="2">
        <v>44357.742906148866</v>
      </c>
      <c r="G120221" s="60">
        <v>0.74290509259259263</v>
      </c>
    </row>
    <row r="120222" spans="1:7" x14ac:dyDescent="0.25">
      <c r="A120222">
        <v>189474</v>
      </c>
      <c r="B120222" s="2">
        <v>44366.478713339638</v>
      </c>
      <c r="C120222">
        <v>298694</v>
      </c>
      <c r="D120222">
        <v>133985</v>
      </c>
      <c r="E120222" t="s">
        <v>17</v>
      </c>
      <c r="F120222" s="2">
        <v>44366.145380006303</v>
      </c>
      <c r="G120222" s="60">
        <v>0.14538194444444444</v>
      </c>
    </row>
    <row r="120223" spans="1:7" x14ac:dyDescent="0.25">
      <c r="A120223">
        <v>197158</v>
      </c>
      <c r="B120223" s="2">
        <v>44368.02769579288</v>
      </c>
      <c r="C120223">
        <v>298694</v>
      </c>
      <c r="D120223">
        <v>417253</v>
      </c>
      <c r="E120223" t="s">
        <v>17</v>
      </c>
      <c r="F120223" s="2">
        <v>44367.694362459544</v>
      </c>
      <c r="G120223" s="60">
        <v>0.69436342592592604</v>
      </c>
    </row>
    <row r="120224" spans="1:7" x14ac:dyDescent="0.25">
      <c r="A120224">
        <v>197408</v>
      </c>
      <c r="B120224" s="2">
        <v>44368.252614886733</v>
      </c>
      <c r="C120224">
        <v>298694</v>
      </c>
      <c r="D120224">
        <v>351192</v>
      </c>
      <c r="E120224" t="s">
        <v>17</v>
      </c>
      <c r="F120224" s="2">
        <v>44367.919281553397</v>
      </c>
      <c r="G120224" s="60">
        <v>0.91928240740740741</v>
      </c>
    </row>
    <row r="120225" spans="1:7" x14ac:dyDescent="0.25">
      <c r="A120225">
        <v>213632</v>
      </c>
      <c r="B120225" s="2">
        <v>44373.131255663429</v>
      </c>
      <c r="C120225">
        <v>298694</v>
      </c>
      <c r="D120225">
        <v>227775</v>
      </c>
      <c r="E120225" t="s">
        <v>17</v>
      </c>
      <c r="F120225" s="2">
        <v>44372.797922330094</v>
      </c>
      <c r="G120225" s="60">
        <v>0.79791666666666661</v>
      </c>
    </row>
    <row r="120226" spans="1:7" x14ac:dyDescent="0.25">
      <c r="A120226">
        <v>243594</v>
      </c>
      <c r="B120226" s="2">
        <v>44381.229961165052</v>
      </c>
      <c r="C120226">
        <v>298694</v>
      </c>
      <c r="D120226">
        <v>349014</v>
      </c>
      <c r="E120226" t="s">
        <v>17</v>
      </c>
      <c r="F120226" s="2">
        <v>44380.896627831717</v>
      </c>
      <c r="G120226" s="60">
        <v>0.8966319444444445</v>
      </c>
    </row>
    <row r="120227" spans="1:7" x14ac:dyDescent="0.25">
      <c r="A120227">
        <v>249825</v>
      </c>
      <c r="B120227" s="2">
        <v>44383.297922330101</v>
      </c>
      <c r="C120227">
        <v>298694</v>
      </c>
      <c r="D120227">
        <v>127233</v>
      </c>
      <c r="E120227" t="s">
        <v>17</v>
      </c>
      <c r="F120227" s="2">
        <v>44382.964588996765</v>
      </c>
      <c r="G120227" s="60">
        <v>0.96458333333333324</v>
      </c>
    </row>
    <row r="120228" spans="1:7" x14ac:dyDescent="0.25">
      <c r="A120228">
        <v>257213</v>
      </c>
      <c r="B120228" s="2">
        <v>44386.217016181232</v>
      </c>
      <c r="C120228">
        <v>298694</v>
      </c>
      <c r="D120228">
        <v>88863</v>
      </c>
      <c r="E120228" t="s">
        <v>17</v>
      </c>
      <c r="F120228" s="2">
        <v>44385.883682847896</v>
      </c>
      <c r="G120228" s="60">
        <v>0.88368055555555547</v>
      </c>
    </row>
    <row r="120229" spans="1:7" x14ac:dyDescent="0.25">
      <c r="A120229">
        <v>290528</v>
      </c>
      <c r="B120229" s="2">
        <v>44395.341611650489</v>
      </c>
      <c r="C120229">
        <v>298694</v>
      </c>
      <c r="D120229">
        <v>470762</v>
      </c>
      <c r="E120229" t="s">
        <v>17</v>
      </c>
      <c r="F120229" s="2">
        <v>44395.008278317153</v>
      </c>
      <c r="G120229" s="60">
        <v>8.2754629629629619E-3</v>
      </c>
    </row>
    <row r="120230" spans="1:7" x14ac:dyDescent="0.25">
      <c r="A120230">
        <v>26066</v>
      </c>
      <c r="B120230" s="2">
        <v>44311.389477217934</v>
      </c>
      <c r="C120230">
        <v>298700</v>
      </c>
      <c r="D120230">
        <v>230507</v>
      </c>
      <c r="E120230" t="s">
        <v>2</v>
      </c>
      <c r="F120230" s="2">
        <v>44311.431143884598</v>
      </c>
      <c r="G120230" s="60">
        <v>0.43114583333333334</v>
      </c>
    </row>
    <row r="120231" spans="1:7" x14ac:dyDescent="0.25">
      <c r="A120231">
        <v>39704</v>
      </c>
      <c r="B120231" s="2">
        <v>44317.689077425457</v>
      </c>
      <c r="C120231">
        <v>298700</v>
      </c>
      <c r="D120231">
        <v>169720</v>
      </c>
      <c r="E120231" t="s">
        <v>2</v>
      </c>
      <c r="F120231" s="2">
        <v>44317.730744092121</v>
      </c>
      <c r="G120231" s="60">
        <v>0.73074074074074069</v>
      </c>
    </row>
    <row r="120232" spans="1:7" x14ac:dyDescent="0.25">
      <c r="A120232">
        <v>70513</v>
      </c>
      <c r="B120232" s="2">
        <v>44330.691530744341</v>
      </c>
      <c r="C120232">
        <v>298700</v>
      </c>
      <c r="D120232">
        <v>444323</v>
      </c>
      <c r="E120232" t="s">
        <v>2</v>
      </c>
      <c r="F120232" s="2">
        <v>44330.733197411006</v>
      </c>
      <c r="G120232" s="60">
        <v>0.73319444444444448</v>
      </c>
    </row>
    <row r="120233" spans="1:7" x14ac:dyDescent="0.25">
      <c r="A120233">
        <v>78090</v>
      </c>
      <c r="B120233" s="2">
        <v>44332.707711974115</v>
      </c>
      <c r="C120233">
        <v>298700</v>
      </c>
      <c r="D120233">
        <v>250679</v>
      </c>
      <c r="E120233" t="s">
        <v>2</v>
      </c>
      <c r="F120233" s="2">
        <v>44332.749378640779</v>
      </c>
      <c r="G120233" s="60">
        <v>0.74937500000000001</v>
      </c>
    </row>
    <row r="120234" spans="1:7" x14ac:dyDescent="0.25">
      <c r="A120234">
        <v>91051</v>
      </c>
      <c r="B120234" s="2">
        <v>44337.845252427185</v>
      </c>
      <c r="C120234">
        <v>298700</v>
      </c>
      <c r="D120234">
        <v>184771</v>
      </c>
      <c r="E120234" t="s">
        <v>2</v>
      </c>
      <c r="F120234" s="2">
        <v>44337.886919093849</v>
      </c>
      <c r="G120234" s="60">
        <v>0.88692129629629635</v>
      </c>
    </row>
    <row r="120235" spans="1:7" x14ac:dyDescent="0.25">
      <c r="A120235">
        <v>94326</v>
      </c>
      <c r="B120235" s="2">
        <v>44338.6300420712</v>
      </c>
      <c r="C120235">
        <v>298700</v>
      </c>
      <c r="D120235">
        <v>178117</v>
      </c>
      <c r="E120235" t="s">
        <v>2</v>
      </c>
      <c r="F120235" s="2">
        <v>44338.671708737864</v>
      </c>
      <c r="G120235" s="60">
        <v>0.67171296296296301</v>
      </c>
    </row>
    <row r="120236" spans="1:7" x14ac:dyDescent="0.25">
      <c r="A120236">
        <v>108461</v>
      </c>
      <c r="B120236" s="2">
        <v>44342.989265372169</v>
      </c>
      <c r="C120236">
        <v>298700</v>
      </c>
      <c r="D120236">
        <v>250679</v>
      </c>
      <c r="E120236" t="s">
        <v>2</v>
      </c>
      <c r="F120236" s="2">
        <v>44343.030932038833</v>
      </c>
      <c r="G120236" s="60">
        <v>3.0937499999999996E-2</v>
      </c>
    </row>
    <row r="120237" spans="1:7" x14ac:dyDescent="0.25">
      <c r="A120237">
        <v>156604</v>
      </c>
      <c r="B120237" s="2">
        <v>44357.458521035602</v>
      </c>
      <c r="C120237">
        <v>298700</v>
      </c>
      <c r="D120237">
        <v>204394</v>
      </c>
      <c r="E120237" t="s">
        <v>2</v>
      </c>
      <c r="F120237" s="2">
        <v>44357.500187702266</v>
      </c>
      <c r="G120237" s="60">
        <v>0.50018518518518518</v>
      </c>
    </row>
    <row r="120238" spans="1:7" x14ac:dyDescent="0.25">
      <c r="A120238">
        <v>178549</v>
      </c>
      <c r="B120238" s="2">
        <v>44363.518333333333</v>
      </c>
      <c r="C120238">
        <v>298700</v>
      </c>
      <c r="D120238">
        <v>411922</v>
      </c>
      <c r="E120238" t="s">
        <v>2</v>
      </c>
      <c r="F120238" s="2">
        <v>44363.56</v>
      </c>
      <c r="G120238" s="60">
        <v>0.55999999999999994</v>
      </c>
    </row>
    <row r="120239" spans="1:7" x14ac:dyDescent="0.25">
      <c r="A120239">
        <v>258497</v>
      </c>
      <c r="B120239" s="2">
        <v>44386.673731391587</v>
      </c>
      <c r="C120239">
        <v>298700</v>
      </c>
      <c r="D120239">
        <v>258219</v>
      </c>
      <c r="E120239" t="s">
        <v>2</v>
      </c>
      <c r="F120239" s="2">
        <v>44386.715398058252</v>
      </c>
      <c r="G120239" s="60">
        <v>0.71539351851851851</v>
      </c>
    </row>
    <row r="120240" spans="1:7" x14ac:dyDescent="0.25">
      <c r="A120240">
        <v>264288</v>
      </c>
      <c r="B120240" s="2">
        <v>44387.771333333338</v>
      </c>
      <c r="C120240">
        <v>298700</v>
      </c>
      <c r="D120240">
        <v>74456</v>
      </c>
      <c r="E120240" t="s">
        <v>2</v>
      </c>
      <c r="F120240" s="2">
        <v>44387.813000000002</v>
      </c>
      <c r="G120240" s="60">
        <v>0.81299768518518523</v>
      </c>
    </row>
    <row r="120241" spans="1:7" x14ac:dyDescent="0.25">
      <c r="A120241">
        <v>278885</v>
      </c>
      <c r="B120241" s="2">
        <v>44392.223333333335</v>
      </c>
      <c r="C120241">
        <v>298700</v>
      </c>
      <c r="D120241">
        <v>5151</v>
      </c>
      <c r="E120241" t="s">
        <v>2</v>
      </c>
      <c r="F120241" s="2">
        <v>44392.264999999999</v>
      </c>
      <c r="G120241" s="60">
        <v>0.26500000000000001</v>
      </c>
    </row>
    <row r="120242" spans="1:7" x14ac:dyDescent="0.25">
      <c r="A120242">
        <v>316941</v>
      </c>
      <c r="B120242" s="2">
        <v>44402.9083592233</v>
      </c>
      <c r="C120242">
        <v>298700</v>
      </c>
      <c r="D120242">
        <v>347008</v>
      </c>
      <c r="E120242" t="s">
        <v>2</v>
      </c>
      <c r="F120242" s="2">
        <v>44402.950025889964</v>
      </c>
      <c r="G120242" s="60">
        <v>0.95002314814814814</v>
      </c>
    </row>
    <row r="120243" spans="1:7" x14ac:dyDescent="0.25">
      <c r="A120243">
        <v>338504</v>
      </c>
      <c r="B120243" s="2">
        <v>44409.174260689106</v>
      </c>
      <c r="C120243">
        <v>298700</v>
      </c>
      <c r="D120243">
        <v>112334</v>
      </c>
      <c r="E120243" t="s">
        <v>2</v>
      </c>
      <c r="F120243" s="2">
        <v>44409.21592735577</v>
      </c>
      <c r="G120243" s="60">
        <v>0.21592592592592594</v>
      </c>
    </row>
    <row r="120244" spans="1:7" x14ac:dyDescent="0.25">
      <c r="A120244">
        <v>390936</v>
      </c>
      <c r="B120244" s="2">
        <v>44424.808035598711</v>
      </c>
      <c r="C120244">
        <v>298700</v>
      </c>
      <c r="D120244">
        <v>95024</v>
      </c>
      <c r="E120244" t="s">
        <v>2</v>
      </c>
      <c r="F120244" s="2">
        <v>44424.849702265376</v>
      </c>
      <c r="G120244" s="60">
        <v>0.84969907407407408</v>
      </c>
    </row>
    <row r="120245" spans="1:7" x14ac:dyDescent="0.25">
      <c r="A120245">
        <v>398644</v>
      </c>
      <c r="B120245" s="2">
        <v>44427.88570550162</v>
      </c>
      <c r="C120245">
        <v>298700</v>
      </c>
      <c r="D120245">
        <v>421608</v>
      </c>
      <c r="E120245" t="s">
        <v>2</v>
      </c>
      <c r="F120245" s="2">
        <v>44427.927372168284</v>
      </c>
      <c r="G120245" s="60">
        <v>0.92737268518518512</v>
      </c>
    </row>
    <row r="120246" spans="1:7" x14ac:dyDescent="0.25">
      <c r="A120246">
        <v>294759</v>
      </c>
      <c r="B120246" s="2">
        <v>44396.729556634302</v>
      </c>
      <c r="C120246">
        <v>298714</v>
      </c>
      <c r="D120246">
        <v>182191</v>
      </c>
      <c r="E120246" t="s">
        <v>3</v>
      </c>
      <c r="F120246" s="2">
        <v>44396.854556634302</v>
      </c>
      <c r="G120246" s="60">
        <v>0.85456018518518517</v>
      </c>
    </row>
    <row r="120247" spans="1:7" x14ac:dyDescent="0.25">
      <c r="A120247">
        <v>313927</v>
      </c>
      <c r="B120247" s="2">
        <v>44402.343333231605</v>
      </c>
      <c r="C120247">
        <v>298714</v>
      </c>
      <c r="D120247">
        <v>227775</v>
      </c>
      <c r="E120247" t="s">
        <v>3</v>
      </c>
      <c r="F120247" s="2">
        <v>44402.468333231605</v>
      </c>
      <c r="G120247" s="60">
        <v>0.46833333333333332</v>
      </c>
    </row>
    <row r="120248" spans="1:7" x14ac:dyDescent="0.25">
      <c r="A120248">
        <v>340132</v>
      </c>
      <c r="B120248" s="2">
        <v>44409.606579288025</v>
      </c>
      <c r="C120248">
        <v>298714</v>
      </c>
      <c r="D120248">
        <v>88863</v>
      </c>
      <c r="E120248" t="s">
        <v>3</v>
      </c>
      <c r="F120248" s="2">
        <v>44409.731579288025</v>
      </c>
      <c r="G120248" s="60">
        <v>0.73157407407407404</v>
      </c>
    </row>
    <row r="120249" spans="1:7" x14ac:dyDescent="0.25">
      <c r="A120249">
        <v>373331</v>
      </c>
      <c r="B120249" s="2">
        <v>44419.734411003235</v>
      </c>
      <c r="C120249">
        <v>298714</v>
      </c>
      <c r="D120249">
        <v>439981</v>
      </c>
      <c r="E120249" t="s">
        <v>3</v>
      </c>
      <c r="F120249" s="2">
        <v>44419.859411003235</v>
      </c>
      <c r="G120249" s="60">
        <v>0.85940972222222223</v>
      </c>
    </row>
    <row r="120250" spans="1:7" x14ac:dyDescent="0.25">
      <c r="A120250">
        <v>23094</v>
      </c>
      <c r="B120250" s="2">
        <v>44310.454475728155</v>
      </c>
      <c r="C120250">
        <v>298729</v>
      </c>
      <c r="D120250">
        <v>439981</v>
      </c>
      <c r="E120250" t="s">
        <v>12</v>
      </c>
      <c r="F120250" s="2">
        <v>44310.746142394819</v>
      </c>
      <c r="G120250" s="60">
        <v>0.74614583333333329</v>
      </c>
    </row>
    <row r="120251" spans="1:7" x14ac:dyDescent="0.25">
      <c r="A120251">
        <v>28086</v>
      </c>
      <c r="B120251" s="2">
        <v>44312.418877022654</v>
      </c>
      <c r="C120251">
        <v>298729</v>
      </c>
      <c r="D120251">
        <v>411922</v>
      </c>
      <c r="E120251" t="s">
        <v>12</v>
      </c>
      <c r="F120251" s="2">
        <v>44312.710543689318</v>
      </c>
      <c r="G120251" s="60">
        <v>0.71054398148148146</v>
      </c>
    </row>
    <row r="120252" spans="1:7" x14ac:dyDescent="0.25">
      <c r="A120252">
        <v>29723</v>
      </c>
      <c r="B120252" s="2">
        <v>44313.465802589002</v>
      </c>
      <c r="C120252">
        <v>298729</v>
      </c>
      <c r="D120252">
        <v>28285</v>
      </c>
      <c r="E120252" t="s">
        <v>12</v>
      </c>
      <c r="F120252" s="2">
        <v>44313.757469255666</v>
      </c>
      <c r="G120252" s="60">
        <v>0.75746527777777783</v>
      </c>
    </row>
    <row r="120253" spans="1:7" x14ac:dyDescent="0.25">
      <c r="A120253">
        <v>31273</v>
      </c>
      <c r="B120253" s="2">
        <v>44314.588779935279</v>
      </c>
      <c r="C120253">
        <v>298729</v>
      </c>
      <c r="D120253">
        <v>470762</v>
      </c>
      <c r="E120253" t="s">
        <v>12</v>
      </c>
      <c r="F120253" s="2">
        <v>44314.880446601943</v>
      </c>
      <c r="G120253" s="60">
        <v>0.88045138888888885</v>
      </c>
    </row>
    <row r="120254" spans="1:7" x14ac:dyDescent="0.25">
      <c r="A120254">
        <v>41170</v>
      </c>
      <c r="B120254" s="2">
        <v>44318.215186010319</v>
      </c>
      <c r="C120254">
        <v>298729</v>
      </c>
      <c r="D120254">
        <v>472908</v>
      </c>
      <c r="E120254" t="s">
        <v>12</v>
      </c>
      <c r="F120254" s="2">
        <v>44318.506852676983</v>
      </c>
      <c r="G120254" s="60">
        <v>0.50685185185185189</v>
      </c>
    </row>
    <row r="120255" spans="1:7" x14ac:dyDescent="0.25">
      <c r="A120255">
        <v>57468</v>
      </c>
      <c r="B120255" s="2">
        <v>44325.171333333339</v>
      </c>
      <c r="C120255">
        <v>298729</v>
      </c>
      <c r="D120255">
        <v>217497</v>
      </c>
      <c r="E120255" t="s">
        <v>12</v>
      </c>
      <c r="F120255" s="2">
        <v>44325.463000000003</v>
      </c>
      <c r="G120255" s="60">
        <v>0.46299768518518519</v>
      </c>
    </row>
    <row r="120256" spans="1:7" x14ac:dyDescent="0.25">
      <c r="A120256">
        <v>69668</v>
      </c>
      <c r="B120256" s="2">
        <v>44330.561271844665</v>
      </c>
      <c r="C120256">
        <v>298729</v>
      </c>
      <c r="D120256">
        <v>351192</v>
      </c>
      <c r="E120256" t="s">
        <v>12</v>
      </c>
      <c r="F120256" s="2">
        <v>44330.852938511329</v>
      </c>
      <c r="G120256" s="60">
        <v>0.85293981481481485</v>
      </c>
    </row>
    <row r="120257" spans="1:7" x14ac:dyDescent="0.25">
      <c r="A120257">
        <v>106248</v>
      </c>
      <c r="B120257" s="2">
        <v>44342.588779935279</v>
      </c>
      <c r="C120257">
        <v>298729</v>
      </c>
      <c r="D120257">
        <v>295146</v>
      </c>
      <c r="E120257" t="s">
        <v>12</v>
      </c>
      <c r="F120257" s="2">
        <v>44342.880446601943</v>
      </c>
      <c r="G120257" s="60">
        <v>0.88045138888888885</v>
      </c>
    </row>
    <row r="120258" spans="1:7" x14ac:dyDescent="0.25">
      <c r="A120258">
        <v>131414</v>
      </c>
      <c r="B120258" s="2">
        <v>44349.540236245957</v>
      </c>
      <c r="C120258">
        <v>298729</v>
      </c>
      <c r="D120258">
        <v>119030</v>
      </c>
      <c r="E120258" t="s">
        <v>12</v>
      </c>
      <c r="F120258" s="2">
        <v>44349.831902912621</v>
      </c>
      <c r="G120258" s="60">
        <v>0.83189814814814811</v>
      </c>
    </row>
    <row r="120259" spans="1:7" x14ac:dyDescent="0.25">
      <c r="A120259">
        <v>145922</v>
      </c>
      <c r="B120259" s="2">
        <v>44353.661595469261</v>
      </c>
      <c r="C120259">
        <v>298729</v>
      </c>
      <c r="D120259">
        <v>250679</v>
      </c>
      <c r="E120259" t="s">
        <v>12</v>
      </c>
      <c r="F120259" s="2">
        <v>44353.953262135925</v>
      </c>
      <c r="G120259" s="60">
        <v>0.95326388888888891</v>
      </c>
    </row>
    <row r="120260" spans="1:7" x14ac:dyDescent="0.25">
      <c r="A120260">
        <v>194675</v>
      </c>
      <c r="B120260" s="2">
        <v>44367.596870550165</v>
      </c>
      <c r="C120260">
        <v>298729</v>
      </c>
      <c r="D120260">
        <v>343712</v>
      </c>
      <c r="E120260" t="s">
        <v>12</v>
      </c>
      <c r="F120260" s="2">
        <v>44367.88853721683</v>
      </c>
      <c r="G120260" s="60">
        <v>0.88854166666666667</v>
      </c>
    </row>
    <row r="120261" spans="1:7" x14ac:dyDescent="0.25">
      <c r="A120261">
        <v>39907</v>
      </c>
      <c r="B120261" s="2">
        <v>44317.727129449842</v>
      </c>
      <c r="C120261">
        <v>298740</v>
      </c>
      <c r="D120261">
        <v>112334</v>
      </c>
      <c r="E120261" t="s">
        <v>2</v>
      </c>
      <c r="F120261" s="2">
        <v>44317.768796116507</v>
      </c>
      <c r="G120261" s="60">
        <v>0.76879629629629631</v>
      </c>
    </row>
    <row r="120262" spans="1:7" x14ac:dyDescent="0.25">
      <c r="A120262">
        <v>47910</v>
      </c>
      <c r="B120262" s="2">
        <v>44321.010300970876</v>
      </c>
      <c r="C120262">
        <v>298740</v>
      </c>
      <c r="D120262">
        <v>78362</v>
      </c>
      <c r="E120262" t="s">
        <v>2</v>
      </c>
      <c r="F120262" s="2">
        <v>44321.051967637541</v>
      </c>
      <c r="G120262" s="60">
        <v>5.1967592592592593E-2</v>
      </c>
    </row>
    <row r="120263" spans="1:7" x14ac:dyDescent="0.25">
      <c r="A120263">
        <v>49225</v>
      </c>
      <c r="B120263" s="2">
        <v>44321.848488673138</v>
      </c>
      <c r="C120263">
        <v>298740</v>
      </c>
      <c r="D120263">
        <v>111368</v>
      </c>
      <c r="E120263" t="s">
        <v>2</v>
      </c>
      <c r="F120263" s="2">
        <v>44321.890155339803</v>
      </c>
      <c r="G120263" s="60">
        <v>0.89015046296296296</v>
      </c>
    </row>
    <row r="120264" spans="1:7" x14ac:dyDescent="0.25">
      <c r="A120264">
        <v>50642</v>
      </c>
      <c r="B120264" s="2">
        <v>44322.767582524277</v>
      </c>
      <c r="C120264">
        <v>298740</v>
      </c>
      <c r="D120264">
        <v>333995</v>
      </c>
      <c r="E120264" t="s">
        <v>2</v>
      </c>
      <c r="F120264" s="2">
        <v>44322.809249190941</v>
      </c>
      <c r="G120264" s="60">
        <v>0.80924768518518519</v>
      </c>
    </row>
    <row r="120265" spans="1:7" x14ac:dyDescent="0.25">
      <c r="A120265">
        <v>62759</v>
      </c>
      <c r="B120265" s="2">
        <v>44327.505446601943</v>
      </c>
      <c r="C120265">
        <v>298740</v>
      </c>
      <c r="D120265">
        <v>153893</v>
      </c>
      <c r="E120265" t="s">
        <v>2</v>
      </c>
      <c r="F120265" s="2">
        <v>44327.547113268607</v>
      </c>
      <c r="G120265" s="60">
        <v>0.54711805555555559</v>
      </c>
    </row>
    <row r="120266" spans="1:7" x14ac:dyDescent="0.25">
      <c r="A120266">
        <v>68497</v>
      </c>
      <c r="B120266" s="2">
        <v>44329.843634304212</v>
      </c>
      <c r="C120266">
        <v>298740</v>
      </c>
      <c r="D120266">
        <v>21760</v>
      </c>
      <c r="E120266" t="s">
        <v>2</v>
      </c>
      <c r="F120266" s="2">
        <v>44329.885300970876</v>
      </c>
      <c r="G120266" s="60">
        <v>0.88530092592592602</v>
      </c>
    </row>
    <row r="120267" spans="1:7" x14ac:dyDescent="0.25">
      <c r="A120267">
        <v>70709</v>
      </c>
      <c r="B120267" s="2">
        <v>44330.719038834955</v>
      </c>
      <c r="C120267">
        <v>298740</v>
      </c>
      <c r="D120267">
        <v>396686</v>
      </c>
      <c r="E120267" t="s">
        <v>2</v>
      </c>
      <c r="F120267" s="2">
        <v>44330.76070550162</v>
      </c>
      <c r="G120267" s="60">
        <v>0.76070601851851849</v>
      </c>
    </row>
    <row r="120268" spans="1:7" x14ac:dyDescent="0.25">
      <c r="A120268">
        <v>90104</v>
      </c>
      <c r="B120268" s="2">
        <v>44337.762728155343</v>
      </c>
      <c r="C120268">
        <v>298740</v>
      </c>
      <c r="D120268">
        <v>411922</v>
      </c>
      <c r="E120268" t="s">
        <v>2</v>
      </c>
      <c r="F120268" s="2">
        <v>44337.804394822007</v>
      </c>
      <c r="G120268" s="60">
        <v>0.80439814814814825</v>
      </c>
    </row>
    <row r="120269" spans="1:7" x14ac:dyDescent="0.25">
      <c r="A120269">
        <v>94365</v>
      </c>
      <c r="B120269" s="2">
        <v>44338.636514563106</v>
      </c>
      <c r="C120269">
        <v>298740</v>
      </c>
      <c r="D120269">
        <v>105352</v>
      </c>
      <c r="E120269" t="s">
        <v>2</v>
      </c>
      <c r="F120269" s="2">
        <v>44338.67818122977</v>
      </c>
      <c r="G120269" s="60">
        <v>0.67818287037037039</v>
      </c>
    </row>
    <row r="120270" spans="1:7" x14ac:dyDescent="0.25">
      <c r="A120270">
        <v>133118</v>
      </c>
      <c r="B120270" s="2">
        <v>44350.049333333336</v>
      </c>
      <c r="C120270">
        <v>298740</v>
      </c>
      <c r="D120270">
        <v>475983</v>
      </c>
      <c r="E120270" t="s">
        <v>2</v>
      </c>
      <c r="F120270" s="2">
        <v>44350.091</v>
      </c>
      <c r="G120270" s="60">
        <v>9.0995370370370365E-2</v>
      </c>
    </row>
    <row r="120271" spans="1:7" x14ac:dyDescent="0.25">
      <c r="A120271">
        <v>139300</v>
      </c>
      <c r="B120271" s="2">
        <v>44351.880851132686</v>
      </c>
      <c r="C120271">
        <v>298740</v>
      </c>
      <c r="D120271">
        <v>122982</v>
      </c>
      <c r="E120271" t="s">
        <v>2</v>
      </c>
      <c r="F120271" s="2">
        <v>44351.92251779935</v>
      </c>
      <c r="G120271" s="60">
        <v>0.92252314814814806</v>
      </c>
    </row>
    <row r="120272" spans="1:7" x14ac:dyDescent="0.25">
      <c r="A120272">
        <v>147846</v>
      </c>
      <c r="B120272" s="2">
        <v>44353.995737864083</v>
      </c>
      <c r="C120272">
        <v>298740</v>
      </c>
      <c r="D120272">
        <v>252370</v>
      </c>
      <c r="E120272" t="s">
        <v>2</v>
      </c>
      <c r="F120272" s="2">
        <v>44354.037404530747</v>
      </c>
      <c r="G120272" s="60">
        <v>3.740740740740741E-2</v>
      </c>
    </row>
    <row r="120273" spans="1:7" x14ac:dyDescent="0.25">
      <c r="A120273">
        <v>205207</v>
      </c>
      <c r="B120273" s="2">
        <v>44370.753019417476</v>
      </c>
      <c r="C120273">
        <v>298740</v>
      </c>
      <c r="D120273">
        <v>217497</v>
      </c>
      <c r="E120273" t="s">
        <v>2</v>
      </c>
      <c r="F120273" s="2">
        <v>44370.79468608414</v>
      </c>
      <c r="G120273" s="60">
        <v>0.7946875000000001</v>
      </c>
    </row>
    <row r="120274" spans="1:7" x14ac:dyDescent="0.25">
      <c r="A120274">
        <v>230766</v>
      </c>
      <c r="B120274" s="2">
        <v>44377.731983818776</v>
      </c>
      <c r="C120274">
        <v>298740</v>
      </c>
      <c r="D120274">
        <v>466792</v>
      </c>
      <c r="E120274" t="s">
        <v>2</v>
      </c>
      <c r="F120274" s="2">
        <v>44377.77365048544</v>
      </c>
      <c r="G120274" s="60">
        <v>0.77364583333333325</v>
      </c>
    </row>
    <row r="120275" spans="1:7" x14ac:dyDescent="0.25">
      <c r="A120275">
        <v>295565</v>
      </c>
      <c r="B120275" s="2">
        <v>44396.869333333336</v>
      </c>
      <c r="C120275">
        <v>298740</v>
      </c>
      <c r="D120275">
        <v>118549</v>
      </c>
      <c r="E120275" t="s">
        <v>2</v>
      </c>
      <c r="F120275" s="2">
        <v>44396.911</v>
      </c>
      <c r="G120275" s="60">
        <v>0.91099537037037026</v>
      </c>
    </row>
    <row r="120276" spans="1:7" x14ac:dyDescent="0.25">
      <c r="A120276">
        <v>331185</v>
      </c>
      <c r="B120276" s="2">
        <v>44407.788618122977</v>
      </c>
      <c r="C120276">
        <v>298740</v>
      </c>
      <c r="D120276">
        <v>146775</v>
      </c>
      <c r="E120276" t="s">
        <v>2</v>
      </c>
      <c r="F120276" s="2">
        <v>44407.830284789641</v>
      </c>
      <c r="G120276" s="60">
        <v>0.83028935185185182</v>
      </c>
    </row>
    <row r="120277" spans="1:7" x14ac:dyDescent="0.25">
      <c r="A120277">
        <v>336617</v>
      </c>
      <c r="B120277" s="2">
        <v>44408.798326860844</v>
      </c>
      <c r="C120277">
        <v>298740</v>
      </c>
      <c r="D120277">
        <v>261473</v>
      </c>
      <c r="E120277" t="s">
        <v>2</v>
      </c>
      <c r="F120277" s="2">
        <v>44408.839993527508</v>
      </c>
      <c r="G120277" s="60">
        <v>0.83998842592592593</v>
      </c>
    </row>
    <row r="120278" spans="1:7" x14ac:dyDescent="0.25">
      <c r="A120278">
        <v>343872</v>
      </c>
      <c r="B120278" s="2">
        <v>44410.702857605182</v>
      </c>
      <c r="C120278">
        <v>298740</v>
      </c>
      <c r="D120278">
        <v>471403</v>
      </c>
      <c r="E120278" t="s">
        <v>2</v>
      </c>
      <c r="F120278" s="2">
        <v>44410.744524271846</v>
      </c>
      <c r="G120278" s="60">
        <v>0.74452546296296296</v>
      </c>
    </row>
    <row r="120279" spans="1:7" x14ac:dyDescent="0.25">
      <c r="A120279">
        <v>345273</v>
      </c>
      <c r="B120279" s="2">
        <v>44411.393333333333</v>
      </c>
      <c r="C120279">
        <v>298740</v>
      </c>
      <c r="D120279">
        <v>238334</v>
      </c>
      <c r="E120279" t="s">
        <v>2</v>
      </c>
      <c r="F120279" s="2">
        <v>44411.434999999998</v>
      </c>
      <c r="G120279" s="60">
        <v>0.435</v>
      </c>
    </row>
    <row r="120280" spans="1:7" x14ac:dyDescent="0.25">
      <c r="A120280">
        <v>378230</v>
      </c>
      <c r="B120280" s="2">
        <v>44421.588333333333</v>
      </c>
      <c r="C120280">
        <v>298740</v>
      </c>
      <c r="D120280">
        <v>279264</v>
      </c>
      <c r="E120280" t="s">
        <v>2</v>
      </c>
      <c r="F120280" s="2">
        <v>44421.63</v>
      </c>
      <c r="G120280" s="60">
        <v>0.63</v>
      </c>
    </row>
    <row r="120281" spans="1:7" x14ac:dyDescent="0.25">
      <c r="A120281">
        <v>382907</v>
      </c>
      <c r="B120281" s="2">
        <v>44422.620333333332</v>
      </c>
      <c r="C120281">
        <v>298740</v>
      </c>
      <c r="D120281">
        <v>154228</v>
      </c>
      <c r="E120281" t="s">
        <v>2</v>
      </c>
      <c r="F120281" s="2">
        <v>44422.661999999997</v>
      </c>
      <c r="G120281" s="60">
        <v>0.66200231481481475</v>
      </c>
    </row>
    <row r="120282" spans="1:7" x14ac:dyDescent="0.25">
      <c r="A120282">
        <v>395892</v>
      </c>
      <c r="B120282" s="2">
        <v>44426.812889967638</v>
      </c>
      <c r="C120282">
        <v>298740</v>
      </c>
      <c r="D120282">
        <v>412213</v>
      </c>
      <c r="E120282" t="s">
        <v>2</v>
      </c>
      <c r="F120282" s="2">
        <v>44426.854556634302</v>
      </c>
      <c r="G120282" s="60">
        <v>0.85456018518518517</v>
      </c>
    </row>
    <row r="120283" spans="1:7" x14ac:dyDescent="0.25">
      <c r="A120283">
        <v>408809</v>
      </c>
      <c r="B120283" s="2">
        <v>44430.583788567768</v>
      </c>
      <c r="C120283">
        <v>298740</v>
      </c>
      <c r="D120283">
        <v>248634</v>
      </c>
      <c r="E120283" t="s">
        <v>2</v>
      </c>
      <c r="F120283" s="2">
        <v>44430.625455234433</v>
      </c>
      <c r="G120283" s="60">
        <v>0.62545138888888896</v>
      </c>
    </row>
    <row r="120284" spans="1:7" x14ac:dyDescent="0.25">
      <c r="A120284">
        <v>316485</v>
      </c>
      <c r="B120284" s="2">
        <v>44402.837161812298</v>
      </c>
      <c r="C120284">
        <v>298767</v>
      </c>
      <c r="D120284">
        <v>411922</v>
      </c>
      <c r="E120284" t="s">
        <v>2</v>
      </c>
      <c r="F120284" s="2">
        <v>44402.878828478963</v>
      </c>
      <c r="G120284" s="60">
        <v>0.87883101851851853</v>
      </c>
    </row>
    <row r="120285" spans="1:7" x14ac:dyDescent="0.25">
      <c r="A120285">
        <v>337719</v>
      </c>
      <c r="B120285" s="2">
        <v>44408.945576051781</v>
      </c>
      <c r="C120285">
        <v>298767</v>
      </c>
      <c r="D120285">
        <v>311953</v>
      </c>
      <c r="E120285" t="s">
        <v>2</v>
      </c>
      <c r="F120285" s="2">
        <v>44408.987242718445</v>
      </c>
      <c r="G120285" s="60">
        <v>0.98724537037037041</v>
      </c>
    </row>
    <row r="120286" spans="1:7" x14ac:dyDescent="0.25">
      <c r="A120286">
        <v>375726</v>
      </c>
      <c r="B120286" s="2">
        <v>44420.681822006474</v>
      </c>
      <c r="C120286">
        <v>298767</v>
      </c>
      <c r="D120286">
        <v>108086</v>
      </c>
      <c r="E120286" t="s">
        <v>2</v>
      </c>
      <c r="F120286" s="2">
        <v>44420.723488673138</v>
      </c>
      <c r="G120286" s="60">
        <v>0.72348379629629633</v>
      </c>
    </row>
    <row r="120287" spans="1:7" x14ac:dyDescent="0.25">
      <c r="A120287">
        <v>382157</v>
      </c>
      <c r="B120287" s="2">
        <v>44422.466611650489</v>
      </c>
      <c r="C120287">
        <v>298767</v>
      </c>
      <c r="D120287">
        <v>455878</v>
      </c>
      <c r="E120287" t="s">
        <v>2</v>
      </c>
      <c r="F120287" s="2">
        <v>44422.508278317153</v>
      </c>
      <c r="G120287" s="60">
        <v>0.508275462962963</v>
      </c>
    </row>
    <row r="120288" spans="1:7" x14ac:dyDescent="0.25">
      <c r="A120288">
        <v>387296</v>
      </c>
      <c r="B120288" s="2">
        <v>44423.662465285197</v>
      </c>
      <c r="C120288">
        <v>298767</v>
      </c>
      <c r="D120288">
        <v>396686</v>
      </c>
      <c r="E120288" t="s">
        <v>2</v>
      </c>
      <c r="F120288" s="2">
        <v>44423.704131951861</v>
      </c>
      <c r="G120288" s="60">
        <v>0.70413194444444438</v>
      </c>
    </row>
    <row r="120289" spans="1:7" x14ac:dyDescent="0.25">
      <c r="A120289">
        <v>9928</v>
      </c>
      <c r="B120289" s="2">
        <v>44300.77769579288</v>
      </c>
      <c r="C120289">
        <v>298809</v>
      </c>
      <c r="D120289">
        <v>411922</v>
      </c>
      <c r="E120289" t="s">
        <v>5</v>
      </c>
      <c r="F120289" s="2">
        <v>44300.861029126216</v>
      </c>
      <c r="G120289" s="60">
        <v>0.86103009259259267</v>
      </c>
    </row>
    <row r="120290" spans="1:7" x14ac:dyDescent="0.25">
      <c r="A120290">
        <v>12468</v>
      </c>
      <c r="B120290" s="2">
        <v>44303.324350718714</v>
      </c>
      <c r="C120290">
        <v>298809</v>
      </c>
      <c r="D120290">
        <v>158978</v>
      </c>
      <c r="E120290" t="s">
        <v>5</v>
      </c>
      <c r="F120290" s="2">
        <v>44303.40768405205</v>
      </c>
      <c r="G120290" s="60">
        <v>0.40768518518518521</v>
      </c>
    </row>
    <row r="120291" spans="1:7" x14ac:dyDescent="0.25">
      <c r="A120291">
        <v>122760</v>
      </c>
      <c r="B120291" s="2">
        <v>44346.616999999998</v>
      </c>
      <c r="C120291">
        <v>298849</v>
      </c>
      <c r="D120291">
        <v>118549</v>
      </c>
      <c r="E120291" t="s">
        <v>3</v>
      </c>
      <c r="F120291" s="2">
        <v>44346.741999999998</v>
      </c>
      <c r="G120291" s="60">
        <v>0.74200231481481482</v>
      </c>
    </row>
    <row r="120292" spans="1:7" x14ac:dyDescent="0.25">
      <c r="A120292">
        <v>205715</v>
      </c>
      <c r="B120292" s="2">
        <v>44370.828000000001</v>
      </c>
      <c r="C120292">
        <v>298849</v>
      </c>
      <c r="D120292">
        <v>411922</v>
      </c>
      <c r="E120292" t="s">
        <v>3</v>
      </c>
      <c r="F120292" s="2">
        <v>44370.953000000001</v>
      </c>
      <c r="G120292" s="60">
        <v>0.95299768518518524</v>
      </c>
    </row>
    <row r="120293" spans="1:7" x14ac:dyDescent="0.25">
      <c r="A120293">
        <v>207024</v>
      </c>
      <c r="B120293" s="2">
        <v>44371.515964401297</v>
      </c>
      <c r="C120293">
        <v>298849</v>
      </c>
      <c r="D120293">
        <v>241713</v>
      </c>
      <c r="E120293" t="s">
        <v>3</v>
      </c>
      <c r="F120293" s="2">
        <v>44371.640964401297</v>
      </c>
      <c r="G120293" s="60">
        <v>0.64096064814814813</v>
      </c>
    </row>
    <row r="120294" spans="1:7" x14ac:dyDescent="0.25">
      <c r="A120294">
        <v>172367</v>
      </c>
      <c r="B120294" s="2">
        <v>44360.857936338391</v>
      </c>
      <c r="C120294">
        <v>298852</v>
      </c>
      <c r="D120294">
        <v>154256</v>
      </c>
      <c r="E120294" t="s">
        <v>5</v>
      </c>
      <c r="F120294" s="2">
        <v>44360.941269671726</v>
      </c>
      <c r="G120294" s="60">
        <v>0.94127314814814811</v>
      </c>
    </row>
    <row r="120295" spans="1:7" x14ac:dyDescent="0.25">
      <c r="A120295">
        <v>187047</v>
      </c>
      <c r="B120295" s="2">
        <v>44365.814912621354</v>
      </c>
      <c r="C120295">
        <v>298852</v>
      </c>
      <c r="D120295">
        <v>258219</v>
      </c>
      <c r="E120295" t="s">
        <v>5</v>
      </c>
      <c r="F120295" s="2">
        <v>44365.89824595469</v>
      </c>
      <c r="G120295" s="60">
        <v>0.89824074074074067</v>
      </c>
    </row>
    <row r="120296" spans="1:7" x14ac:dyDescent="0.25">
      <c r="A120296">
        <v>205999</v>
      </c>
      <c r="B120296" s="2">
        <v>44370.879637540449</v>
      </c>
      <c r="C120296">
        <v>298852</v>
      </c>
      <c r="D120296">
        <v>158978</v>
      </c>
      <c r="E120296" t="s">
        <v>5</v>
      </c>
      <c r="F120296" s="2">
        <v>44370.962970873785</v>
      </c>
      <c r="G120296" s="60">
        <v>0.96297453703703706</v>
      </c>
    </row>
    <row r="120297" spans="1:7" x14ac:dyDescent="0.25">
      <c r="A120297">
        <v>19170</v>
      </c>
      <c r="B120297" s="2">
        <v>44308.292000000001</v>
      </c>
      <c r="C120297">
        <v>298869</v>
      </c>
      <c r="D120297">
        <v>224353</v>
      </c>
      <c r="E120297" t="s">
        <v>3</v>
      </c>
      <c r="F120297" s="2">
        <v>44308.417000000001</v>
      </c>
      <c r="G120297" s="60">
        <v>0.41700231481481481</v>
      </c>
    </row>
    <row r="120298" spans="1:7" x14ac:dyDescent="0.25">
      <c r="A120298">
        <v>51751</v>
      </c>
      <c r="B120298" s="2">
        <v>44323.337</v>
      </c>
      <c r="C120298">
        <v>298869</v>
      </c>
      <c r="D120298">
        <v>286726</v>
      </c>
      <c r="E120298" t="s">
        <v>3</v>
      </c>
      <c r="F120298" s="2">
        <v>44323.462</v>
      </c>
      <c r="G120298" s="60">
        <v>0.46200231481481485</v>
      </c>
    </row>
    <row r="120299" spans="1:7" x14ac:dyDescent="0.25">
      <c r="A120299">
        <v>54394</v>
      </c>
      <c r="B120299" s="2">
        <v>44324.236060670795</v>
      </c>
      <c r="C120299">
        <v>298869</v>
      </c>
      <c r="D120299">
        <v>250679</v>
      </c>
      <c r="E120299" t="s">
        <v>3</v>
      </c>
      <c r="F120299" s="2">
        <v>44324.361060670795</v>
      </c>
      <c r="G120299" s="60">
        <v>0.36106481481481478</v>
      </c>
    </row>
    <row r="120300" spans="1:7" x14ac:dyDescent="0.25">
      <c r="A120300">
        <v>77404</v>
      </c>
      <c r="B120300" s="2">
        <v>44332.608197411006</v>
      </c>
      <c r="C120300">
        <v>298869</v>
      </c>
      <c r="D120300">
        <v>104958</v>
      </c>
      <c r="E120300" t="s">
        <v>3</v>
      </c>
      <c r="F120300" s="2">
        <v>44332.733197411006</v>
      </c>
      <c r="G120300" s="60">
        <v>0.73319444444444448</v>
      </c>
    </row>
    <row r="120301" spans="1:7" x14ac:dyDescent="0.25">
      <c r="A120301">
        <v>169142</v>
      </c>
      <c r="B120301" s="2">
        <v>44360.337</v>
      </c>
      <c r="C120301">
        <v>298869</v>
      </c>
      <c r="D120301">
        <v>408587</v>
      </c>
      <c r="E120301" t="s">
        <v>3</v>
      </c>
      <c r="F120301" s="2">
        <v>44360.462</v>
      </c>
      <c r="G120301" s="60">
        <v>0.46200231481481485</v>
      </c>
    </row>
    <row r="120302" spans="1:7" x14ac:dyDescent="0.25">
      <c r="A120302">
        <v>198146</v>
      </c>
      <c r="B120302" s="2">
        <v>44368.617906148866</v>
      </c>
      <c r="C120302">
        <v>298869</v>
      </c>
      <c r="D120302">
        <v>297015</v>
      </c>
      <c r="E120302" t="s">
        <v>3</v>
      </c>
      <c r="F120302" s="2">
        <v>44368.742906148866</v>
      </c>
      <c r="G120302" s="60">
        <v>0.74290509259259263</v>
      </c>
    </row>
    <row r="120303" spans="1:7" x14ac:dyDescent="0.25">
      <c r="A120303">
        <v>213114</v>
      </c>
      <c r="B120303" s="2">
        <v>44372.896223300973</v>
      </c>
      <c r="C120303">
        <v>298869</v>
      </c>
      <c r="D120303">
        <v>212212</v>
      </c>
      <c r="E120303" t="s">
        <v>3</v>
      </c>
      <c r="F120303" s="2">
        <v>44373.021223300973</v>
      </c>
      <c r="G120303" s="60">
        <v>2.1226851851851854E-2</v>
      </c>
    </row>
    <row r="120304" spans="1:7" x14ac:dyDescent="0.25">
      <c r="A120304">
        <v>224212</v>
      </c>
      <c r="B120304" s="2">
        <v>44375.642177993526</v>
      </c>
      <c r="C120304">
        <v>298869</v>
      </c>
      <c r="D120304">
        <v>157871</v>
      </c>
      <c r="E120304" t="s">
        <v>3</v>
      </c>
      <c r="F120304" s="2">
        <v>44375.767177993526</v>
      </c>
      <c r="G120304" s="60">
        <v>0.76717592592592598</v>
      </c>
    </row>
    <row r="120305" spans="1:7" x14ac:dyDescent="0.25">
      <c r="A120305">
        <v>282597</v>
      </c>
      <c r="B120305" s="2">
        <v>44393.595252427185</v>
      </c>
      <c r="C120305">
        <v>298869</v>
      </c>
      <c r="D120305">
        <v>411922</v>
      </c>
      <c r="E120305" t="s">
        <v>3</v>
      </c>
      <c r="F120305" s="2">
        <v>44393.720252427185</v>
      </c>
      <c r="G120305" s="60">
        <v>0.72025462962962961</v>
      </c>
    </row>
    <row r="120306" spans="1:7" x14ac:dyDescent="0.25">
      <c r="A120306">
        <v>327089</v>
      </c>
      <c r="B120306" s="2">
        <v>44406.588779935279</v>
      </c>
      <c r="C120306">
        <v>298869</v>
      </c>
      <c r="D120306">
        <v>270067</v>
      </c>
      <c r="E120306" t="s">
        <v>3</v>
      </c>
      <c r="F120306" s="2">
        <v>44406.713779935279</v>
      </c>
      <c r="G120306" s="60">
        <v>0.71378472222222211</v>
      </c>
    </row>
    <row r="120307" spans="1:7" x14ac:dyDescent="0.25">
      <c r="A120307">
        <v>340875</v>
      </c>
      <c r="B120307" s="2">
        <v>44409.718229773462</v>
      </c>
      <c r="C120307">
        <v>298869</v>
      </c>
      <c r="D120307">
        <v>149755</v>
      </c>
      <c r="E120307" t="s">
        <v>3</v>
      </c>
      <c r="F120307" s="2">
        <v>44409.843229773462</v>
      </c>
      <c r="G120307" s="60">
        <v>0.8432291666666667</v>
      </c>
    </row>
    <row r="120308" spans="1:7" x14ac:dyDescent="0.25">
      <c r="A120308">
        <v>354275</v>
      </c>
      <c r="B120308" s="2">
        <v>44414.506255663429</v>
      </c>
      <c r="C120308">
        <v>298869</v>
      </c>
      <c r="D120308">
        <v>43842</v>
      </c>
      <c r="E120308" t="s">
        <v>3</v>
      </c>
      <c r="F120308" s="2">
        <v>44414.631255663429</v>
      </c>
      <c r="G120308" s="60">
        <v>0.63124999999999998</v>
      </c>
    </row>
    <row r="120309" spans="1:7" x14ac:dyDescent="0.25">
      <c r="A120309">
        <v>398502</v>
      </c>
      <c r="B120309" s="2">
        <v>44427.841207119738</v>
      </c>
      <c r="C120309">
        <v>298869</v>
      </c>
      <c r="D120309">
        <v>100603</v>
      </c>
      <c r="E120309" t="s">
        <v>3</v>
      </c>
      <c r="F120309" s="2">
        <v>44427.966207119738</v>
      </c>
      <c r="G120309" s="60">
        <v>0.96620370370370379</v>
      </c>
    </row>
    <row r="120310" spans="1:7" x14ac:dyDescent="0.25">
      <c r="A120310">
        <v>417484</v>
      </c>
      <c r="B120310" s="2">
        <v>44433.752999999997</v>
      </c>
      <c r="C120310">
        <v>298869</v>
      </c>
      <c r="D120310">
        <v>118549</v>
      </c>
      <c r="E120310" t="s">
        <v>3</v>
      </c>
      <c r="F120310" s="2">
        <v>44433.877999999997</v>
      </c>
      <c r="G120310" s="60">
        <v>0.87799768518518517</v>
      </c>
    </row>
    <row r="120311" spans="1:7" x14ac:dyDescent="0.25">
      <c r="A120311">
        <v>73590</v>
      </c>
      <c r="B120311" s="2">
        <v>44331.572038941616</v>
      </c>
      <c r="C120311">
        <v>298936</v>
      </c>
      <c r="D120311">
        <v>60239</v>
      </c>
      <c r="E120311" t="s">
        <v>2</v>
      </c>
      <c r="F120311" s="2">
        <v>44331.613705608281</v>
      </c>
      <c r="G120311" s="60">
        <v>0.61370370370370375</v>
      </c>
    </row>
    <row r="120312" spans="1:7" x14ac:dyDescent="0.25">
      <c r="A120312">
        <v>106600</v>
      </c>
      <c r="B120312" s="2">
        <v>44342.651077669907</v>
      </c>
      <c r="C120312">
        <v>298963</v>
      </c>
      <c r="D120312">
        <v>304128</v>
      </c>
      <c r="E120312" t="s">
        <v>2</v>
      </c>
      <c r="F120312" s="2">
        <v>44342.692744336571</v>
      </c>
      <c r="G120312" s="60">
        <v>0.69274305555555549</v>
      </c>
    </row>
    <row r="120313" spans="1:7" x14ac:dyDescent="0.25">
      <c r="A120313">
        <v>113509</v>
      </c>
      <c r="B120313" s="2">
        <v>44344.741692556636</v>
      </c>
      <c r="C120313">
        <v>298963</v>
      </c>
      <c r="D120313">
        <v>438887</v>
      </c>
      <c r="E120313" t="s">
        <v>2</v>
      </c>
      <c r="F120313" s="2">
        <v>44344.7833592233</v>
      </c>
      <c r="G120313" s="60">
        <v>0.7833564814814814</v>
      </c>
    </row>
    <row r="120314" spans="1:7" x14ac:dyDescent="0.25">
      <c r="A120314">
        <v>116226</v>
      </c>
      <c r="B120314" s="2">
        <v>44345.255348368788</v>
      </c>
      <c r="C120314">
        <v>298963</v>
      </c>
      <c r="D120314">
        <v>351192</v>
      </c>
      <c r="E120314" t="s">
        <v>2</v>
      </c>
      <c r="F120314" s="2">
        <v>44345.297015035452</v>
      </c>
      <c r="G120314" s="60">
        <v>0.29701388888888886</v>
      </c>
    </row>
    <row r="120315" spans="1:7" x14ac:dyDescent="0.25">
      <c r="A120315">
        <v>121221</v>
      </c>
      <c r="B120315" s="2">
        <v>44346.149998474073</v>
      </c>
      <c r="C120315">
        <v>298963</v>
      </c>
      <c r="D120315">
        <v>81927</v>
      </c>
      <c r="E120315" t="s">
        <v>2</v>
      </c>
      <c r="F120315" s="2">
        <v>44346.191665140737</v>
      </c>
      <c r="G120315" s="60">
        <v>0.19166666666666665</v>
      </c>
    </row>
    <row r="120316" spans="1:7" x14ac:dyDescent="0.25">
      <c r="A120316">
        <v>142244</v>
      </c>
      <c r="B120316" s="2">
        <v>44352.722275080909</v>
      </c>
      <c r="C120316">
        <v>298963</v>
      </c>
      <c r="D120316">
        <v>411922</v>
      </c>
      <c r="E120316" t="s">
        <v>2</v>
      </c>
      <c r="F120316" s="2">
        <v>44352.763941747573</v>
      </c>
      <c r="G120316" s="60">
        <v>0.76394675925925926</v>
      </c>
    </row>
    <row r="120317" spans="1:7" x14ac:dyDescent="0.25">
      <c r="A120317">
        <v>172522</v>
      </c>
      <c r="B120317" s="2">
        <v>44360.884087378647</v>
      </c>
      <c r="C120317">
        <v>298963</v>
      </c>
      <c r="D120317">
        <v>122902</v>
      </c>
      <c r="E120317" t="s">
        <v>2</v>
      </c>
      <c r="F120317" s="2">
        <v>44360.925754045311</v>
      </c>
      <c r="G120317" s="60">
        <v>0.92575231481481479</v>
      </c>
    </row>
    <row r="120318" spans="1:7" x14ac:dyDescent="0.25">
      <c r="A120318">
        <v>254513</v>
      </c>
      <c r="B120318" s="2">
        <v>44384.979556634309</v>
      </c>
      <c r="C120318">
        <v>298963</v>
      </c>
      <c r="D120318">
        <v>129210</v>
      </c>
      <c r="E120318" t="s">
        <v>2</v>
      </c>
      <c r="F120318" s="2">
        <v>44385.021223300973</v>
      </c>
      <c r="G120318" s="60">
        <v>2.1226851851851854E-2</v>
      </c>
    </row>
    <row r="120319" spans="1:7" x14ac:dyDescent="0.25">
      <c r="A120319">
        <v>285492</v>
      </c>
      <c r="B120319" s="2">
        <v>44394.057313760793</v>
      </c>
      <c r="C120319">
        <v>298963</v>
      </c>
      <c r="D120319">
        <v>140573</v>
      </c>
      <c r="E120319" t="s">
        <v>2</v>
      </c>
      <c r="F120319" s="2">
        <v>44394.098980427458</v>
      </c>
      <c r="G120319" s="60">
        <v>9.898148148148149E-2</v>
      </c>
    </row>
    <row r="120320" spans="1:7" x14ac:dyDescent="0.25">
      <c r="A120320">
        <v>314464</v>
      </c>
      <c r="B120320" s="2">
        <v>44402.534012878808</v>
      </c>
      <c r="C120320">
        <v>298963</v>
      </c>
      <c r="D120320">
        <v>452383</v>
      </c>
      <c r="E120320" t="s">
        <v>2</v>
      </c>
      <c r="F120320" s="2">
        <v>44402.575679545473</v>
      </c>
      <c r="G120320" s="60">
        <v>0.57568287037037036</v>
      </c>
    </row>
    <row r="120321" spans="1:7" x14ac:dyDescent="0.25">
      <c r="A120321">
        <v>359599</v>
      </c>
      <c r="B120321" s="2">
        <v>44415.597679611652</v>
      </c>
      <c r="C120321">
        <v>298963</v>
      </c>
      <c r="D120321">
        <v>88863</v>
      </c>
      <c r="E120321" t="s">
        <v>2</v>
      </c>
      <c r="F120321" s="2">
        <v>44415.639346278316</v>
      </c>
      <c r="G120321" s="60">
        <v>0.63935185185185184</v>
      </c>
    </row>
    <row r="120322" spans="1:7" x14ac:dyDescent="0.25">
      <c r="A120322">
        <v>366167</v>
      </c>
      <c r="B120322" s="2">
        <v>44416.892177993534</v>
      </c>
      <c r="C120322">
        <v>298963</v>
      </c>
      <c r="D120322">
        <v>112504</v>
      </c>
      <c r="E120322" t="s">
        <v>2</v>
      </c>
      <c r="F120322" s="2">
        <v>44416.933844660198</v>
      </c>
      <c r="G120322" s="60">
        <v>0.93384259259259261</v>
      </c>
    </row>
    <row r="120323" spans="1:7" x14ac:dyDescent="0.25">
      <c r="A120323">
        <v>222793</v>
      </c>
      <c r="B120323" s="2">
        <v>44374.976320388349</v>
      </c>
      <c r="C120323">
        <v>298984</v>
      </c>
      <c r="D120323">
        <v>139440</v>
      </c>
      <c r="E120323" t="s">
        <v>11</v>
      </c>
      <c r="F120323" s="2">
        <v>44374.684653721684</v>
      </c>
      <c r="G120323" s="60">
        <v>0.68465277777777767</v>
      </c>
    </row>
    <row r="120324" spans="1:7" x14ac:dyDescent="0.25">
      <c r="A120324">
        <v>247097</v>
      </c>
      <c r="B120324" s="2">
        <v>44382.201239482201</v>
      </c>
      <c r="C120324">
        <v>298984</v>
      </c>
      <c r="D120324">
        <v>471403</v>
      </c>
      <c r="E120324" t="s">
        <v>11</v>
      </c>
      <c r="F120324" s="2">
        <v>44381.909572815537</v>
      </c>
      <c r="G120324" s="60">
        <v>0.90957175925925926</v>
      </c>
    </row>
    <row r="120325" spans="1:7" x14ac:dyDescent="0.25">
      <c r="A120325">
        <v>284770</v>
      </c>
      <c r="B120325" s="2">
        <v>44393.887323624593</v>
      </c>
      <c r="C120325">
        <v>298984</v>
      </c>
      <c r="D120325">
        <v>230507</v>
      </c>
      <c r="E120325" t="s">
        <v>11</v>
      </c>
      <c r="F120325" s="2">
        <v>44393.595656957928</v>
      </c>
      <c r="G120325" s="60">
        <v>0.59565972222222219</v>
      </c>
    </row>
    <row r="120326" spans="1:7" x14ac:dyDescent="0.25">
      <c r="A120326">
        <v>288966</v>
      </c>
      <c r="B120326" s="2">
        <v>44394.862575151827</v>
      </c>
      <c r="C120326">
        <v>298984</v>
      </c>
      <c r="D120326">
        <v>158978</v>
      </c>
      <c r="E120326" t="s">
        <v>11</v>
      </c>
      <c r="F120326" s="2">
        <v>44394.570908485162</v>
      </c>
      <c r="G120326" s="60">
        <v>0.57090277777777776</v>
      </c>
    </row>
    <row r="120327" spans="1:7" x14ac:dyDescent="0.25">
      <c r="A120327">
        <v>301865</v>
      </c>
      <c r="B120327" s="2">
        <v>44399.016773462783</v>
      </c>
      <c r="C120327">
        <v>298984</v>
      </c>
      <c r="D120327">
        <v>472712</v>
      </c>
      <c r="E120327" t="s">
        <v>11</v>
      </c>
      <c r="F120327" s="2">
        <v>44398.725106796119</v>
      </c>
      <c r="G120327" s="60">
        <v>0.72510416666666666</v>
      </c>
    </row>
    <row r="120328" spans="1:7" x14ac:dyDescent="0.25">
      <c r="A120328">
        <v>335813</v>
      </c>
      <c r="B120328" s="2">
        <v>44408.709330097088</v>
      </c>
      <c r="C120328">
        <v>298984</v>
      </c>
      <c r="D120328">
        <v>447567</v>
      </c>
      <c r="E120328" t="s">
        <v>11</v>
      </c>
      <c r="F120328" s="2">
        <v>44408.417663430424</v>
      </c>
      <c r="G120328" s="60">
        <v>0.41766203703703703</v>
      </c>
    </row>
    <row r="120329" spans="1:7" x14ac:dyDescent="0.25">
      <c r="A120329">
        <v>345133</v>
      </c>
      <c r="B120329" s="2">
        <v>44411.100915857605</v>
      </c>
      <c r="C120329">
        <v>298984</v>
      </c>
      <c r="D120329">
        <v>105200</v>
      </c>
      <c r="E120329" t="s">
        <v>11</v>
      </c>
      <c r="F120329" s="2">
        <v>44410.809249190941</v>
      </c>
      <c r="G120329" s="60">
        <v>0.80924768518518519</v>
      </c>
    </row>
    <row r="120330" spans="1:7" x14ac:dyDescent="0.25">
      <c r="A120330">
        <v>374705</v>
      </c>
      <c r="B120330" s="2">
        <v>44420.02324595469</v>
      </c>
      <c r="C120330">
        <v>298984</v>
      </c>
      <c r="D120330">
        <v>247072</v>
      </c>
      <c r="E120330" t="s">
        <v>11</v>
      </c>
      <c r="F120330" s="2">
        <v>44419.731579288025</v>
      </c>
      <c r="G120330" s="60">
        <v>0.73157407407407404</v>
      </c>
    </row>
    <row r="120331" spans="1:7" x14ac:dyDescent="0.25">
      <c r="A120331">
        <v>391620</v>
      </c>
      <c r="B120331" s="2">
        <v>44425.076644012945</v>
      </c>
      <c r="C120331">
        <v>298984</v>
      </c>
      <c r="D120331">
        <v>351192</v>
      </c>
      <c r="E120331" t="s">
        <v>11</v>
      </c>
      <c r="F120331" s="2">
        <v>44424.78497734628</v>
      </c>
      <c r="G120331" s="60">
        <v>0.78497685185185195</v>
      </c>
    </row>
    <row r="120332" spans="1:7" x14ac:dyDescent="0.25">
      <c r="A120332">
        <v>415769</v>
      </c>
      <c r="B120332" s="2">
        <v>44432.995737864076</v>
      </c>
      <c r="C120332">
        <v>298984</v>
      </c>
      <c r="D120332">
        <v>239565</v>
      </c>
      <c r="E120332" t="s">
        <v>11</v>
      </c>
      <c r="F120332" s="2">
        <v>44432.704071197411</v>
      </c>
      <c r="G120332" s="60">
        <v>0.70407407407407396</v>
      </c>
    </row>
    <row r="120333" spans="1:7" x14ac:dyDescent="0.25">
      <c r="A120333">
        <v>31301</v>
      </c>
      <c r="B120333" s="2">
        <v>44314.600511326862</v>
      </c>
      <c r="C120333">
        <v>299004</v>
      </c>
      <c r="D120333">
        <v>178403</v>
      </c>
      <c r="E120333" t="s">
        <v>6</v>
      </c>
      <c r="F120333" s="2">
        <v>44314.767177993526</v>
      </c>
      <c r="G120333" s="60">
        <v>0.76717592592592598</v>
      </c>
    </row>
    <row r="120334" spans="1:7" x14ac:dyDescent="0.25">
      <c r="A120334">
        <v>31814</v>
      </c>
      <c r="B120334" s="2">
        <v>44314.718634304212</v>
      </c>
      <c r="C120334">
        <v>299004</v>
      </c>
      <c r="D120334">
        <v>158978</v>
      </c>
      <c r="E120334" t="s">
        <v>6</v>
      </c>
      <c r="F120334" s="2">
        <v>44314.885300970876</v>
      </c>
      <c r="G120334" s="60">
        <v>0.88530092592592602</v>
      </c>
    </row>
    <row r="120335" spans="1:7" x14ac:dyDescent="0.25">
      <c r="A120335">
        <v>32409</v>
      </c>
      <c r="B120335" s="2">
        <v>44314.846466019422</v>
      </c>
      <c r="C120335">
        <v>299004</v>
      </c>
      <c r="D120335">
        <v>192331</v>
      </c>
      <c r="E120335" t="s">
        <v>6</v>
      </c>
      <c r="F120335" s="2">
        <v>44315.013132686086</v>
      </c>
      <c r="G120335" s="60">
        <v>1.3136574074074077E-2</v>
      </c>
    </row>
    <row r="120336" spans="1:7" x14ac:dyDescent="0.25">
      <c r="A120336">
        <v>39944</v>
      </c>
      <c r="B120336" s="2">
        <v>44317.731579288025</v>
      </c>
      <c r="C120336">
        <v>299004</v>
      </c>
      <c r="D120336">
        <v>75211</v>
      </c>
      <c r="E120336" t="s">
        <v>6</v>
      </c>
      <c r="F120336" s="2">
        <v>44317.89824595469</v>
      </c>
      <c r="G120336" s="60">
        <v>0.89824074074074067</v>
      </c>
    </row>
    <row r="120337" spans="1:7" x14ac:dyDescent="0.25">
      <c r="A120337">
        <v>62893</v>
      </c>
      <c r="B120337" s="2">
        <v>44327.537404530747</v>
      </c>
      <c r="C120337">
        <v>299004</v>
      </c>
      <c r="D120337">
        <v>470762</v>
      </c>
      <c r="E120337" t="s">
        <v>6</v>
      </c>
      <c r="F120337" s="2">
        <v>44327.704071197411</v>
      </c>
      <c r="G120337" s="60">
        <v>0.70407407407407396</v>
      </c>
    </row>
    <row r="120338" spans="1:7" x14ac:dyDescent="0.25">
      <c r="A120338">
        <v>65439</v>
      </c>
      <c r="B120338" s="2">
        <v>44328.639346278316</v>
      </c>
      <c r="C120338">
        <v>299004</v>
      </c>
      <c r="D120338">
        <v>411922</v>
      </c>
      <c r="E120338" t="s">
        <v>6</v>
      </c>
      <c r="F120338" s="2">
        <v>44328.80601294498</v>
      </c>
      <c r="G120338" s="60">
        <v>0.80601851851851858</v>
      </c>
    </row>
    <row r="120339" spans="1:7" x14ac:dyDescent="0.25">
      <c r="A120339">
        <v>70201</v>
      </c>
      <c r="B120339" s="2">
        <v>44330.642582524277</v>
      </c>
      <c r="C120339">
        <v>299004</v>
      </c>
      <c r="D120339">
        <v>88008</v>
      </c>
      <c r="E120339" t="s">
        <v>6</v>
      </c>
      <c r="F120339" s="2">
        <v>44330.809249190941</v>
      </c>
      <c r="G120339" s="60">
        <v>0.80924768518518519</v>
      </c>
    </row>
    <row r="120340" spans="1:7" x14ac:dyDescent="0.25">
      <c r="A120340">
        <v>86970</v>
      </c>
      <c r="B120340" s="2">
        <v>44336.684653721684</v>
      </c>
      <c r="C120340">
        <v>299004</v>
      </c>
      <c r="D120340">
        <v>250679</v>
      </c>
      <c r="E120340" t="s">
        <v>6</v>
      </c>
      <c r="F120340" s="2">
        <v>44336.851320388349</v>
      </c>
      <c r="G120340" s="60">
        <v>0.85131944444444441</v>
      </c>
    </row>
    <row r="120341" spans="1:7" x14ac:dyDescent="0.25">
      <c r="A120341">
        <v>107598</v>
      </c>
      <c r="B120341" s="2">
        <v>44342.806012944988</v>
      </c>
      <c r="C120341">
        <v>299004</v>
      </c>
      <c r="D120341">
        <v>60239</v>
      </c>
      <c r="E120341" t="s">
        <v>6</v>
      </c>
      <c r="F120341" s="2">
        <v>44342.972679611652</v>
      </c>
      <c r="G120341" s="60">
        <v>0.97268518518518521</v>
      </c>
    </row>
    <row r="120342" spans="1:7" x14ac:dyDescent="0.25">
      <c r="A120342">
        <v>117865</v>
      </c>
      <c r="B120342" s="2">
        <v>44345.618310679616</v>
      </c>
      <c r="C120342">
        <v>299004</v>
      </c>
      <c r="D120342">
        <v>42705</v>
      </c>
      <c r="E120342" t="s">
        <v>6</v>
      </c>
      <c r="F120342" s="2">
        <v>44345.78497734628</v>
      </c>
      <c r="G120342" s="60">
        <v>0.78497685185185195</v>
      </c>
    </row>
    <row r="120343" spans="1:7" x14ac:dyDescent="0.25">
      <c r="A120343">
        <v>151442</v>
      </c>
      <c r="B120343" s="2">
        <v>44355.629637540456</v>
      </c>
      <c r="C120343">
        <v>299004</v>
      </c>
      <c r="D120343">
        <v>154256</v>
      </c>
      <c r="E120343" t="s">
        <v>6</v>
      </c>
      <c r="F120343" s="2">
        <v>44355.796304207121</v>
      </c>
      <c r="G120343" s="60">
        <v>0.79630787037037043</v>
      </c>
    </row>
    <row r="120344" spans="1:7" x14ac:dyDescent="0.25">
      <c r="A120344">
        <v>179056</v>
      </c>
      <c r="B120344" s="2">
        <v>44363.653909385117</v>
      </c>
      <c r="C120344">
        <v>299004</v>
      </c>
      <c r="D120344">
        <v>29544</v>
      </c>
      <c r="E120344" t="s">
        <v>6</v>
      </c>
      <c r="F120344" s="2">
        <v>44363.820576051781</v>
      </c>
      <c r="G120344" s="60">
        <v>0.82057870370370367</v>
      </c>
    </row>
    <row r="120345" spans="1:7" x14ac:dyDescent="0.25">
      <c r="A120345">
        <v>198203</v>
      </c>
      <c r="B120345" s="2">
        <v>44368.624783171523</v>
      </c>
      <c r="C120345">
        <v>299004</v>
      </c>
      <c r="D120345">
        <v>439981</v>
      </c>
      <c r="E120345" t="s">
        <v>6</v>
      </c>
      <c r="F120345" s="2">
        <v>44368.791449838187</v>
      </c>
      <c r="G120345" s="60">
        <v>0.79144675925925922</v>
      </c>
    </row>
    <row r="120346" spans="1:7" x14ac:dyDescent="0.25">
      <c r="A120346">
        <v>222009</v>
      </c>
      <c r="B120346" s="2">
        <v>44374.852992339853</v>
      </c>
      <c r="C120346">
        <v>299004</v>
      </c>
      <c r="D120346">
        <v>86587</v>
      </c>
      <c r="E120346" t="s">
        <v>6</v>
      </c>
      <c r="F120346" s="2">
        <v>44375.019659006517</v>
      </c>
      <c r="G120346" s="60">
        <v>1.9664351851851853E-2</v>
      </c>
    </row>
    <row r="120347" spans="1:7" x14ac:dyDescent="0.25">
      <c r="A120347">
        <v>255915</v>
      </c>
      <c r="B120347" s="2">
        <v>44385.767177993534</v>
      </c>
      <c r="C120347">
        <v>299004</v>
      </c>
      <c r="D120347">
        <v>347393</v>
      </c>
      <c r="E120347" t="s">
        <v>6</v>
      </c>
      <c r="F120347" s="2">
        <v>44385.933844660198</v>
      </c>
      <c r="G120347" s="60">
        <v>0.93384259259259261</v>
      </c>
    </row>
    <row r="120348" spans="1:7" x14ac:dyDescent="0.25">
      <c r="A120348">
        <v>310577</v>
      </c>
      <c r="B120348" s="2">
        <v>44401.613456310683</v>
      </c>
      <c r="C120348">
        <v>299004</v>
      </c>
      <c r="D120348">
        <v>410720</v>
      </c>
      <c r="E120348" t="s">
        <v>6</v>
      </c>
      <c r="F120348" s="2">
        <v>44401.780122977347</v>
      </c>
      <c r="G120348" s="60">
        <v>0.78012731481481479</v>
      </c>
    </row>
    <row r="120349" spans="1:7" x14ac:dyDescent="0.25">
      <c r="A120349">
        <v>315125</v>
      </c>
      <c r="B120349" s="2">
        <v>44402.681417475731</v>
      </c>
      <c r="C120349">
        <v>299004</v>
      </c>
      <c r="D120349">
        <v>118549</v>
      </c>
      <c r="E120349" t="s">
        <v>6</v>
      </c>
      <c r="F120349" s="2">
        <v>44402.848084142395</v>
      </c>
      <c r="G120349" s="60">
        <v>0.84807870370370375</v>
      </c>
    </row>
    <row r="120350" spans="1:7" x14ac:dyDescent="0.25">
      <c r="A120350">
        <v>348776</v>
      </c>
      <c r="B120350" s="2">
        <v>44412.649055016183</v>
      </c>
      <c r="C120350">
        <v>299004</v>
      </c>
      <c r="D120350">
        <v>472712</v>
      </c>
      <c r="E120350" t="s">
        <v>6</v>
      </c>
      <c r="F120350" s="2">
        <v>44412.815721682848</v>
      </c>
      <c r="G120350" s="60">
        <v>0.81571759259259258</v>
      </c>
    </row>
    <row r="120351" spans="1:7" x14ac:dyDescent="0.25">
      <c r="A120351">
        <v>304410</v>
      </c>
      <c r="B120351" s="2">
        <v>44399.936000000002</v>
      </c>
      <c r="C120351">
        <v>299005</v>
      </c>
      <c r="D120351">
        <v>285680</v>
      </c>
      <c r="E120351" t="s">
        <v>7</v>
      </c>
      <c r="F120351" s="2">
        <v>44399.936000000002</v>
      </c>
      <c r="G120351" s="60">
        <v>0.93599537037037039</v>
      </c>
    </row>
    <row r="120352" spans="1:7" x14ac:dyDescent="0.25">
      <c r="A120352">
        <v>88877</v>
      </c>
      <c r="B120352" s="2">
        <v>44337.558035598711</v>
      </c>
      <c r="C120352">
        <v>299010</v>
      </c>
      <c r="D120352">
        <v>401945</v>
      </c>
      <c r="E120352" t="s">
        <v>12</v>
      </c>
      <c r="F120352" s="2">
        <v>44337.849702265376</v>
      </c>
      <c r="G120352" s="60">
        <v>0.84969907407407408</v>
      </c>
    </row>
    <row r="120353" spans="1:7" x14ac:dyDescent="0.25">
      <c r="A120353">
        <v>125925</v>
      </c>
      <c r="B120353" s="2">
        <v>44347.486838187702</v>
      </c>
      <c r="C120353">
        <v>299010</v>
      </c>
      <c r="D120353">
        <v>405774</v>
      </c>
      <c r="E120353" t="s">
        <v>12</v>
      </c>
      <c r="F120353" s="2">
        <v>44347.778504854366</v>
      </c>
      <c r="G120353" s="60">
        <v>0.77850694444444446</v>
      </c>
    </row>
    <row r="120354" spans="1:7" x14ac:dyDescent="0.25">
      <c r="A120354">
        <v>153602</v>
      </c>
      <c r="B120354" s="2">
        <v>44356.292663430424</v>
      </c>
      <c r="C120354">
        <v>299010</v>
      </c>
      <c r="D120354">
        <v>439981</v>
      </c>
      <c r="E120354" t="s">
        <v>12</v>
      </c>
      <c r="F120354" s="2">
        <v>44356.584330097088</v>
      </c>
      <c r="G120354" s="60">
        <v>0.58432870370370371</v>
      </c>
    </row>
    <row r="120355" spans="1:7" x14ac:dyDescent="0.25">
      <c r="A120355">
        <v>184536</v>
      </c>
      <c r="B120355" s="2">
        <v>44365.456093851135</v>
      </c>
      <c r="C120355">
        <v>299010</v>
      </c>
      <c r="D120355">
        <v>397</v>
      </c>
      <c r="E120355" t="s">
        <v>12</v>
      </c>
      <c r="F120355" s="2">
        <v>44365.747760517799</v>
      </c>
      <c r="G120355" s="60">
        <v>0.74776620370370372</v>
      </c>
    </row>
    <row r="120356" spans="1:7" x14ac:dyDescent="0.25">
      <c r="A120356">
        <v>226931</v>
      </c>
      <c r="B120356" s="2">
        <v>44376.604961165052</v>
      </c>
      <c r="C120356">
        <v>299010</v>
      </c>
      <c r="D120356">
        <v>324410</v>
      </c>
      <c r="E120356" t="s">
        <v>12</v>
      </c>
      <c r="F120356" s="2">
        <v>44376.896627831717</v>
      </c>
      <c r="G120356" s="60">
        <v>0.8966319444444445</v>
      </c>
    </row>
    <row r="120357" spans="1:7" x14ac:dyDescent="0.25">
      <c r="A120357">
        <v>259371</v>
      </c>
      <c r="B120357" s="2">
        <v>44386.778333333335</v>
      </c>
      <c r="C120357">
        <v>299010</v>
      </c>
      <c r="D120357">
        <v>411922</v>
      </c>
      <c r="E120357" t="s">
        <v>12</v>
      </c>
      <c r="F120357" s="2">
        <v>44387.07</v>
      </c>
      <c r="G120357" s="60">
        <v>6.9999999999999993E-2</v>
      </c>
    </row>
    <row r="120358" spans="1:7" x14ac:dyDescent="0.25">
      <c r="A120358">
        <v>276078</v>
      </c>
      <c r="B120358" s="2">
        <v>44391.378423948219</v>
      </c>
      <c r="C120358">
        <v>299010</v>
      </c>
      <c r="D120358">
        <v>154256</v>
      </c>
      <c r="E120358" t="s">
        <v>12</v>
      </c>
      <c r="F120358" s="2">
        <v>44391.670090614884</v>
      </c>
      <c r="G120358" s="60">
        <v>0.67009259259259257</v>
      </c>
    </row>
    <row r="120359" spans="1:7" x14ac:dyDescent="0.25">
      <c r="A120359">
        <v>318004</v>
      </c>
      <c r="B120359" s="2">
        <v>44403.50787378641</v>
      </c>
      <c r="C120359">
        <v>299010</v>
      </c>
      <c r="D120359">
        <v>81226</v>
      </c>
      <c r="E120359" t="s">
        <v>12</v>
      </c>
      <c r="F120359" s="2">
        <v>44403.799540453074</v>
      </c>
      <c r="G120359" s="60">
        <v>0.79953703703703705</v>
      </c>
    </row>
    <row r="120360" spans="1:7" x14ac:dyDescent="0.25">
      <c r="A120360">
        <v>329092</v>
      </c>
      <c r="B120360" s="2">
        <v>44407.430203883494</v>
      </c>
      <c r="C120360">
        <v>299010</v>
      </c>
      <c r="D120360">
        <v>88863</v>
      </c>
      <c r="E120360" t="s">
        <v>12</v>
      </c>
      <c r="F120360" s="2">
        <v>44407.721870550158</v>
      </c>
      <c r="G120360" s="60">
        <v>0.72187499999999993</v>
      </c>
    </row>
    <row r="120361" spans="1:7" x14ac:dyDescent="0.25">
      <c r="A120361">
        <v>338932</v>
      </c>
      <c r="B120361" s="2">
        <v>44409.309183019504</v>
      </c>
      <c r="C120361">
        <v>299010</v>
      </c>
      <c r="D120361">
        <v>158978</v>
      </c>
      <c r="E120361" t="s">
        <v>12</v>
      </c>
      <c r="F120361" s="2">
        <v>44409.600849686169</v>
      </c>
      <c r="G120361" s="60">
        <v>0.60084490740740737</v>
      </c>
    </row>
    <row r="120362" spans="1:7" x14ac:dyDescent="0.25">
      <c r="A120362">
        <v>362674</v>
      </c>
      <c r="B120362" s="2">
        <v>44416.078005310221</v>
      </c>
      <c r="C120362">
        <v>299010</v>
      </c>
      <c r="D120362">
        <v>241927</v>
      </c>
      <c r="E120362" t="s">
        <v>12</v>
      </c>
      <c r="F120362" s="2">
        <v>44416.369671976885</v>
      </c>
      <c r="G120362" s="60">
        <v>0.36967592592592591</v>
      </c>
    </row>
    <row r="120363" spans="1:7" x14ac:dyDescent="0.25">
      <c r="A120363">
        <v>372899</v>
      </c>
      <c r="B120363" s="2">
        <v>44419.661595469261</v>
      </c>
      <c r="C120363">
        <v>299010</v>
      </c>
      <c r="D120363">
        <v>230507</v>
      </c>
      <c r="E120363" t="s">
        <v>12</v>
      </c>
      <c r="F120363" s="2">
        <v>44419.953262135925</v>
      </c>
      <c r="G120363" s="60">
        <v>0.95326388888888891</v>
      </c>
    </row>
    <row r="120364" spans="1:7" x14ac:dyDescent="0.25">
      <c r="A120364">
        <v>375231</v>
      </c>
      <c r="B120364" s="2">
        <v>44420.559653721684</v>
      </c>
      <c r="C120364">
        <v>299010</v>
      </c>
      <c r="D120364">
        <v>472712</v>
      </c>
      <c r="E120364" t="s">
        <v>12</v>
      </c>
      <c r="F120364" s="2">
        <v>44420.851320388349</v>
      </c>
      <c r="G120364" s="60">
        <v>0.85131944444444441</v>
      </c>
    </row>
    <row r="120365" spans="1:7" x14ac:dyDescent="0.25">
      <c r="A120365">
        <v>397189</v>
      </c>
      <c r="B120365" s="2">
        <v>44427.596870550165</v>
      </c>
      <c r="C120365">
        <v>299010</v>
      </c>
      <c r="D120365">
        <v>315199</v>
      </c>
      <c r="E120365" t="s">
        <v>12</v>
      </c>
      <c r="F120365" s="2">
        <v>44427.88853721683</v>
      </c>
      <c r="G120365" s="60">
        <v>0.88854166666666667</v>
      </c>
    </row>
    <row r="120366" spans="1:7" x14ac:dyDescent="0.25">
      <c r="A120366">
        <v>14574</v>
      </c>
      <c r="B120366" s="2">
        <v>44304.61085848567</v>
      </c>
      <c r="C120366">
        <v>299045</v>
      </c>
      <c r="D120366">
        <v>411922</v>
      </c>
      <c r="E120366" t="s">
        <v>12</v>
      </c>
      <c r="F120366" s="2">
        <v>44304.902525152334</v>
      </c>
      <c r="G120366" s="60">
        <v>0.90252314814814805</v>
      </c>
    </row>
    <row r="120367" spans="1:7" x14ac:dyDescent="0.25">
      <c r="A120367">
        <v>18233</v>
      </c>
      <c r="B120367" s="2">
        <v>44307.6583592233</v>
      </c>
      <c r="C120367">
        <v>299045</v>
      </c>
      <c r="D120367">
        <v>170007</v>
      </c>
      <c r="E120367" t="s">
        <v>12</v>
      </c>
      <c r="F120367" s="2">
        <v>44307.950025889964</v>
      </c>
      <c r="G120367" s="60">
        <v>0.95002314814814814</v>
      </c>
    </row>
    <row r="120368" spans="1:7" x14ac:dyDescent="0.25">
      <c r="A120368">
        <v>38558</v>
      </c>
      <c r="B120368" s="2">
        <v>44317.283700064087</v>
      </c>
      <c r="C120368">
        <v>299045</v>
      </c>
      <c r="D120368">
        <v>37644</v>
      </c>
      <c r="E120368" t="s">
        <v>12</v>
      </c>
      <c r="F120368" s="2">
        <v>44317.575366730751</v>
      </c>
      <c r="G120368" s="60">
        <v>0.57537037037037042</v>
      </c>
    </row>
    <row r="120369" spans="1:7" x14ac:dyDescent="0.25">
      <c r="A120369">
        <v>41631</v>
      </c>
      <c r="B120369" s="2">
        <v>44318.486838187702</v>
      </c>
      <c r="C120369">
        <v>299045</v>
      </c>
      <c r="D120369">
        <v>396686</v>
      </c>
      <c r="E120369" t="s">
        <v>12</v>
      </c>
      <c r="F120369" s="2">
        <v>44318.778504854366</v>
      </c>
      <c r="G120369" s="60">
        <v>0.77850694444444446</v>
      </c>
    </row>
    <row r="120370" spans="1:7" x14ac:dyDescent="0.25">
      <c r="A120370">
        <v>61562</v>
      </c>
      <c r="B120370" s="2">
        <v>44326.771627831717</v>
      </c>
      <c r="C120370">
        <v>299045</v>
      </c>
      <c r="D120370">
        <v>370651</v>
      </c>
      <c r="E120370" t="s">
        <v>12</v>
      </c>
      <c r="F120370" s="2">
        <v>44327.063294498381</v>
      </c>
      <c r="G120370" s="60">
        <v>6.3298611111111111E-2</v>
      </c>
    </row>
    <row r="120371" spans="1:7" x14ac:dyDescent="0.25">
      <c r="A120371">
        <v>62628</v>
      </c>
      <c r="B120371" s="2">
        <v>44327.448003236248</v>
      </c>
      <c r="C120371">
        <v>299045</v>
      </c>
      <c r="D120371">
        <v>153893</v>
      </c>
      <c r="E120371" t="s">
        <v>12</v>
      </c>
      <c r="F120371" s="2">
        <v>44327.739669902912</v>
      </c>
      <c r="G120371" s="60">
        <v>0.73966435185185186</v>
      </c>
    </row>
    <row r="120372" spans="1:7" x14ac:dyDescent="0.25">
      <c r="A120372">
        <v>86780</v>
      </c>
      <c r="B120372" s="2">
        <v>44336.643796116507</v>
      </c>
      <c r="C120372">
        <v>299045</v>
      </c>
      <c r="D120372">
        <v>175883</v>
      </c>
      <c r="E120372" t="s">
        <v>12</v>
      </c>
      <c r="F120372" s="2">
        <v>44336.935462783171</v>
      </c>
      <c r="G120372" s="60">
        <v>0.93546296296296294</v>
      </c>
    </row>
    <row r="120373" spans="1:7" x14ac:dyDescent="0.25">
      <c r="A120373">
        <v>93091</v>
      </c>
      <c r="B120373" s="2">
        <v>44338.316333333336</v>
      </c>
      <c r="C120373">
        <v>299045</v>
      </c>
      <c r="D120373">
        <v>154256</v>
      </c>
      <c r="E120373" t="s">
        <v>12</v>
      </c>
      <c r="F120373" s="2">
        <v>44338.608</v>
      </c>
      <c r="G120373" s="60">
        <v>0.60799768518518515</v>
      </c>
    </row>
    <row r="120374" spans="1:7" x14ac:dyDescent="0.25">
      <c r="A120374">
        <v>51174</v>
      </c>
      <c r="B120374" s="2">
        <v>44322.90148220065</v>
      </c>
      <c r="C120374">
        <v>299080</v>
      </c>
      <c r="D120374">
        <v>347393</v>
      </c>
      <c r="E120374" t="s">
        <v>7</v>
      </c>
      <c r="F120374" s="2">
        <v>44322.90148220065</v>
      </c>
      <c r="G120374" s="60">
        <v>0.90148148148148144</v>
      </c>
    </row>
    <row r="120375" spans="1:7" x14ac:dyDescent="0.25">
      <c r="A120375">
        <v>96064</v>
      </c>
      <c r="B120375" s="2">
        <v>44338.893391585763</v>
      </c>
      <c r="C120375">
        <v>299080</v>
      </c>
      <c r="D120375">
        <v>63666</v>
      </c>
      <c r="E120375" t="s">
        <v>7</v>
      </c>
      <c r="F120375" s="2">
        <v>44338.893391585763</v>
      </c>
      <c r="G120375" s="60">
        <v>0.89339120370370362</v>
      </c>
    </row>
    <row r="120376" spans="1:7" x14ac:dyDescent="0.25">
      <c r="A120376">
        <v>99701</v>
      </c>
      <c r="B120376" s="2">
        <v>44339.835139158575</v>
      </c>
      <c r="C120376">
        <v>299080</v>
      </c>
      <c r="D120376">
        <v>71537</v>
      </c>
      <c r="E120376" t="s">
        <v>7</v>
      </c>
      <c r="F120376" s="2">
        <v>44339.835139158575</v>
      </c>
      <c r="G120376" s="60">
        <v>0.83513888888888888</v>
      </c>
    </row>
    <row r="120377" spans="1:7" x14ac:dyDescent="0.25">
      <c r="A120377">
        <v>106063</v>
      </c>
      <c r="B120377" s="2">
        <v>44342.508278317153</v>
      </c>
      <c r="C120377">
        <v>299080</v>
      </c>
      <c r="D120377">
        <v>63043</v>
      </c>
      <c r="E120377" t="s">
        <v>7</v>
      </c>
      <c r="F120377" s="2">
        <v>44342.508278317153</v>
      </c>
      <c r="G120377" s="60">
        <v>0.508275462962963</v>
      </c>
    </row>
    <row r="120378" spans="1:7" x14ac:dyDescent="0.25">
      <c r="A120378">
        <v>124668</v>
      </c>
      <c r="B120378" s="2">
        <v>44346.851320388349</v>
      </c>
      <c r="C120378">
        <v>299080</v>
      </c>
      <c r="D120378">
        <v>88863</v>
      </c>
      <c r="E120378" t="s">
        <v>7</v>
      </c>
      <c r="F120378" s="2">
        <v>44346.851320388349</v>
      </c>
      <c r="G120378" s="60">
        <v>0.85131944444444441</v>
      </c>
    </row>
    <row r="120379" spans="1:7" x14ac:dyDescent="0.25">
      <c r="A120379">
        <v>143477</v>
      </c>
      <c r="B120379" s="2">
        <v>44352.890155339803</v>
      </c>
      <c r="C120379">
        <v>299080</v>
      </c>
      <c r="D120379">
        <v>279264</v>
      </c>
      <c r="E120379" t="s">
        <v>7</v>
      </c>
      <c r="F120379" s="2">
        <v>44352.890155339803</v>
      </c>
      <c r="G120379" s="60">
        <v>0.89015046296296296</v>
      </c>
    </row>
    <row r="120380" spans="1:7" x14ac:dyDescent="0.25">
      <c r="A120380">
        <v>153275</v>
      </c>
      <c r="B120380" s="2">
        <v>44355.974297734625</v>
      </c>
      <c r="C120380">
        <v>299080</v>
      </c>
      <c r="D120380">
        <v>230723</v>
      </c>
      <c r="E120380" t="s">
        <v>7</v>
      </c>
      <c r="F120380" s="2">
        <v>44355.974297734625</v>
      </c>
      <c r="G120380" s="60">
        <v>0.97429398148148139</v>
      </c>
    </row>
    <row r="120381" spans="1:7" x14ac:dyDescent="0.25">
      <c r="A120381">
        <v>172413</v>
      </c>
      <c r="B120381" s="2">
        <v>44360.865883495142</v>
      </c>
      <c r="C120381">
        <v>299080</v>
      </c>
      <c r="D120381">
        <v>472712</v>
      </c>
      <c r="E120381" t="s">
        <v>7</v>
      </c>
      <c r="F120381" s="2">
        <v>44360.865883495142</v>
      </c>
      <c r="G120381" s="60">
        <v>0.86587962962962972</v>
      </c>
    </row>
    <row r="120382" spans="1:7" x14ac:dyDescent="0.25">
      <c r="A120382">
        <v>183932</v>
      </c>
      <c r="B120382" s="2">
        <v>44365.01636893204</v>
      </c>
      <c r="C120382">
        <v>299080</v>
      </c>
      <c r="D120382">
        <v>250679</v>
      </c>
      <c r="E120382" t="s">
        <v>7</v>
      </c>
      <c r="F120382" s="2">
        <v>44365.01636893204</v>
      </c>
      <c r="G120382" s="60">
        <v>1.636574074074074E-2</v>
      </c>
    </row>
    <row r="120383" spans="1:7" x14ac:dyDescent="0.25">
      <c r="A120383">
        <v>269378</v>
      </c>
      <c r="B120383" s="2">
        <v>44388.895009708736</v>
      </c>
      <c r="C120383">
        <v>299080</v>
      </c>
      <c r="D120383">
        <v>454139</v>
      </c>
      <c r="E120383" t="s">
        <v>7</v>
      </c>
      <c r="F120383" s="2">
        <v>44388.895009708736</v>
      </c>
      <c r="G120383" s="60">
        <v>0.89501157407407417</v>
      </c>
    </row>
    <row r="120384" spans="1:7" x14ac:dyDescent="0.25">
      <c r="A120384">
        <v>272822</v>
      </c>
      <c r="B120384" s="2">
        <v>44390.000187702266</v>
      </c>
      <c r="C120384">
        <v>299080</v>
      </c>
      <c r="D120384">
        <v>104958</v>
      </c>
      <c r="E120384" t="s">
        <v>7</v>
      </c>
      <c r="F120384" s="2">
        <v>44390.000187702266</v>
      </c>
      <c r="G120384" s="60">
        <v>1.8518518518518518E-4</v>
      </c>
    </row>
    <row r="120385" spans="1:7" x14ac:dyDescent="0.25">
      <c r="A120385">
        <v>285083</v>
      </c>
      <c r="B120385" s="2">
        <v>44393.945171521038</v>
      </c>
      <c r="C120385">
        <v>299080</v>
      </c>
      <c r="D120385">
        <v>379763</v>
      </c>
      <c r="E120385" t="s">
        <v>7</v>
      </c>
      <c r="F120385" s="2">
        <v>44393.945171521038</v>
      </c>
      <c r="G120385" s="60">
        <v>0.94517361111111109</v>
      </c>
    </row>
    <row r="120386" spans="1:7" x14ac:dyDescent="0.25">
      <c r="A120386">
        <v>295072</v>
      </c>
      <c r="B120386" s="2">
        <v>44396.78497734628</v>
      </c>
      <c r="C120386">
        <v>299080</v>
      </c>
      <c r="D120386">
        <v>42035</v>
      </c>
      <c r="E120386" t="s">
        <v>7</v>
      </c>
      <c r="F120386" s="2">
        <v>44396.78497734628</v>
      </c>
      <c r="G120386" s="60">
        <v>0.78497685185185195</v>
      </c>
    </row>
    <row r="120387" spans="1:7" x14ac:dyDescent="0.25">
      <c r="A120387">
        <v>304384</v>
      </c>
      <c r="B120387" s="2">
        <v>44399.930608414237</v>
      </c>
      <c r="C120387">
        <v>299080</v>
      </c>
      <c r="D120387">
        <v>473327</v>
      </c>
      <c r="E120387" t="s">
        <v>7</v>
      </c>
      <c r="F120387" s="2">
        <v>44399.930608414237</v>
      </c>
      <c r="G120387" s="60">
        <v>0.93061342592592589</v>
      </c>
    </row>
    <row r="120388" spans="1:7" x14ac:dyDescent="0.25">
      <c r="A120388">
        <v>307198</v>
      </c>
      <c r="B120388" s="2">
        <v>44400.796304207121</v>
      </c>
      <c r="C120388">
        <v>299080</v>
      </c>
      <c r="D120388">
        <v>244574</v>
      </c>
      <c r="E120388" t="s">
        <v>7</v>
      </c>
      <c r="F120388" s="2">
        <v>44400.796304207121</v>
      </c>
      <c r="G120388" s="60">
        <v>0.79630787037037043</v>
      </c>
    </row>
    <row r="120389" spans="1:7" x14ac:dyDescent="0.25">
      <c r="A120389">
        <v>335499</v>
      </c>
      <c r="B120389" s="2">
        <v>44408.679799352751</v>
      </c>
      <c r="C120389">
        <v>299080</v>
      </c>
      <c r="D120389">
        <v>158978</v>
      </c>
      <c r="E120389" t="s">
        <v>7</v>
      </c>
      <c r="F120389" s="2">
        <v>44408.679799352751</v>
      </c>
      <c r="G120389" s="60">
        <v>0.67980324074074072</v>
      </c>
    </row>
    <row r="120390" spans="1:7" x14ac:dyDescent="0.25">
      <c r="A120390">
        <v>341351</v>
      </c>
      <c r="B120390" s="2">
        <v>44409.780122977347</v>
      </c>
      <c r="C120390">
        <v>299080</v>
      </c>
      <c r="D120390">
        <v>230507</v>
      </c>
      <c r="E120390" t="s">
        <v>7</v>
      </c>
      <c r="F120390" s="2">
        <v>44409.780122977347</v>
      </c>
      <c r="G120390" s="60">
        <v>0.78012731481481479</v>
      </c>
    </row>
    <row r="120391" spans="1:7" x14ac:dyDescent="0.25">
      <c r="A120391">
        <v>345165</v>
      </c>
      <c r="B120391" s="2">
        <v>44411.156000000003</v>
      </c>
      <c r="C120391">
        <v>299080</v>
      </c>
      <c r="D120391">
        <v>436459</v>
      </c>
      <c r="E120391" t="s">
        <v>7</v>
      </c>
      <c r="F120391" s="2">
        <v>44411.156000000003</v>
      </c>
      <c r="G120391" s="60">
        <v>0.15599537037037037</v>
      </c>
    </row>
    <row r="120392" spans="1:7" x14ac:dyDescent="0.25">
      <c r="A120392">
        <v>368725</v>
      </c>
      <c r="B120392" s="2">
        <v>44417.830284789641</v>
      </c>
      <c r="C120392">
        <v>299080</v>
      </c>
      <c r="D120392">
        <v>285680</v>
      </c>
      <c r="E120392" t="s">
        <v>7</v>
      </c>
      <c r="F120392" s="2">
        <v>44417.830284789641</v>
      </c>
      <c r="G120392" s="60">
        <v>0.83028935185185182</v>
      </c>
    </row>
    <row r="120393" spans="1:7" x14ac:dyDescent="0.25">
      <c r="A120393">
        <v>385480</v>
      </c>
      <c r="B120393" s="2">
        <v>44423.046021912291</v>
      </c>
      <c r="C120393">
        <v>299080</v>
      </c>
      <c r="D120393">
        <v>472585</v>
      </c>
      <c r="E120393" t="s">
        <v>7</v>
      </c>
      <c r="F120393" s="2">
        <v>44423.046021912291</v>
      </c>
      <c r="G120393" s="60">
        <v>4.6018518518518514E-2</v>
      </c>
    </row>
    <row r="120394" spans="1:7" x14ac:dyDescent="0.25">
      <c r="A120394">
        <v>397899</v>
      </c>
      <c r="B120394" s="2">
        <v>44427.720252427185</v>
      </c>
      <c r="C120394">
        <v>299080</v>
      </c>
      <c r="D120394">
        <v>362672</v>
      </c>
      <c r="E120394" t="s">
        <v>7</v>
      </c>
      <c r="F120394" s="2">
        <v>44427.720252427185</v>
      </c>
      <c r="G120394" s="60">
        <v>0.72025462962962961</v>
      </c>
    </row>
    <row r="120395" spans="1:7" x14ac:dyDescent="0.25">
      <c r="A120395">
        <v>404879</v>
      </c>
      <c r="B120395" s="2">
        <v>44429.611838187702</v>
      </c>
      <c r="C120395">
        <v>299080</v>
      </c>
      <c r="D120395">
        <v>464478</v>
      </c>
      <c r="E120395" t="s">
        <v>7</v>
      </c>
      <c r="F120395" s="2">
        <v>44429.611838187702</v>
      </c>
      <c r="G120395" s="60">
        <v>0.61184027777777772</v>
      </c>
    </row>
    <row r="120396" spans="1:7" x14ac:dyDescent="0.25">
      <c r="A120396">
        <v>412578</v>
      </c>
      <c r="B120396" s="2">
        <v>44431.715398058252</v>
      </c>
      <c r="C120396">
        <v>299080</v>
      </c>
      <c r="D120396">
        <v>118549</v>
      </c>
      <c r="E120396" t="s">
        <v>7</v>
      </c>
      <c r="F120396" s="2">
        <v>44431.715398058252</v>
      </c>
      <c r="G120396" s="60">
        <v>0.71539351851851851</v>
      </c>
    </row>
    <row r="120397" spans="1:7" x14ac:dyDescent="0.25">
      <c r="A120397">
        <v>22000</v>
      </c>
      <c r="B120397" s="2">
        <v>44309.869524271846</v>
      </c>
      <c r="C120397">
        <v>299085</v>
      </c>
      <c r="D120397">
        <v>471403</v>
      </c>
      <c r="E120397" t="s">
        <v>2</v>
      </c>
      <c r="F120397" s="2">
        <v>44309.91119093851</v>
      </c>
      <c r="G120397" s="60">
        <v>0.91119212962962959</v>
      </c>
    </row>
    <row r="120398" spans="1:7" x14ac:dyDescent="0.25">
      <c r="A120398">
        <v>44870</v>
      </c>
      <c r="B120398" s="2">
        <v>44319.712566343042</v>
      </c>
      <c r="C120398">
        <v>299085</v>
      </c>
      <c r="D120398">
        <v>351192</v>
      </c>
      <c r="E120398" t="s">
        <v>2</v>
      </c>
      <c r="F120398" s="2">
        <v>44319.754233009706</v>
      </c>
      <c r="G120398" s="60">
        <v>0.75423611111111111</v>
      </c>
    </row>
    <row r="120399" spans="1:7" x14ac:dyDescent="0.25">
      <c r="A120399">
        <v>57154</v>
      </c>
      <c r="B120399" s="2">
        <v>44325.004425183877</v>
      </c>
      <c r="C120399">
        <v>299085</v>
      </c>
      <c r="D120399">
        <v>411922</v>
      </c>
      <c r="E120399" t="s">
        <v>2</v>
      </c>
      <c r="F120399" s="2">
        <v>44325.046091850541</v>
      </c>
      <c r="G120399" s="60">
        <v>4.6087962962962963E-2</v>
      </c>
    </row>
    <row r="120400" spans="1:7" x14ac:dyDescent="0.25">
      <c r="A120400">
        <v>67495</v>
      </c>
      <c r="B120400" s="2">
        <v>44329.584734627831</v>
      </c>
      <c r="C120400">
        <v>299085</v>
      </c>
      <c r="D120400">
        <v>104958</v>
      </c>
      <c r="E120400" t="s">
        <v>2</v>
      </c>
      <c r="F120400" s="2">
        <v>44329.626401294496</v>
      </c>
      <c r="G120400" s="60">
        <v>0.62640046296296303</v>
      </c>
    </row>
    <row r="120401" spans="1:7" x14ac:dyDescent="0.25">
      <c r="A120401">
        <v>91924</v>
      </c>
      <c r="B120401" s="2">
        <v>44337.945576051781</v>
      </c>
      <c r="C120401">
        <v>299085</v>
      </c>
      <c r="D120401">
        <v>250679</v>
      </c>
      <c r="E120401" t="s">
        <v>2</v>
      </c>
      <c r="F120401" s="2">
        <v>44337.987242718445</v>
      </c>
      <c r="G120401" s="60">
        <v>0.98724537037037041</v>
      </c>
    </row>
    <row r="120402" spans="1:7" x14ac:dyDescent="0.25">
      <c r="A120402">
        <v>27021</v>
      </c>
      <c r="B120402" s="2">
        <v>44311.697286904506</v>
      </c>
      <c r="C120402">
        <v>299102</v>
      </c>
      <c r="D120402">
        <v>250679</v>
      </c>
      <c r="E120402" t="s">
        <v>5</v>
      </c>
      <c r="F120402" s="2">
        <v>44311.780620237842</v>
      </c>
      <c r="G120402" s="60">
        <v>0.78062500000000001</v>
      </c>
    </row>
    <row r="120403" spans="1:7" x14ac:dyDescent="0.25">
      <c r="A120403">
        <v>27601</v>
      </c>
      <c r="B120403" s="2">
        <v>44311.922086245308</v>
      </c>
      <c r="C120403">
        <v>299102</v>
      </c>
      <c r="D120403">
        <v>444546</v>
      </c>
      <c r="E120403" t="s">
        <v>5</v>
      </c>
      <c r="F120403" s="2">
        <v>44312.005419578643</v>
      </c>
      <c r="G120403" s="60">
        <v>5.4166666666666669E-3</v>
      </c>
    </row>
    <row r="120404" spans="1:7" x14ac:dyDescent="0.25">
      <c r="A120404">
        <v>50651</v>
      </c>
      <c r="B120404" s="2">
        <v>44322.769605177993</v>
      </c>
      <c r="C120404">
        <v>299102</v>
      </c>
      <c r="D120404">
        <v>324859</v>
      </c>
      <c r="E120404" t="s">
        <v>5</v>
      </c>
      <c r="F120404" s="2">
        <v>44322.852938511329</v>
      </c>
      <c r="G120404" s="60">
        <v>0.85293981481481485</v>
      </c>
    </row>
    <row r="120405" spans="1:7" x14ac:dyDescent="0.25">
      <c r="A120405">
        <v>63651</v>
      </c>
      <c r="B120405" s="2">
        <v>44327.727533980578</v>
      </c>
      <c r="C120405">
        <v>299102</v>
      </c>
      <c r="D120405">
        <v>148218</v>
      </c>
      <c r="E120405" t="s">
        <v>5</v>
      </c>
      <c r="F120405" s="2">
        <v>44327.810867313914</v>
      </c>
      <c r="G120405" s="60">
        <v>0.81086805555555552</v>
      </c>
    </row>
    <row r="120406" spans="1:7" x14ac:dyDescent="0.25">
      <c r="A120406">
        <v>71135</v>
      </c>
      <c r="B120406" s="2">
        <v>44330.7760776699</v>
      </c>
      <c r="C120406">
        <v>299102</v>
      </c>
      <c r="D120406">
        <v>158978</v>
      </c>
      <c r="E120406" t="s">
        <v>5</v>
      </c>
      <c r="F120406" s="2">
        <v>44330.859411003235</v>
      </c>
      <c r="G120406" s="60">
        <v>0.85940972222222223</v>
      </c>
    </row>
    <row r="120407" spans="1:7" x14ac:dyDescent="0.25">
      <c r="A120407">
        <v>143551</v>
      </c>
      <c r="B120407" s="2">
        <v>44352.900112918484</v>
      </c>
      <c r="C120407">
        <v>299102</v>
      </c>
      <c r="D120407">
        <v>28753</v>
      </c>
      <c r="E120407" t="s">
        <v>5</v>
      </c>
      <c r="F120407" s="2">
        <v>44352.983446251819</v>
      </c>
      <c r="G120407" s="60">
        <v>0.98344907407407411</v>
      </c>
    </row>
    <row r="120408" spans="1:7" x14ac:dyDescent="0.25">
      <c r="A120408">
        <v>154682</v>
      </c>
      <c r="B120408" s="2">
        <v>44356.691935275077</v>
      </c>
      <c r="C120408">
        <v>299102</v>
      </c>
      <c r="D120408">
        <v>153893</v>
      </c>
      <c r="E120408" t="s">
        <v>5</v>
      </c>
      <c r="F120408" s="2">
        <v>44356.775268608413</v>
      </c>
      <c r="G120408" s="60">
        <v>0.7752662037037038</v>
      </c>
    </row>
    <row r="120409" spans="1:7" x14ac:dyDescent="0.25">
      <c r="A120409">
        <v>167792</v>
      </c>
      <c r="B120409" s="2">
        <v>44359.92818122977</v>
      </c>
      <c r="C120409">
        <v>299102</v>
      </c>
      <c r="D120409">
        <v>396601</v>
      </c>
      <c r="E120409" t="s">
        <v>5</v>
      </c>
      <c r="F120409" s="2">
        <v>44360.011514563106</v>
      </c>
      <c r="G120409" s="60">
        <v>1.1516203703703702E-2</v>
      </c>
    </row>
    <row r="120410" spans="1:7" x14ac:dyDescent="0.25">
      <c r="A120410">
        <v>204239</v>
      </c>
      <c r="B120410" s="2">
        <v>44370.591611650481</v>
      </c>
      <c r="C120410">
        <v>299102</v>
      </c>
      <c r="D120410">
        <v>83356</v>
      </c>
      <c r="E120410" t="s">
        <v>5</v>
      </c>
      <c r="F120410" s="2">
        <v>44370.674944983817</v>
      </c>
      <c r="G120410" s="60">
        <v>0.67494212962962974</v>
      </c>
    </row>
    <row r="120411" spans="1:7" x14ac:dyDescent="0.25">
      <c r="A120411">
        <v>245781</v>
      </c>
      <c r="B120411" s="2">
        <v>44381.753746147035</v>
      </c>
      <c r="C120411">
        <v>299102</v>
      </c>
      <c r="D120411">
        <v>21407</v>
      </c>
      <c r="E120411" t="s">
        <v>5</v>
      </c>
      <c r="F120411" s="2">
        <v>44381.83707948037</v>
      </c>
      <c r="G120411" s="60">
        <v>0.83708333333333329</v>
      </c>
    </row>
    <row r="120412" spans="1:7" x14ac:dyDescent="0.25">
      <c r="A120412">
        <v>271592</v>
      </c>
      <c r="B120412" s="2">
        <v>44389.740478964399</v>
      </c>
      <c r="C120412">
        <v>299102</v>
      </c>
      <c r="D120412">
        <v>154256</v>
      </c>
      <c r="E120412" t="s">
        <v>5</v>
      </c>
      <c r="F120412" s="2">
        <v>44389.823812297735</v>
      </c>
      <c r="G120412" s="60">
        <v>0.8238078703703704</v>
      </c>
    </row>
    <row r="120413" spans="1:7" x14ac:dyDescent="0.25">
      <c r="A120413">
        <v>284010</v>
      </c>
      <c r="B120413" s="2">
        <v>44393.748569579286</v>
      </c>
      <c r="C120413">
        <v>299102</v>
      </c>
      <c r="D120413">
        <v>301748</v>
      </c>
      <c r="E120413" t="s">
        <v>5</v>
      </c>
      <c r="F120413" s="2">
        <v>44393.831902912621</v>
      </c>
      <c r="G120413" s="60">
        <v>0.83189814814814811</v>
      </c>
    </row>
    <row r="120414" spans="1:7" x14ac:dyDescent="0.25">
      <c r="A120414">
        <v>291961</v>
      </c>
      <c r="B120414" s="2">
        <v>44395.750877407147</v>
      </c>
      <c r="C120414">
        <v>299102</v>
      </c>
      <c r="D120414">
        <v>194726</v>
      </c>
      <c r="E120414" t="s">
        <v>5</v>
      </c>
      <c r="F120414" s="2">
        <v>44395.834210740482</v>
      </c>
      <c r="G120414" s="60">
        <v>0.83421296296296299</v>
      </c>
    </row>
    <row r="120415" spans="1:7" x14ac:dyDescent="0.25">
      <c r="A120415">
        <v>18021</v>
      </c>
      <c r="B120415" s="2">
        <v>44307.581902912621</v>
      </c>
      <c r="C120415">
        <v>299116</v>
      </c>
      <c r="D120415">
        <v>227775</v>
      </c>
      <c r="E120415" t="s">
        <v>5</v>
      </c>
      <c r="F120415" s="2">
        <v>44307.665236245957</v>
      </c>
      <c r="G120415" s="60">
        <v>0.66523148148148148</v>
      </c>
    </row>
    <row r="120416" spans="1:7" x14ac:dyDescent="0.25">
      <c r="A120416">
        <v>108788</v>
      </c>
      <c r="B120416" s="2">
        <v>44343.607388349519</v>
      </c>
      <c r="C120416">
        <v>299122</v>
      </c>
      <c r="D120416">
        <v>180863</v>
      </c>
      <c r="E120416" t="s">
        <v>2</v>
      </c>
      <c r="F120416" s="2">
        <v>44343.649055016183</v>
      </c>
      <c r="G120416" s="60">
        <v>0.64905092592592595</v>
      </c>
    </row>
    <row r="120417" spans="1:7" x14ac:dyDescent="0.25">
      <c r="A120417">
        <v>135478</v>
      </c>
      <c r="B120417" s="2">
        <v>44350.884087378647</v>
      </c>
      <c r="C120417">
        <v>299122</v>
      </c>
      <c r="D120417">
        <v>455878</v>
      </c>
      <c r="E120417" t="s">
        <v>2</v>
      </c>
      <c r="F120417" s="2">
        <v>44350.925754045311</v>
      </c>
      <c r="G120417" s="60">
        <v>0.92575231481481479</v>
      </c>
    </row>
    <row r="120418" spans="1:7" x14ac:dyDescent="0.25">
      <c r="A120418">
        <v>170283</v>
      </c>
      <c r="B120418" s="2">
        <v>44360.555608414244</v>
      </c>
      <c r="C120418">
        <v>299122</v>
      </c>
      <c r="D120418">
        <v>158978</v>
      </c>
      <c r="E120418" t="s">
        <v>2</v>
      </c>
      <c r="F120418" s="2">
        <v>44360.597275080909</v>
      </c>
      <c r="G120418" s="60">
        <v>0.59728009259259263</v>
      </c>
    </row>
    <row r="120419" spans="1:7" x14ac:dyDescent="0.25">
      <c r="A120419">
        <v>181258</v>
      </c>
      <c r="B120419" s="2">
        <v>44364.52810032363</v>
      </c>
      <c r="C120419">
        <v>299122</v>
      </c>
      <c r="D120419">
        <v>82901</v>
      </c>
      <c r="E120419" t="s">
        <v>2</v>
      </c>
      <c r="F120419" s="2">
        <v>44364.569766990295</v>
      </c>
      <c r="G120419" s="60">
        <v>0.56976851851851851</v>
      </c>
    </row>
    <row r="120420" spans="1:7" x14ac:dyDescent="0.25">
      <c r="A120420">
        <v>195929</v>
      </c>
      <c r="B120420" s="2">
        <v>44367.774055016183</v>
      </c>
      <c r="C120420">
        <v>299122</v>
      </c>
      <c r="D120420">
        <v>20534</v>
      </c>
      <c r="E120420" t="s">
        <v>2</v>
      </c>
      <c r="F120420" s="2">
        <v>44367.815721682848</v>
      </c>
      <c r="G120420" s="60">
        <v>0.81571759259259258</v>
      </c>
    </row>
    <row r="120421" spans="1:7" x14ac:dyDescent="0.25">
      <c r="A120421">
        <v>238100</v>
      </c>
      <c r="B120421" s="2">
        <v>44379.913213592234</v>
      </c>
      <c r="C120421">
        <v>299122</v>
      </c>
      <c r="D120421">
        <v>151932</v>
      </c>
      <c r="E120421" t="s">
        <v>2</v>
      </c>
      <c r="F120421" s="2">
        <v>44379.954880258898</v>
      </c>
      <c r="G120421" s="60">
        <v>0.95488425925925924</v>
      </c>
    </row>
    <row r="120422" spans="1:7" x14ac:dyDescent="0.25">
      <c r="A120422">
        <v>257889</v>
      </c>
      <c r="B120422" s="2">
        <v>44386.584734627831</v>
      </c>
      <c r="C120422">
        <v>299122</v>
      </c>
      <c r="D120422">
        <v>54565</v>
      </c>
      <c r="E120422" t="s">
        <v>2</v>
      </c>
      <c r="F120422" s="2">
        <v>44386.626401294496</v>
      </c>
      <c r="G120422" s="60">
        <v>0.62640046296296303</v>
      </c>
    </row>
    <row r="120423" spans="1:7" x14ac:dyDescent="0.25">
      <c r="A120423">
        <v>353257</v>
      </c>
      <c r="B120423" s="2">
        <v>44413.895414239487</v>
      </c>
      <c r="C120423">
        <v>299122</v>
      </c>
      <c r="D120423">
        <v>470762</v>
      </c>
      <c r="E120423" t="s">
        <v>2</v>
      </c>
      <c r="F120423" s="2">
        <v>44413.937080906151</v>
      </c>
      <c r="G120423" s="60">
        <v>0.93708333333333327</v>
      </c>
    </row>
    <row r="120424" spans="1:7" x14ac:dyDescent="0.25">
      <c r="A120424">
        <v>373777</v>
      </c>
      <c r="B120424" s="2">
        <v>44419.793472491911</v>
      </c>
      <c r="C120424">
        <v>299122</v>
      </c>
      <c r="D120424">
        <v>154256</v>
      </c>
      <c r="E120424" t="s">
        <v>2</v>
      </c>
      <c r="F120424" s="2">
        <v>44419.835139158575</v>
      </c>
      <c r="G120424" s="60">
        <v>0.83513888888888888</v>
      </c>
    </row>
    <row r="120425" spans="1:7" x14ac:dyDescent="0.25">
      <c r="A120425">
        <v>402679</v>
      </c>
      <c r="B120425" s="2">
        <v>44428.90997734628</v>
      </c>
      <c r="C120425">
        <v>299122</v>
      </c>
      <c r="D120425">
        <v>104958</v>
      </c>
      <c r="E120425" t="s">
        <v>2</v>
      </c>
      <c r="F120425" s="2">
        <v>44428.951644012945</v>
      </c>
      <c r="G120425" s="60">
        <v>0.95164351851851858</v>
      </c>
    </row>
    <row r="120426" spans="1:7" x14ac:dyDescent="0.25">
      <c r="A120426">
        <v>202315</v>
      </c>
      <c r="B120426" s="2">
        <v>44369.762323624593</v>
      </c>
      <c r="C120426">
        <v>299147</v>
      </c>
      <c r="D120426">
        <v>118549</v>
      </c>
      <c r="E120426" t="s">
        <v>7</v>
      </c>
      <c r="F120426" s="2">
        <v>44369.762323624593</v>
      </c>
      <c r="G120426" s="60">
        <v>0.76232638888888893</v>
      </c>
    </row>
    <row r="120427" spans="1:7" x14ac:dyDescent="0.25">
      <c r="A120427">
        <v>214538</v>
      </c>
      <c r="B120427" s="2">
        <v>44373.440198980679</v>
      </c>
      <c r="C120427">
        <v>299147</v>
      </c>
      <c r="D120427">
        <v>250679</v>
      </c>
      <c r="E120427" t="s">
        <v>7</v>
      </c>
      <c r="F120427" s="2">
        <v>44373.440198980679</v>
      </c>
      <c r="G120427" s="60">
        <v>0.44019675925925927</v>
      </c>
    </row>
    <row r="120428" spans="1:7" x14ac:dyDescent="0.25">
      <c r="A120428">
        <v>216491</v>
      </c>
      <c r="B120428" s="2">
        <v>44373.717016181232</v>
      </c>
      <c r="C120428">
        <v>299147</v>
      </c>
      <c r="D120428">
        <v>381626</v>
      </c>
      <c r="E120428" t="s">
        <v>7</v>
      </c>
      <c r="F120428" s="2">
        <v>44373.717016181232</v>
      </c>
      <c r="G120428" s="60">
        <v>0.71701388888888884</v>
      </c>
    </row>
    <row r="120429" spans="1:7" x14ac:dyDescent="0.25">
      <c r="A120429">
        <v>236274</v>
      </c>
      <c r="B120429" s="2">
        <v>44379.691126213591</v>
      </c>
      <c r="C120429">
        <v>299147</v>
      </c>
      <c r="D120429">
        <v>411922</v>
      </c>
      <c r="E120429" t="s">
        <v>7</v>
      </c>
      <c r="F120429" s="2">
        <v>44379.691126213591</v>
      </c>
      <c r="G120429" s="60">
        <v>0.69112268518518516</v>
      </c>
    </row>
    <row r="120430" spans="1:7" x14ac:dyDescent="0.25">
      <c r="A120430">
        <v>256726</v>
      </c>
      <c r="B120430" s="2">
        <v>44385.941935275077</v>
      </c>
      <c r="C120430">
        <v>299147</v>
      </c>
      <c r="D120430">
        <v>421199</v>
      </c>
      <c r="E120430" t="s">
        <v>7</v>
      </c>
      <c r="F120430" s="2">
        <v>44385.941935275077</v>
      </c>
      <c r="G120430" s="60">
        <v>0.94193287037037043</v>
      </c>
    </row>
    <row r="120431" spans="1:7" x14ac:dyDescent="0.25">
      <c r="A120431">
        <v>301258</v>
      </c>
      <c r="B120431" s="2">
        <v>44398.865883495142</v>
      </c>
      <c r="C120431">
        <v>299147</v>
      </c>
      <c r="D120431">
        <v>230778</v>
      </c>
      <c r="E120431" t="s">
        <v>7</v>
      </c>
      <c r="F120431" s="2">
        <v>44398.865883495142</v>
      </c>
      <c r="G120431" s="60">
        <v>0.86587962962962972</v>
      </c>
    </row>
    <row r="120432" spans="1:7" x14ac:dyDescent="0.25">
      <c r="A120432">
        <v>377191</v>
      </c>
      <c r="B120432" s="2">
        <v>44420.953262135925</v>
      </c>
      <c r="C120432">
        <v>299147</v>
      </c>
      <c r="D120432">
        <v>158978</v>
      </c>
      <c r="E120432" t="s">
        <v>7</v>
      </c>
      <c r="F120432" s="2">
        <v>44420.953262135925</v>
      </c>
      <c r="G120432" s="60">
        <v>0.95326388888888891</v>
      </c>
    </row>
    <row r="120433" spans="1:7" x14ac:dyDescent="0.25">
      <c r="A120433">
        <v>402020</v>
      </c>
      <c r="B120433" s="2">
        <v>44428.797922330094</v>
      </c>
      <c r="C120433">
        <v>299147</v>
      </c>
      <c r="D120433">
        <v>21760</v>
      </c>
      <c r="E120433" t="s">
        <v>7</v>
      </c>
      <c r="F120433" s="2">
        <v>44428.797922330094</v>
      </c>
      <c r="G120433" s="60">
        <v>0.79791666666666661</v>
      </c>
    </row>
    <row r="120434" spans="1:7" x14ac:dyDescent="0.25">
      <c r="A120434">
        <v>212567</v>
      </c>
      <c r="B120434" s="2">
        <v>44372.78902265372</v>
      </c>
      <c r="C120434">
        <v>299204</v>
      </c>
      <c r="D120434">
        <v>331056</v>
      </c>
      <c r="E120434" t="s">
        <v>5</v>
      </c>
      <c r="F120434" s="2">
        <v>44372.872355987056</v>
      </c>
      <c r="G120434" s="60">
        <v>0.87236111111111114</v>
      </c>
    </row>
    <row r="120435" spans="1:7" x14ac:dyDescent="0.25">
      <c r="A120435">
        <v>215069</v>
      </c>
      <c r="B120435" s="2">
        <v>44373.547922330094</v>
      </c>
      <c r="C120435">
        <v>299204</v>
      </c>
      <c r="D120435">
        <v>5151</v>
      </c>
      <c r="E120435" t="s">
        <v>5</v>
      </c>
      <c r="F120435" s="2">
        <v>44373.631255663429</v>
      </c>
      <c r="G120435" s="60">
        <v>0.63124999999999998</v>
      </c>
    </row>
    <row r="120436" spans="1:7" x14ac:dyDescent="0.25">
      <c r="A120436">
        <v>234098</v>
      </c>
      <c r="B120436" s="2">
        <v>44378.832711974108</v>
      </c>
      <c r="C120436">
        <v>299204</v>
      </c>
      <c r="D120436">
        <v>411922</v>
      </c>
      <c r="E120436" t="s">
        <v>5</v>
      </c>
      <c r="F120436" s="2">
        <v>44378.916045307444</v>
      </c>
      <c r="G120436" s="60">
        <v>0.91604166666666664</v>
      </c>
    </row>
    <row r="120437" spans="1:7" x14ac:dyDescent="0.25">
      <c r="A120437">
        <v>268921</v>
      </c>
      <c r="B120437" s="2">
        <v>44388.832711974108</v>
      </c>
      <c r="C120437">
        <v>299204</v>
      </c>
      <c r="D120437">
        <v>418854</v>
      </c>
      <c r="E120437" t="s">
        <v>5</v>
      </c>
      <c r="F120437" s="2">
        <v>44388.916045307444</v>
      </c>
      <c r="G120437" s="60">
        <v>0.91604166666666664</v>
      </c>
    </row>
    <row r="120438" spans="1:7" x14ac:dyDescent="0.25">
      <c r="A120438">
        <v>377111</v>
      </c>
      <c r="B120438" s="2">
        <v>44420.918472491911</v>
      </c>
      <c r="C120438">
        <v>299204</v>
      </c>
      <c r="D120438">
        <v>111368</v>
      </c>
      <c r="E120438" t="s">
        <v>5</v>
      </c>
      <c r="F120438" s="2">
        <v>44421.001805825246</v>
      </c>
      <c r="G120438" s="60">
        <v>1.8055555555555557E-3</v>
      </c>
    </row>
    <row r="120439" spans="1:7" x14ac:dyDescent="0.25">
      <c r="A120439">
        <v>393133</v>
      </c>
      <c r="B120439" s="2">
        <v>44425.785786407767</v>
      </c>
      <c r="C120439">
        <v>299204</v>
      </c>
      <c r="D120439">
        <v>420375</v>
      </c>
      <c r="E120439" t="s">
        <v>5</v>
      </c>
      <c r="F120439" s="2">
        <v>44425.869119741103</v>
      </c>
      <c r="G120439" s="60">
        <v>0.86912037037037038</v>
      </c>
    </row>
    <row r="120440" spans="1:7" x14ac:dyDescent="0.25">
      <c r="A120440">
        <v>9966</v>
      </c>
      <c r="B120440" s="2">
        <v>44300.796708737864</v>
      </c>
      <c r="C120440">
        <v>299262</v>
      </c>
      <c r="D120440">
        <v>261469</v>
      </c>
      <c r="E120440" t="s">
        <v>2</v>
      </c>
      <c r="F120440" s="2">
        <v>44300.838375404528</v>
      </c>
      <c r="G120440" s="60">
        <v>0.83837962962962964</v>
      </c>
    </row>
    <row r="120441" spans="1:7" x14ac:dyDescent="0.25">
      <c r="A120441">
        <v>10603</v>
      </c>
      <c r="B120441" s="2">
        <v>44301.693333333336</v>
      </c>
      <c r="C120441">
        <v>299262</v>
      </c>
      <c r="D120441">
        <v>8501</v>
      </c>
      <c r="E120441" t="s">
        <v>2</v>
      </c>
      <c r="F120441" s="2">
        <v>44301.735000000001</v>
      </c>
      <c r="G120441" s="60">
        <v>0.73499999999999999</v>
      </c>
    </row>
    <row r="120442" spans="1:7" x14ac:dyDescent="0.25">
      <c r="A120442">
        <v>10889</v>
      </c>
      <c r="B120442" s="2">
        <v>44301.833925566345</v>
      </c>
      <c r="C120442">
        <v>299262</v>
      </c>
      <c r="D120442">
        <v>249086</v>
      </c>
      <c r="E120442" t="s">
        <v>2</v>
      </c>
      <c r="F120442" s="2">
        <v>44301.875592233009</v>
      </c>
      <c r="G120442" s="60">
        <v>0.87559027777777787</v>
      </c>
    </row>
    <row r="120443" spans="1:7" x14ac:dyDescent="0.25">
      <c r="A120443">
        <v>17488</v>
      </c>
      <c r="B120443" s="2">
        <v>44306.872760517799</v>
      </c>
      <c r="C120443">
        <v>299262</v>
      </c>
      <c r="D120443">
        <v>149749</v>
      </c>
      <c r="E120443" t="s">
        <v>2</v>
      </c>
      <c r="F120443" s="2">
        <v>44306.914427184463</v>
      </c>
      <c r="G120443" s="60">
        <v>0.91443287037037047</v>
      </c>
    </row>
    <row r="120444" spans="1:7" x14ac:dyDescent="0.25">
      <c r="A120444">
        <v>20645</v>
      </c>
      <c r="B120444" s="2">
        <v>44308.994119741103</v>
      </c>
      <c r="C120444">
        <v>299262</v>
      </c>
      <c r="D120444">
        <v>139058</v>
      </c>
      <c r="E120444" t="s">
        <v>2</v>
      </c>
      <c r="F120444" s="2">
        <v>44309.035786407767</v>
      </c>
      <c r="G120444" s="60">
        <v>3.5787037037037034E-2</v>
      </c>
    </row>
    <row r="120445" spans="1:7" x14ac:dyDescent="0.25">
      <c r="A120445">
        <v>12577</v>
      </c>
      <c r="B120445" s="2">
        <v>44303.424329355752</v>
      </c>
      <c r="C120445">
        <v>299268</v>
      </c>
      <c r="D120445">
        <v>65828</v>
      </c>
      <c r="E120445" t="s">
        <v>3</v>
      </c>
      <c r="F120445" s="2">
        <v>44303.549329355752</v>
      </c>
      <c r="G120445" s="60">
        <v>0.54932870370370368</v>
      </c>
    </row>
    <row r="120446" spans="1:7" x14ac:dyDescent="0.25">
      <c r="A120446">
        <v>14942</v>
      </c>
      <c r="B120446" s="2">
        <v>44304.745737864076</v>
      </c>
      <c r="C120446">
        <v>299268</v>
      </c>
      <c r="D120446">
        <v>343491</v>
      </c>
      <c r="E120446" t="s">
        <v>3</v>
      </c>
      <c r="F120446" s="2">
        <v>44304.870737864076</v>
      </c>
      <c r="G120446" s="60">
        <v>0.8707407407407407</v>
      </c>
    </row>
    <row r="120447" spans="1:7" x14ac:dyDescent="0.25">
      <c r="A120447">
        <v>15847</v>
      </c>
      <c r="B120447" s="2">
        <v>44305.522436893203</v>
      </c>
      <c r="C120447">
        <v>299268</v>
      </c>
      <c r="D120447">
        <v>153893</v>
      </c>
      <c r="E120447" t="s">
        <v>3</v>
      </c>
      <c r="F120447" s="2">
        <v>44305.647436893203</v>
      </c>
      <c r="G120447" s="60">
        <v>0.64744212962962966</v>
      </c>
    </row>
    <row r="120448" spans="1:7" x14ac:dyDescent="0.25">
      <c r="A120448">
        <v>17102</v>
      </c>
      <c r="B120448" s="2">
        <v>44306.64865048544</v>
      </c>
      <c r="C120448">
        <v>299268</v>
      </c>
      <c r="D120448">
        <v>230507</v>
      </c>
      <c r="E120448" t="s">
        <v>3</v>
      </c>
      <c r="F120448" s="2">
        <v>44306.77365048544</v>
      </c>
      <c r="G120448" s="60">
        <v>0.77364583333333325</v>
      </c>
    </row>
    <row r="120449" spans="1:7" x14ac:dyDescent="0.25">
      <c r="A120449">
        <v>17747</v>
      </c>
      <c r="B120449" s="2">
        <v>44307.139000000003</v>
      </c>
      <c r="C120449">
        <v>299268</v>
      </c>
      <c r="D120449">
        <v>35004</v>
      </c>
      <c r="E120449" t="s">
        <v>3</v>
      </c>
      <c r="F120449" s="2">
        <v>44307.264000000003</v>
      </c>
      <c r="G120449" s="60">
        <v>0.26400462962962962</v>
      </c>
    </row>
    <row r="120450" spans="1:7" x14ac:dyDescent="0.25">
      <c r="A120450">
        <v>25015</v>
      </c>
      <c r="B120450" s="2">
        <v>44310.837970873785</v>
      </c>
      <c r="C120450">
        <v>299268</v>
      </c>
      <c r="D120450">
        <v>111368</v>
      </c>
      <c r="E120450" t="s">
        <v>3</v>
      </c>
      <c r="F120450" s="2">
        <v>44310.962970873785</v>
      </c>
      <c r="G120450" s="60">
        <v>0.96297453703703706</v>
      </c>
    </row>
    <row r="120451" spans="1:7" x14ac:dyDescent="0.25">
      <c r="A120451">
        <v>96681</v>
      </c>
      <c r="B120451" s="2">
        <v>44339.059205908387</v>
      </c>
      <c r="C120451">
        <v>299268</v>
      </c>
      <c r="D120451">
        <v>440825</v>
      </c>
      <c r="E120451" t="s">
        <v>3</v>
      </c>
      <c r="F120451" s="2">
        <v>44339.184205908387</v>
      </c>
      <c r="G120451" s="60">
        <v>0.1842013888888889</v>
      </c>
    </row>
    <row r="120452" spans="1:7" x14ac:dyDescent="0.25">
      <c r="A120452">
        <v>113737</v>
      </c>
      <c r="B120452" s="2">
        <v>44344.760300970876</v>
      </c>
      <c r="C120452">
        <v>299268</v>
      </c>
      <c r="D120452">
        <v>156678</v>
      </c>
      <c r="E120452" t="s">
        <v>3</v>
      </c>
      <c r="F120452" s="2">
        <v>44344.885300970876</v>
      </c>
      <c r="G120452" s="60">
        <v>0.88530092592592602</v>
      </c>
    </row>
    <row r="120453" spans="1:7" x14ac:dyDescent="0.25">
      <c r="A120453">
        <v>124138</v>
      </c>
      <c r="B120453" s="2">
        <v>44346.791045307444</v>
      </c>
      <c r="C120453">
        <v>299268</v>
      </c>
      <c r="D120453">
        <v>449379</v>
      </c>
      <c r="E120453" t="s">
        <v>3</v>
      </c>
      <c r="F120453" s="2">
        <v>44346.916045307444</v>
      </c>
      <c r="G120453" s="60">
        <v>0.91604166666666664</v>
      </c>
    </row>
    <row r="120454" spans="1:7" x14ac:dyDescent="0.25">
      <c r="A120454">
        <v>131075</v>
      </c>
      <c r="B120454" s="2">
        <v>44349.323407766991</v>
      </c>
      <c r="C120454">
        <v>299268</v>
      </c>
      <c r="D120454">
        <v>347008</v>
      </c>
      <c r="E120454" t="s">
        <v>3</v>
      </c>
      <c r="F120454" s="2">
        <v>44349.448407766991</v>
      </c>
      <c r="G120454" s="60">
        <v>0.44840277777777776</v>
      </c>
    </row>
    <row r="120455" spans="1:7" x14ac:dyDescent="0.25">
      <c r="A120455">
        <v>196432</v>
      </c>
      <c r="B120455" s="2">
        <v>44367.840113528859</v>
      </c>
      <c r="C120455">
        <v>299268</v>
      </c>
      <c r="D120455">
        <v>230507</v>
      </c>
      <c r="E120455" t="s">
        <v>3</v>
      </c>
      <c r="F120455" s="2">
        <v>44367.965113528859</v>
      </c>
      <c r="G120455" s="60">
        <v>0.96511574074074069</v>
      </c>
    </row>
    <row r="120456" spans="1:7" x14ac:dyDescent="0.25">
      <c r="A120456">
        <v>200570</v>
      </c>
      <c r="B120456" s="2">
        <v>44369.201999999997</v>
      </c>
      <c r="C120456">
        <v>299268</v>
      </c>
      <c r="D120456">
        <v>347393</v>
      </c>
      <c r="E120456" t="s">
        <v>3</v>
      </c>
      <c r="F120456" s="2">
        <v>44369.326999999997</v>
      </c>
      <c r="G120456" s="60">
        <v>0.32700231481481484</v>
      </c>
    </row>
    <row r="120457" spans="1:7" x14ac:dyDescent="0.25">
      <c r="A120457">
        <v>256627</v>
      </c>
      <c r="B120457" s="2">
        <v>44385.922113268607</v>
      </c>
      <c r="C120457">
        <v>299268</v>
      </c>
      <c r="D120457">
        <v>250679</v>
      </c>
      <c r="E120457" t="s">
        <v>3</v>
      </c>
      <c r="F120457" s="2">
        <v>44386.047113268607</v>
      </c>
      <c r="G120457" s="60">
        <v>4.7118055555555559E-2</v>
      </c>
    </row>
    <row r="120458" spans="1:7" x14ac:dyDescent="0.25">
      <c r="A120458">
        <v>270531</v>
      </c>
      <c r="B120458" s="2">
        <v>44389.535381877024</v>
      </c>
      <c r="C120458">
        <v>299268</v>
      </c>
      <c r="D120458">
        <v>309264</v>
      </c>
      <c r="E120458" t="s">
        <v>3</v>
      </c>
      <c r="F120458" s="2">
        <v>44389.660381877024</v>
      </c>
      <c r="G120458" s="60">
        <v>0.66038194444444442</v>
      </c>
    </row>
    <row r="120459" spans="1:7" x14ac:dyDescent="0.25">
      <c r="A120459">
        <v>299258</v>
      </c>
      <c r="B120459" s="2">
        <v>44398.478747572815</v>
      </c>
      <c r="C120459">
        <v>299268</v>
      </c>
      <c r="D120459">
        <v>258219</v>
      </c>
      <c r="E120459" t="s">
        <v>3</v>
      </c>
      <c r="F120459" s="2">
        <v>44398.603747572815</v>
      </c>
      <c r="G120459" s="60">
        <v>0.60375000000000001</v>
      </c>
    </row>
    <row r="120460" spans="1:7" x14ac:dyDescent="0.25">
      <c r="A120460">
        <v>313370</v>
      </c>
      <c r="B120460" s="2">
        <v>44402.089</v>
      </c>
      <c r="C120460">
        <v>299268</v>
      </c>
      <c r="D120460">
        <v>184652</v>
      </c>
      <c r="E120460" t="s">
        <v>3</v>
      </c>
      <c r="F120460" s="2">
        <v>44402.214</v>
      </c>
      <c r="G120460" s="60">
        <v>0.21400462962962963</v>
      </c>
    </row>
    <row r="120461" spans="1:7" x14ac:dyDescent="0.25">
      <c r="A120461">
        <v>334999</v>
      </c>
      <c r="B120461" s="2">
        <v>44408.614999999998</v>
      </c>
      <c r="C120461">
        <v>299268</v>
      </c>
      <c r="D120461">
        <v>446536</v>
      </c>
      <c r="E120461" t="s">
        <v>3</v>
      </c>
      <c r="F120461" s="2">
        <v>44408.74</v>
      </c>
      <c r="G120461" s="60">
        <v>0.7400000000000001</v>
      </c>
    </row>
    <row r="120462" spans="1:7" x14ac:dyDescent="0.25">
      <c r="A120462">
        <v>379665</v>
      </c>
      <c r="B120462" s="2">
        <v>44421.808844660198</v>
      </c>
      <c r="C120462">
        <v>299268</v>
      </c>
      <c r="D120462">
        <v>21760</v>
      </c>
      <c r="E120462" t="s">
        <v>3</v>
      </c>
      <c r="F120462" s="2">
        <v>44421.933844660198</v>
      </c>
      <c r="G120462" s="60">
        <v>0.93384259259259261</v>
      </c>
    </row>
    <row r="120463" spans="1:7" x14ac:dyDescent="0.25">
      <c r="A120463">
        <v>401831</v>
      </c>
      <c r="B120463" s="2">
        <v>44428.77648220065</v>
      </c>
      <c r="C120463">
        <v>299268</v>
      </c>
      <c r="D120463">
        <v>474478</v>
      </c>
      <c r="E120463" t="s">
        <v>3</v>
      </c>
      <c r="F120463" s="2">
        <v>44428.90148220065</v>
      </c>
      <c r="G120463" s="60">
        <v>0.90148148148148144</v>
      </c>
    </row>
    <row r="120464" spans="1:7" x14ac:dyDescent="0.25">
      <c r="A120464">
        <v>402806</v>
      </c>
      <c r="B120464" s="2">
        <v>44428.935058252428</v>
      </c>
      <c r="C120464">
        <v>299268</v>
      </c>
      <c r="D120464">
        <v>190676</v>
      </c>
      <c r="E120464" t="s">
        <v>3</v>
      </c>
      <c r="F120464" s="2">
        <v>44429.060058252428</v>
      </c>
      <c r="G120464" s="60">
        <v>6.0057870370370366E-2</v>
      </c>
    </row>
    <row r="120465" spans="1:7" x14ac:dyDescent="0.25">
      <c r="A120465">
        <v>405145</v>
      </c>
      <c r="B120465" s="2">
        <v>44429.64541423948</v>
      </c>
      <c r="C120465">
        <v>299268</v>
      </c>
      <c r="D120465">
        <v>389195</v>
      </c>
      <c r="E120465" t="s">
        <v>3</v>
      </c>
      <c r="F120465" s="2">
        <v>44429.77041423948</v>
      </c>
      <c r="G120465" s="60">
        <v>0.77041666666666664</v>
      </c>
    </row>
    <row r="120466" spans="1:7" x14ac:dyDescent="0.25">
      <c r="A120466">
        <v>217342</v>
      </c>
      <c r="B120466" s="2">
        <v>44373.855586413163</v>
      </c>
      <c r="C120466">
        <v>299279</v>
      </c>
      <c r="D120466">
        <v>250679</v>
      </c>
      <c r="E120466" t="s">
        <v>2</v>
      </c>
      <c r="F120466" s="2">
        <v>44373.897253079827</v>
      </c>
      <c r="G120466" s="60">
        <v>0.89725694444444448</v>
      </c>
    </row>
    <row r="120467" spans="1:7" x14ac:dyDescent="0.25">
      <c r="A120467">
        <v>267375</v>
      </c>
      <c r="B120467" s="2">
        <v>44388.600177007356</v>
      </c>
      <c r="C120467">
        <v>299279</v>
      </c>
      <c r="D120467">
        <v>458081</v>
      </c>
      <c r="E120467" t="s">
        <v>2</v>
      </c>
      <c r="F120467" s="2">
        <v>44388.64184367402</v>
      </c>
      <c r="G120467" s="60">
        <v>0.64184027777777775</v>
      </c>
    </row>
    <row r="120468" spans="1:7" x14ac:dyDescent="0.25">
      <c r="A120468">
        <v>280937</v>
      </c>
      <c r="B120468" s="2">
        <v>44392.814508090618</v>
      </c>
      <c r="C120468">
        <v>299279</v>
      </c>
      <c r="D120468">
        <v>452383</v>
      </c>
      <c r="E120468" t="s">
        <v>2</v>
      </c>
      <c r="F120468" s="2">
        <v>44392.856174757282</v>
      </c>
      <c r="G120468" s="60">
        <v>0.85616898148148157</v>
      </c>
    </row>
    <row r="120469" spans="1:7" x14ac:dyDescent="0.25">
      <c r="A120469">
        <v>298601</v>
      </c>
      <c r="B120469" s="2">
        <v>44397.943957928808</v>
      </c>
      <c r="C120469">
        <v>299279</v>
      </c>
      <c r="D120469">
        <v>158978</v>
      </c>
      <c r="E120469" t="s">
        <v>2</v>
      </c>
      <c r="F120469" s="2">
        <v>44397.985624595472</v>
      </c>
      <c r="G120469" s="60">
        <v>0.98562500000000008</v>
      </c>
    </row>
    <row r="120470" spans="1:7" x14ac:dyDescent="0.25">
      <c r="A120470">
        <v>211600</v>
      </c>
      <c r="B120470" s="2">
        <v>44372.692339805828</v>
      </c>
      <c r="C120470">
        <v>299324</v>
      </c>
      <c r="D120470">
        <v>180863</v>
      </c>
      <c r="E120470" t="s">
        <v>3</v>
      </c>
      <c r="F120470" s="2">
        <v>44372.817339805828</v>
      </c>
      <c r="G120470" s="60">
        <v>0.81733796296296291</v>
      </c>
    </row>
    <row r="120471" spans="1:7" x14ac:dyDescent="0.25">
      <c r="A120471">
        <v>246633</v>
      </c>
      <c r="B120471" s="2">
        <v>44381.945005645925</v>
      </c>
      <c r="C120471">
        <v>299324</v>
      </c>
      <c r="D120471">
        <v>440811</v>
      </c>
      <c r="E120471" t="s">
        <v>3</v>
      </c>
      <c r="F120471" s="2">
        <v>44382.070005645925</v>
      </c>
      <c r="G120471" s="60">
        <v>6.9999999999999993E-2</v>
      </c>
    </row>
    <row r="120472" spans="1:7" x14ac:dyDescent="0.25">
      <c r="A120472">
        <v>336625</v>
      </c>
      <c r="B120472" s="2">
        <v>44408.798638874476</v>
      </c>
      <c r="C120472">
        <v>299324</v>
      </c>
      <c r="D120472">
        <v>254768</v>
      </c>
      <c r="E120472" t="s">
        <v>3</v>
      </c>
      <c r="F120472" s="2">
        <v>44408.923638874476</v>
      </c>
      <c r="G120472" s="60">
        <v>0.92363425925925924</v>
      </c>
    </row>
    <row r="120473" spans="1:7" x14ac:dyDescent="0.25">
      <c r="A120473">
        <v>398290</v>
      </c>
      <c r="B120473" s="2">
        <v>44427.799135922331</v>
      </c>
      <c r="C120473">
        <v>299324</v>
      </c>
      <c r="D120473">
        <v>137670</v>
      </c>
      <c r="E120473" t="s">
        <v>3</v>
      </c>
      <c r="F120473" s="2">
        <v>44427.924135922331</v>
      </c>
      <c r="G120473" s="60">
        <v>0.92413194444444446</v>
      </c>
    </row>
    <row r="120474" spans="1:7" x14ac:dyDescent="0.25">
      <c r="A120474">
        <v>420303</v>
      </c>
      <c r="B120474" s="2">
        <v>44434.808844660198</v>
      </c>
      <c r="C120474">
        <v>299324</v>
      </c>
      <c r="D120474">
        <v>351192</v>
      </c>
      <c r="E120474" t="s">
        <v>3</v>
      </c>
      <c r="F120474" s="2">
        <v>44434.933844660198</v>
      </c>
      <c r="G120474" s="60">
        <v>0.93384259259259261</v>
      </c>
    </row>
    <row r="120475" spans="1:7" x14ac:dyDescent="0.25">
      <c r="A120475">
        <v>50286</v>
      </c>
      <c r="B120475" s="2">
        <v>44322.609815533979</v>
      </c>
      <c r="C120475">
        <v>299344</v>
      </c>
      <c r="D120475">
        <v>330333</v>
      </c>
      <c r="E120475" t="s">
        <v>3</v>
      </c>
      <c r="F120475" s="2">
        <v>44322.734815533979</v>
      </c>
      <c r="G120475" s="60">
        <v>0.73481481481481481</v>
      </c>
    </row>
    <row r="120476" spans="1:7" x14ac:dyDescent="0.25">
      <c r="A120476">
        <v>53148</v>
      </c>
      <c r="B120476" s="2">
        <v>44323.815317152104</v>
      </c>
      <c r="C120476">
        <v>299344</v>
      </c>
      <c r="D120476">
        <v>182984</v>
      </c>
      <c r="E120476" t="s">
        <v>3</v>
      </c>
      <c r="F120476" s="2">
        <v>44323.940317152104</v>
      </c>
      <c r="G120476" s="60">
        <v>0.9403125</v>
      </c>
    </row>
    <row r="120477" spans="1:7" x14ac:dyDescent="0.25">
      <c r="A120477">
        <v>58503</v>
      </c>
      <c r="B120477" s="2">
        <v>44325.634087378639</v>
      </c>
      <c r="C120477">
        <v>299344</v>
      </c>
      <c r="D120477">
        <v>420674</v>
      </c>
      <c r="E120477" t="s">
        <v>3</v>
      </c>
      <c r="F120477" s="2">
        <v>44325.759087378639</v>
      </c>
      <c r="G120477" s="60">
        <v>0.75908564814814816</v>
      </c>
    </row>
    <row r="120478" spans="1:7" x14ac:dyDescent="0.25">
      <c r="A120478">
        <v>60628</v>
      </c>
      <c r="B120478" s="2">
        <v>44326.525673139156</v>
      </c>
      <c r="C120478">
        <v>299344</v>
      </c>
      <c r="D120478">
        <v>411922</v>
      </c>
      <c r="E120478" t="s">
        <v>3</v>
      </c>
      <c r="F120478" s="2">
        <v>44326.650673139156</v>
      </c>
      <c r="G120478" s="60">
        <v>0.65067129629629628</v>
      </c>
    </row>
    <row r="120479" spans="1:7" x14ac:dyDescent="0.25">
      <c r="A120479">
        <v>65067</v>
      </c>
      <c r="B120479" s="2">
        <v>44328.572598705505</v>
      </c>
      <c r="C120479">
        <v>299344</v>
      </c>
      <c r="D120479">
        <v>351192</v>
      </c>
      <c r="E120479" t="s">
        <v>3</v>
      </c>
      <c r="F120479" s="2">
        <v>44328.697598705505</v>
      </c>
      <c r="G120479" s="60">
        <v>0.69760416666666669</v>
      </c>
    </row>
    <row r="120480" spans="1:7" x14ac:dyDescent="0.25">
      <c r="A120480">
        <v>71475</v>
      </c>
      <c r="B120480" s="2">
        <v>44330.825025889964</v>
      </c>
      <c r="C120480">
        <v>299344</v>
      </c>
      <c r="D120480">
        <v>288529</v>
      </c>
      <c r="E120480" t="s">
        <v>3</v>
      </c>
      <c r="F120480" s="2">
        <v>44330.950025889964</v>
      </c>
      <c r="G120480" s="60">
        <v>0.95002314814814814</v>
      </c>
    </row>
    <row r="120481" spans="1:7" x14ac:dyDescent="0.25">
      <c r="A120481">
        <v>97062</v>
      </c>
      <c r="B120481" s="2">
        <v>44339.22269356365</v>
      </c>
      <c r="C120481">
        <v>299344</v>
      </c>
      <c r="D120481">
        <v>158978</v>
      </c>
      <c r="E120481" t="s">
        <v>3</v>
      </c>
      <c r="F120481" s="2">
        <v>44339.34769356365</v>
      </c>
      <c r="G120481" s="60">
        <v>0.34769675925925925</v>
      </c>
    </row>
    <row r="120482" spans="1:7" x14ac:dyDescent="0.25">
      <c r="A120482">
        <v>101263</v>
      </c>
      <c r="B120482" s="2">
        <v>44340.604961165045</v>
      </c>
      <c r="C120482">
        <v>299344</v>
      </c>
      <c r="D120482">
        <v>347008</v>
      </c>
      <c r="E120482" t="s">
        <v>3</v>
      </c>
      <c r="F120482" s="2">
        <v>44340.729961165045</v>
      </c>
      <c r="G120482" s="60">
        <v>0.72996527777777775</v>
      </c>
    </row>
    <row r="120483" spans="1:7" x14ac:dyDescent="0.25">
      <c r="A120483">
        <v>132436</v>
      </c>
      <c r="B120483" s="2">
        <v>44349.841207119738</v>
      </c>
      <c r="C120483">
        <v>299344</v>
      </c>
      <c r="D120483">
        <v>198051</v>
      </c>
      <c r="E120483" t="s">
        <v>3</v>
      </c>
      <c r="F120483" s="2">
        <v>44349.966207119738</v>
      </c>
      <c r="G120483" s="60">
        <v>0.96620370370370379</v>
      </c>
    </row>
    <row r="120484" spans="1:7" x14ac:dyDescent="0.25">
      <c r="A120484">
        <v>151543</v>
      </c>
      <c r="B120484" s="2">
        <v>44355.653504854366</v>
      </c>
      <c r="C120484">
        <v>299344</v>
      </c>
      <c r="D120484">
        <v>21760</v>
      </c>
      <c r="E120484" t="s">
        <v>3</v>
      </c>
      <c r="F120484" s="2">
        <v>44355.778504854366</v>
      </c>
      <c r="G120484" s="60">
        <v>0.77850694444444446</v>
      </c>
    </row>
    <row r="120485" spans="1:7" x14ac:dyDescent="0.25">
      <c r="A120485">
        <v>179954</v>
      </c>
      <c r="B120485" s="2">
        <v>44363.820171521038</v>
      </c>
      <c r="C120485">
        <v>299344</v>
      </c>
      <c r="D120485">
        <v>149881</v>
      </c>
      <c r="E120485" t="s">
        <v>3</v>
      </c>
      <c r="F120485" s="2">
        <v>44363.945171521038</v>
      </c>
      <c r="G120485" s="60">
        <v>0.94517361111111109</v>
      </c>
    </row>
    <row r="120486" spans="1:7" x14ac:dyDescent="0.25">
      <c r="A120486">
        <v>187312</v>
      </c>
      <c r="B120486" s="2">
        <v>44365.850915857605</v>
      </c>
      <c r="C120486">
        <v>299344</v>
      </c>
      <c r="D120486">
        <v>403620</v>
      </c>
      <c r="E120486" t="s">
        <v>3</v>
      </c>
      <c r="F120486" s="2">
        <v>44365.975915857605</v>
      </c>
      <c r="G120486" s="60">
        <v>0.97591435185185194</v>
      </c>
    </row>
    <row r="120487" spans="1:7" x14ac:dyDescent="0.25">
      <c r="A120487">
        <v>204684</v>
      </c>
      <c r="B120487" s="2">
        <v>44370.677000000003</v>
      </c>
      <c r="C120487">
        <v>299344</v>
      </c>
      <c r="D120487">
        <v>452653</v>
      </c>
      <c r="E120487" t="s">
        <v>3</v>
      </c>
      <c r="F120487" s="2">
        <v>44370.802000000003</v>
      </c>
      <c r="G120487" s="60">
        <v>0.80200231481481488</v>
      </c>
    </row>
    <row r="120488" spans="1:7" x14ac:dyDescent="0.25">
      <c r="A120488">
        <v>208389</v>
      </c>
      <c r="B120488" s="2">
        <v>44371.77486407767</v>
      </c>
      <c r="C120488">
        <v>299344</v>
      </c>
      <c r="D120488">
        <v>468310</v>
      </c>
      <c r="E120488" t="s">
        <v>3</v>
      </c>
      <c r="F120488" s="2">
        <v>44371.89986407767</v>
      </c>
      <c r="G120488" s="60">
        <v>0.89986111111111111</v>
      </c>
    </row>
    <row r="120489" spans="1:7" x14ac:dyDescent="0.25">
      <c r="A120489">
        <v>215937</v>
      </c>
      <c r="B120489" s="2">
        <v>44373.663213592234</v>
      </c>
      <c r="C120489">
        <v>299344</v>
      </c>
      <c r="D120489">
        <v>353381</v>
      </c>
      <c r="E120489" t="s">
        <v>3</v>
      </c>
      <c r="F120489" s="2">
        <v>44373.788213592234</v>
      </c>
      <c r="G120489" s="60">
        <v>0.78821759259259261</v>
      </c>
    </row>
    <row r="120490" spans="1:7" x14ac:dyDescent="0.25">
      <c r="A120490">
        <v>226373</v>
      </c>
      <c r="B120490" s="2">
        <v>44376.451239482201</v>
      </c>
      <c r="C120490">
        <v>299344</v>
      </c>
      <c r="D120490">
        <v>341333</v>
      </c>
      <c r="E120490" t="s">
        <v>3</v>
      </c>
      <c r="F120490" s="2">
        <v>44376.576239482201</v>
      </c>
      <c r="G120490" s="60">
        <v>0.57623842592592589</v>
      </c>
    </row>
    <row r="120491" spans="1:7" x14ac:dyDescent="0.25">
      <c r="A120491">
        <v>268182</v>
      </c>
      <c r="B120491" s="2">
        <v>44388.719847896442</v>
      </c>
      <c r="C120491">
        <v>299344</v>
      </c>
      <c r="D120491">
        <v>227775</v>
      </c>
      <c r="E120491" t="s">
        <v>3</v>
      </c>
      <c r="F120491" s="2">
        <v>44388.844847896442</v>
      </c>
      <c r="G120491" s="60">
        <v>0.84484953703703702</v>
      </c>
    </row>
    <row r="120492" spans="1:7" x14ac:dyDescent="0.25">
      <c r="A120492">
        <v>270007</v>
      </c>
      <c r="B120492" s="2">
        <v>44389.207000000002</v>
      </c>
      <c r="C120492">
        <v>299344</v>
      </c>
      <c r="D120492">
        <v>143750</v>
      </c>
      <c r="E120492" t="s">
        <v>3</v>
      </c>
      <c r="F120492" s="2">
        <v>44389.332000000002</v>
      </c>
      <c r="G120492" s="60">
        <v>0.33200231481481485</v>
      </c>
    </row>
    <row r="120493" spans="1:7" x14ac:dyDescent="0.25">
      <c r="A120493">
        <v>276767</v>
      </c>
      <c r="B120493" s="2">
        <v>44391.630851132686</v>
      </c>
      <c r="C120493">
        <v>299344</v>
      </c>
      <c r="D120493">
        <v>179296</v>
      </c>
      <c r="E120493" t="s">
        <v>3</v>
      </c>
      <c r="F120493" s="2">
        <v>44391.755851132686</v>
      </c>
      <c r="G120493" s="60">
        <v>0.75585648148148143</v>
      </c>
    </row>
    <row r="120494" spans="1:7" x14ac:dyDescent="0.25">
      <c r="A120494">
        <v>299422</v>
      </c>
      <c r="B120494" s="2">
        <v>44398.53214563107</v>
      </c>
      <c r="C120494">
        <v>299344</v>
      </c>
      <c r="D120494">
        <v>282234</v>
      </c>
      <c r="E120494" t="s">
        <v>3</v>
      </c>
      <c r="F120494" s="2">
        <v>44398.65714563107</v>
      </c>
      <c r="G120494" s="60">
        <v>0.65714120370370377</v>
      </c>
    </row>
    <row r="120495" spans="1:7" x14ac:dyDescent="0.25">
      <c r="A120495">
        <v>415768</v>
      </c>
      <c r="B120495" s="2">
        <v>44432.995000000003</v>
      </c>
      <c r="C120495">
        <v>299344</v>
      </c>
      <c r="D120495">
        <v>81226</v>
      </c>
      <c r="E120495" t="s">
        <v>3</v>
      </c>
      <c r="F120495" s="2">
        <v>44433.120000000003</v>
      </c>
      <c r="G120495" s="60">
        <v>0.12</v>
      </c>
    </row>
    <row r="120496" spans="1:7" x14ac:dyDescent="0.25">
      <c r="A120496">
        <v>423207</v>
      </c>
      <c r="B120496" s="2">
        <v>44436.90269579288</v>
      </c>
      <c r="C120496">
        <v>299344</v>
      </c>
      <c r="D120496">
        <v>4199</v>
      </c>
      <c r="E120496" t="s">
        <v>3</v>
      </c>
      <c r="F120496" s="2">
        <v>44437.02769579288</v>
      </c>
      <c r="G120496" s="60">
        <v>2.7696759259259258E-2</v>
      </c>
    </row>
    <row r="120497" spans="1:7" x14ac:dyDescent="0.25">
      <c r="A120497">
        <v>21603</v>
      </c>
      <c r="B120497" s="2">
        <v>44309.795495145627</v>
      </c>
      <c r="C120497">
        <v>299441</v>
      </c>
      <c r="D120497">
        <v>347393</v>
      </c>
      <c r="E120497" t="s">
        <v>5</v>
      </c>
      <c r="F120497" s="2">
        <v>44309.878828478963</v>
      </c>
      <c r="G120497" s="60">
        <v>0.87883101851851853</v>
      </c>
    </row>
    <row r="120498" spans="1:7" x14ac:dyDescent="0.25">
      <c r="A120498">
        <v>36957</v>
      </c>
      <c r="B120498" s="2">
        <v>44316.761514563106</v>
      </c>
      <c r="C120498">
        <v>299441</v>
      </c>
      <c r="D120498">
        <v>182841</v>
      </c>
      <c r="E120498" t="s">
        <v>5</v>
      </c>
      <c r="F120498" s="2">
        <v>44316.844847896442</v>
      </c>
      <c r="G120498" s="60">
        <v>0.84484953703703702</v>
      </c>
    </row>
    <row r="120499" spans="1:7" x14ac:dyDescent="0.25">
      <c r="A120499">
        <v>48578</v>
      </c>
      <c r="B120499" s="2">
        <v>44321.607792880255</v>
      </c>
      <c r="C120499">
        <v>299441</v>
      </c>
      <c r="D120499">
        <v>351192</v>
      </c>
      <c r="E120499" t="s">
        <v>5</v>
      </c>
      <c r="F120499" s="2">
        <v>44321.691126213591</v>
      </c>
      <c r="G120499" s="60">
        <v>0.69112268518518516</v>
      </c>
    </row>
    <row r="120500" spans="1:7" x14ac:dyDescent="0.25">
      <c r="A120500">
        <v>59100</v>
      </c>
      <c r="B120500" s="2">
        <v>44325.748569579286</v>
      </c>
      <c r="C120500">
        <v>299441</v>
      </c>
      <c r="D120500">
        <v>149755</v>
      </c>
      <c r="E120500" t="s">
        <v>5</v>
      </c>
      <c r="F120500" s="2">
        <v>44325.831902912621</v>
      </c>
      <c r="G120500" s="60">
        <v>0.83189814814814811</v>
      </c>
    </row>
    <row r="120501" spans="1:7" x14ac:dyDescent="0.25">
      <c r="A120501">
        <v>63099</v>
      </c>
      <c r="B120501" s="2">
        <v>44327.572194174754</v>
      </c>
      <c r="C120501">
        <v>299441</v>
      </c>
      <c r="D120501">
        <v>95024</v>
      </c>
      <c r="E120501" t="s">
        <v>5</v>
      </c>
      <c r="F120501" s="2">
        <v>44327.65552750809</v>
      </c>
      <c r="G120501" s="60">
        <v>0.65553240740740748</v>
      </c>
    </row>
    <row r="120502" spans="1:7" x14ac:dyDescent="0.25">
      <c r="A120502">
        <v>87028</v>
      </c>
      <c r="B120502" s="2">
        <v>44336.698407766991</v>
      </c>
      <c r="C120502">
        <v>299441</v>
      </c>
      <c r="D120502">
        <v>217497</v>
      </c>
      <c r="E120502" t="s">
        <v>5</v>
      </c>
      <c r="F120502" s="2">
        <v>44336.781741100327</v>
      </c>
      <c r="G120502" s="60">
        <v>0.78173611111111108</v>
      </c>
    </row>
    <row r="120503" spans="1:7" x14ac:dyDescent="0.25">
      <c r="A120503">
        <v>97908</v>
      </c>
      <c r="B120503" s="2">
        <v>44339.565660573135</v>
      </c>
      <c r="C120503">
        <v>299441</v>
      </c>
      <c r="D120503">
        <v>429494</v>
      </c>
      <c r="E120503" t="s">
        <v>5</v>
      </c>
      <c r="F120503" s="2">
        <v>44339.64899390647</v>
      </c>
      <c r="G120503" s="60">
        <v>0.64899305555555553</v>
      </c>
    </row>
    <row r="120504" spans="1:7" x14ac:dyDescent="0.25">
      <c r="A120504">
        <v>101496</v>
      </c>
      <c r="B120504" s="2">
        <v>44340.645009708736</v>
      </c>
      <c r="C120504">
        <v>299441</v>
      </c>
      <c r="D120504">
        <v>49144</v>
      </c>
      <c r="E120504" t="s">
        <v>5</v>
      </c>
      <c r="F120504" s="2">
        <v>44340.728343042072</v>
      </c>
      <c r="G120504" s="60">
        <v>0.72834490740740743</v>
      </c>
    </row>
    <row r="120505" spans="1:7" x14ac:dyDescent="0.25">
      <c r="A120505">
        <v>102256</v>
      </c>
      <c r="B120505" s="2">
        <v>44340.753423948219</v>
      </c>
      <c r="C120505">
        <v>299441</v>
      </c>
      <c r="D120505">
        <v>212708</v>
      </c>
      <c r="E120505" t="s">
        <v>5</v>
      </c>
      <c r="F120505" s="2">
        <v>44340.836757281555</v>
      </c>
      <c r="G120505" s="60">
        <v>0.8367592592592592</v>
      </c>
    </row>
    <row r="120506" spans="1:7" x14ac:dyDescent="0.25">
      <c r="A120506">
        <v>144476</v>
      </c>
      <c r="B120506" s="2">
        <v>44353.168553727839</v>
      </c>
      <c r="C120506">
        <v>299441</v>
      </c>
      <c r="D120506">
        <v>170967</v>
      </c>
      <c r="E120506" t="s">
        <v>5</v>
      </c>
      <c r="F120506" s="2">
        <v>44353.251887061175</v>
      </c>
      <c r="G120506" s="60">
        <v>0.25188657407407405</v>
      </c>
    </row>
    <row r="120507" spans="1:7" x14ac:dyDescent="0.25">
      <c r="A120507">
        <v>152711</v>
      </c>
      <c r="B120507" s="2">
        <v>44355.839184466015</v>
      </c>
      <c r="C120507">
        <v>299441</v>
      </c>
      <c r="D120507">
        <v>411922</v>
      </c>
      <c r="E120507" t="s">
        <v>5</v>
      </c>
      <c r="F120507" s="2">
        <v>44355.92251779935</v>
      </c>
      <c r="G120507" s="60">
        <v>0.92252314814814806</v>
      </c>
    </row>
    <row r="120508" spans="1:7" x14ac:dyDescent="0.25">
      <c r="A120508">
        <v>156091</v>
      </c>
      <c r="B120508" s="2">
        <v>44356.950666666664</v>
      </c>
      <c r="C120508">
        <v>299441</v>
      </c>
      <c r="D120508">
        <v>118549</v>
      </c>
      <c r="E120508" t="s">
        <v>5</v>
      </c>
      <c r="F120508" s="2">
        <v>44357.034</v>
      </c>
      <c r="G120508" s="60">
        <v>3.4004629629629628E-2</v>
      </c>
    </row>
    <row r="120509" spans="1:7" x14ac:dyDescent="0.25">
      <c r="A120509">
        <v>157521</v>
      </c>
      <c r="B120509" s="2">
        <v>44357.683844660191</v>
      </c>
      <c r="C120509">
        <v>299441</v>
      </c>
      <c r="D120509">
        <v>12696</v>
      </c>
      <c r="E120509" t="s">
        <v>5</v>
      </c>
      <c r="F120509" s="2">
        <v>44357.767177993526</v>
      </c>
      <c r="G120509" s="60">
        <v>0.76717592592592598</v>
      </c>
    </row>
    <row r="120510" spans="1:7" x14ac:dyDescent="0.25">
      <c r="A120510">
        <v>171483</v>
      </c>
      <c r="B120510" s="2">
        <v>44360.737242718445</v>
      </c>
      <c r="C120510">
        <v>299441</v>
      </c>
      <c r="D120510">
        <v>209122</v>
      </c>
      <c r="E120510" t="s">
        <v>5</v>
      </c>
      <c r="F120510" s="2">
        <v>44360.820576051781</v>
      </c>
      <c r="G120510" s="60">
        <v>0.82057870370370367</v>
      </c>
    </row>
    <row r="120511" spans="1:7" x14ac:dyDescent="0.25">
      <c r="A120511">
        <v>250045</v>
      </c>
      <c r="B120511" s="2">
        <v>44383.463779935271</v>
      </c>
      <c r="C120511">
        <v>299441</v>
      </c>
      <c r="D120511">
        <v>112119</v>
      </c>
      <c r="E120511" t="s">
        <v>5</v>
      </c>
      <c r="F120511" s="2">
        <v>44383.547113268607</v>
      </c>
      <c r="G120511" s="60">
        <v>0.54711805555555559</v>
      </c>
    </row>
    <row r="120512" spans="1:7" x14ac:dyDescent="0.25">
      <c r="A120512">
        <v>297421</v>
      </c>
      <c r="B120512" s="2">
        <v>44397.691935275077</v>
      </c>
      <c r="C120512">
        <v>299441</v>
      </c>
      <c r="D120512">
        <v>74456</v>
      </c>
      <c r="E120512" t="s">
        <v>5</v>
      </c>
      <c r="F120512" s="2">
        <v>44397.775268608413</v>
      </c>
      <c r="G120512" s="60">
        <v>0.7752662037037038</v>
      </c>
    </row>
    <row r="120513" spans="1:7" x14ac:dyDescent="0.25">
      <c r="A120513">
        <v>342966</v>
      </c>
      <c r="B120513" s="2">
        <v>44410.499378640772</v>
      </c>
      <c r="C120513">
        <v>299441</v>
      </c>
      <c r="D120513">
        <v>250679</v>
      </c>
      <c r="E120513" t="s">
        <v>5</v>
      </c>
      <c r="F120513" s="2">
        <v>44410.582711974108</v>
      </c>
      <c r="G120513" s="60">
        <v>0.58270833333333327</v>
      </c>
    </row>
    <row r="120514" spans="1:7" x14ac:dyDescent="0.25">
      <c r="A120514">
        <v>352634</v>
      </c>
      <c r="B120514" s="2">
        <v>44413.824621359221</v>
      </c>
      <c r="C120514">
        <v>299441</v>
      </c>
      <c r="D120514">
        <v>439981</v>
      </c>
      <c r="E120514" t="s">
        <v>5</v>
      </c>
      <c r="F120514" s="2">
        <v>44413.907954692557</v>
      </c>
      <c r="G120514" s="60">
        <v>0.90795138888888882</v>
      </c>
    </row>
    <row r="120515" spans="1:7" x14ac:dyDescent="0.25">
      <c r="A120515">
        <v>419452</v>
      </c>
      <c r="B120515" s="2">
        <v>44434.651666666665</v>
      </c>
      <c r="C120515">
        <v>299441</v>
      </c>
      <c r="D120515">
        <v>175663</v>
      </c>
      <c r="E120515" t="s">
        <v>5</v>
      </c>
      <c r="F120515" s="2">
        <v>44434.735000000001</v>
      </c>
      <c r="G120515" s="60">
        <v>0.73499999999999999</v>
      </c>
    </row>
    <row r="120516" spans="1:7" x14ac:dyDescent="0.25">
      <c r="A120516">
        <v>135299</v>
      </c>
      <c r="B120516" s="2">
        <v>44350.847275080901</v>
      </c>
      <c r="C120516">
        <v>299451</v>
      </c>
      <c r="D120516">
        <v>347008</v>
      </c>
      <c r="E120516" t="s">
        <v>5</v>
      </c>
      <c r="F120516" s="2">
        <v>44350.930608414237</v>
      </c>
      <c r="G120516" s="60">
        <v>0.93061342592592589</v>
      </c>
    </row>
    <row r="120517" spans="1:7" x14ac:dyDescent="0.25">
      <c r="A120517">
        <v>196906</v>
      </c>
      <c r="B120517" s="2">
        <v>44367.920090614884</v>
      </c>
      <c r="C120517">
        <v>299451</v>
      </c>
      <c r="D120517">
        <v>226626</v>
      </c>
      <c r="E120517" t="s">
        <v>5</v>
      </c>
      <c r="F120517" s="2">
        <v>44368.003423948219</v>
      </c>
      <c r="G120517" s="60">
        <v>3.425925925925926E-3</v>
      </c>
    </row>
    <row r="120518" spans="1:7" x14ac:dyDescent="0.25">
      <c r="A120518">
        <v>202225</v>
      </c>
      <c r="B120518" s="2">
        <v>44369.748569579286</v>
      </c>
      <c r="C120518">
        <v>299451</v>
      </c>
      <c r="D120518">
        <v>95024</v>
      </c>
      <c r="E120518" t="s">
        <v>5</v>
      </c>
      <c r="F120518" s="2">
        <v>44369.831902912621</v>
      </c>
      <c r="G120518" s="60">
        <v>0.83189814814814811</v>
      </c>
    </row>
    <row r="120519" spans="1:7" x14ac:dyDescent="0.25">
      <c r="A120519">
        <v>206515</v>
      </c>
      <c r="B120519" s="2">
        <v>44371.158666666663</v>
      </c>
      <c r="C120519">
        <v>299451</v>
      </c>
      <c r="D120519">
        <v>411922</v>
      </c>
      <c r="E120519" t="s">
        <v>5</v>
      </c>
      <c r="F120519" s="2">
        <v>44371.241999999998</v>
      </c>
      <c r="G120519" s="60">
        <v>0.24200231481481482</v>
      </c>
    </row>
    <row r="120520" spans="1:7" x14ac:dyDescent="0.25">
      <c r="A120520">
        <v>121010</v>
      </c>
      <c r="B120520" s="2">
        <v>44346.089588996765</v>
      </c>
      <c r="C120520">
        <v>299460</v>
      </c>
      <c r="D120520">
        <v>439981</v>
      </c>
      <c r="E120520" t="s">
        <v>2</v>
      </c>
      <c r="F120520" s="2">
        <v>44346.131255663429</v>
      </c>
      <c r="G120520" s="60">
        <v>0.13125000000000001</v>
      </c>
    </row>
    <row r="120521" spans="1:7" x14ac:dyDescent="0.25">
      <c r="A120521">
        <v>124440</v>
      </c>
      <c r="B120521" s="2">
        <v>44346.821649830621</v>
      </c>
      <c r="C120521">
        <v>299460</v>
      </c>
      <c r="D120521">
        <v>155428</v>
      </c>
      <c r="E120521" t="s">
        <v>2</v>
      </c>
      <c r="F120521" s="2">
        <v>44346.863316497285</v>
      </c>
      <c r="G120521" s="60">
        <v>0.86332175925925936</v>
      </c>
    </row>
    <row r="120522" spans="1:7" x14ac:dyDescent="0.25">
      <c r="A120522">
        <v>143924</v>
      </c>
      <c r="B120522" s="2">
        <v>44352.98150578326</v>
      </c>
      <c r="C120522">
        <v>299460</v>
      </c>
      <c r="D120522">
        <v>440825</v>
      </c>
      <c r="E120522" t="s">
        <v>2</v>
      </c>
      <c r="F120522" s="2">
        <v>44353.023172449924</v>
      </c>
      <c r="G120522" s="60">
        <v>2.3171296296296297E-2</v>
      </c>
    </row>
    <row r="120523" spans="1:7" x14ac:dyDescent="0.25">
      <c r="A120523">
        <v>190674</v>
      </c>
      <c r="B120523" s="2">
        <v>44366.672113268614</v>
      </c>
      <c r="C120523">
        <v>299460</v>
      </c>
      <c r="D120523">
        <v>357547</v>
      </c>
      <c r="E120523" t="s">
        <v>2</v>
      </c>
      <c r="F120523" s="2">
        <v>44366.713779935279</v>
      </c>
      <c r="G120523" s="60">
        <v>0.71378472222222211</v>
      </c>
    </row>
    <row r="120524" spans="1:7" x14ac:dyDescent="0.25">
      <c r="A120524">
        <v>193618</v>
      </c>
      <c r="B120524" s="2">
        <v>44367.292275765249</v>
      </c>
      <c r="C120524">
        <v>299460</v>
      </c>
      <c r="D120524">
        <v>256093</v>
      </c>
      <c r="E120524" t="s">
        <v>2</v>
      </c>
      <c r="F120524" s="2">
        <v>44367.333942431913</v>
      </c>
      <c r="G120524" s="60">
        <v>0.33394675925925926</v>
      </c>
    </row>
    <row r="120525" spans="1:7" x14ac:dyDescent="0.25">
      <c r="A120525">
        <v>207975</v>
      </c>
      <c r="B120525" s="2">
        <v>44371.709330097088</v>
      </c>
      <c r="C120525">
        <v>299460</v>
      </c>
      <c r="D120525">
        <v>158978</v>
      </c>
      <c r="E120525" t="s">
        <v>2</v>
      </c>
      <c r="F120525" s="2">
        <v>44371.750996763752</v>
      </c>
      <c r="G120525" s="60">
        <v>0.75099537037037034</v>
      </c>
    </row>
    <row r="120526" spans="1:7" x14ac:dyDescent="0.25">
      <c r="A120526">
        <v>127440</v>
      </c>
      <c r="B120526" s="2">
        <v>44347.767987055013</v>
      </c>
      <c r="C120526">
        <v>299476</v>
      </c>
      <c r="D120526">
        <v>250679</v>
      </c>
      <c r="E120526" t="s">
        <v>5</v>
      </c>
      <c r="F120526" s="2">
        <v>44347.851320388349</v>
      </c>
      <c r="G120526" s="60">
        <v>0.85131944444444441</v>
      </c>
    </row>
    <row r="120527" spans="1:7" x14ac:dyDescent="0.25">
      <c r="A120527">
        <v>139443</v>
      </c>
      <c r="B120527" s="2">
        <v>44351.913618122977</v>
      </c>
      <c r="C120527">
        <v>299476</v>
      </c>
      <c r="D120527">
        <v>230369</v>
      </c>
      <c r="E120527" t="s">
        <v>5</v>
      </c>
      <c r="F120527" s="2">
        <v>44351.996951456313</v>
      </c>
      <c r="G120527" s="60">
        <v>0.99695601851851856</v>
      </c>
    </row>
    <row r="120528" spans="1:7" x14ac:dyDescent="0.25">
      <c r="A120528">
        <v>149696</v>
      </c>
      <c r="B120528" s="2">
        <v>44354.813294498381</v>
      </c>
      <c r="C120528">
        <v>299476</v>
      </c>
      <c r="D120528">
        <v>411922</v>
      </c>
      <c r="E120528" t="s">
        <v>5</v>
      </c>
      <c r="F120528" s="2">
        <v>44354.896627831717</v>
      </c>
      <c r="G120528" s="60">
        <v>0.8966319444444445</v>
      </c>
    </row>
    <row r="120529" spans="1:7" x14ac:dyDescent="0.25">
      <c r="A120529">
        <v>203256</v>
      </c>
      <c r="B120529" s="2">
        <v>44369.948666666663</v>
      </c>
      <c r="C120529">
        <v>299476</v>
      </c>
      <c r="D120529">
        <v>149755</v>
      </c>
      <c r="E120529" t="s">
        <v>5</v>
      </c>
      <c r="F120529" s="2">
        <v>44370.031999999999</v>
      </c>
      <c r="G120529" s="60">
        <v>3.2002314814814817E-2</v>
      </c>
    </row>
    <row r="120530" spans="1:7" x14ac:dyDescent="0.25">
      <c r="A120530">
        <v>251643</v>
      </c>
      <c r="B120530" s="2">
        <v>44383.868310679609</v>
      </c>
      <c r="C120530">
        <v>299476</v>
      </c>
      <c r="D120530">
        <v>118549</v>
      </c>
      <c r="E120530" t="s">
        <v>5</v>
      </c>
      <c r="F120530" s="2">
        <v>44383.951644012945</v>
      </c>
      <c r="G120530" s="60">
        <v>0.95164351851851858</v>
      </c>
    </row>
    <row r="120531" spans="1:7" x14ac:dyDescent="0.25">
      <c r="A120531">
        <v>285888</v>
      </c>
      <c r="B120531" s="2">
        <v>44394.212666666666</v>
      </c>
      <c r="C120531">
        <v>299476</v>
      </c>
      <c r="D120531">
        <v>351192</v>
      </c>
      <c r="E120531" t="s">
        <v>5</v>
      </c>
      <c r="F120531" s="2">
        <v>44394.296000000002</v>
      </c>
      <c r="G120531" s="60">
        <v>0.29599537037037038</v>
      </c>
    </row>
    <row r="120532" spans="1:7" x14ac:dyDescent="0.25">
      <c r="A120532">
        <v>314162</v>
      </c>
      <c r="B120532" s="2">
        <v>44402.431684316536</v>
      </c>
      <c r="C120532">
        <v>299476</v>
      </c>
      <c r="D120532">
        <v>230507</v>
      </c>
      <c r="E120532" t="s">
        <v>5</v>
      </c>
      <c r="F120532" s="2">
        <v>44402.515017649872</v>
      </c>
      <c r="G120532" s="60">
        <v>0.51502314814814809</v>
      </c>
    </row>
    <row r="120533" spans="1:7" x14ac:dyDescent="0.25">
      <c r="A120533">
        <v>390677</v>
      </c>
      <c r="B120533" s="2">
        <v>44424.758278317153</v>
      </c>
      <c r="C120533">
        <v>299476</v>
      </c>
      <c r="D120533">
        <v>180863</v>
      </c>
      <c r="E120533" t="s">
        <v>5</v>
      </c>
      <c r="F120533" s="2">
        <v>44424.841611650489</v>
      </c>
      <c r="G120533" s="60">
        <v>0.84160879629629637</v>
      </c>
    </row>
    <row r="120534" spans="1:7" x14ac:dyDescent="0.25">
      <c r="A120534">
        <v>258457</v>
      </c>
      <c r="B120534" s="2">
        <v>44386.668333333335</v>
      </c>
      <c r="C120534">
        <v>299486</v>
      </c>
      <c r="D120534">
        <v>330333</v>
      </c>
      <c r="E120534" t="s">
        <v>2</v>
      </c>
      <c r="F120534" s="2">
        <v>44386.71</v>
      </c>
      <c r="G120534" s="60">
        <v>0.71</v>
      </c>
    </row>
    <row r="120535" spans="1:7" x14ac:dyDescent="0.25">
      <c r="A120535">
        <v>276990</v>
      </c>
      <c r="B120535" s="2">
        <v>44391.670495145634</v>
      </c>
      <c r="C120535">
        <v>299486</v>
      </c>
      <c r="D120535">
        <v>321129</v>
      </c>
      <c r="E120535" t="s">
        <v>2</v>
      </c>
      <c r="F120535" s="2">
        <v>44391.712161812298</v>
      </c>
      <c r="G120535" s="60">
        <v>0.71216435185185178</v>
      </c>
    </row>
    <row r="120536" spans="1:7" x14ac:dyDescent="0.25">
      <c r="A120536">
        <v>278446</v>
      </c>
      <c r="B120536" s="2">
        <v>44391.921304207121</v>
      </c>
      <c r="C120536">
        <v>299486</v>
      </c>
      <c r="D120536">
        <v>436459</v>
      </c>
      <c r="E120536" t="s">
        <v>2</v>
      </c>
      <c r="F120536" s="2">
        <v>44391.962970873785</v>
      </c>
      <c r="G120536" s="60">
        <v>0.96297453703703706</v>
      </c>
    </row>
    <row r="120537" spans="1:7" x14ac:dyDescent="0.25">
      <c r="A120537">
        <v>300442</v>
      </c>
      <c r="B120537" s="2">
        <v>44398.710948220069</v>
      </c>
      <c r="C120537">
        <v>299486</v>
      </c>
      <c r="D120537">
        <v>170007</v>
      </c>
      <c r="E120537" t="s">
        <v>2</v>
      </c>
      <c r="F120537" s="2">
        <v>44398.752614886733</v>
      </c>
      <c r="G120537" s="60">
        <v>0.75261574074074078</v>
      </c>
    </row>
    <row r="120538" spans="1:7" x14ac:dyDescent="0.25">
      <c r="A120538">
        <v>320788</v>
      </c>
      <c r="B120538" s="2">
        <v>44404.547517799358</v>
      </c>
      <c r="C120538">
        <v>299486</v>
      </c>
      <c r="D120538">
        <v>250679</v>
      </c>
      <c r="E120538" t="s">
        <v>2</v>
      </c>
      <c r="F120538" s="2">
        <v>44404.589184466022</v>
      </c>
      <c r="G120538" s="60">
        <v>0.58918981481481481</v>
      </c>
    </row>
    <row r="120539" spans="1:7" x14ac:dyDescent="0.25">
      <c r="A120539">
        <v>331189</v>
      </c>
      <c r="B120539" s="2">
        <v>44407.790236245957</v>
      </c>
      <c r="C120539">
        <v>299486</v>
      </c>
      <c r="D120539">
        <v>351192</v>
      </c>
      <c r="E120539" t="s">
        <v>2</v>
      </c>
      <c r="F120539" s="2">
        <v>44407.831902912621</v>
      </c>
      <c r="G120539" s="60">
        <v>0.83189814814814811</v>
      </c>
    </row>
    <row r="120540" spans="1:7" x14ac:dyDescent="0.25">
      <c r="A120540">
        <v>348707</v>
      </c>
      <c r="B120540" s="2">
        <v>44412.626805825246</v>
      </c>
      <c r="C120540">
        <v>299486</v>
      </c>
      <c r="D120540">
        <v>242428</v>
      </c>
      <c r="E120540" t="s">
        <v>2</v>
      </c>
      <c r="F120540" s="2">
        <v>44412.668472491911</v>
      </c>
      <c r="G120540" s="60">
        <v>0.66847222222222225</v>
      </c>
    </row>
    <row r="120541" spans="1:7" x14ac:dyDescent="0.25">
      <c r="A120541">
        <v>391561</v>
      </c>
      <c r="B120541" s="2">
        <v>44425.008682847896</v>
      </c>
      <c r="C120541">
        <v>299486</v>
      </c>
      <c r="D120541">
        <v>250679</v>
      </c>
      <c r="E120541" t="s">
        <v>2</v>
      </c>
      <c r="F120541" s="2">
        <v>44425.05034951456</v>
      </c>
      <c r="G120541" s="60">
        <v>5.0347222222222217E-2</v>
      </c>
    </row>
    <row r="120542" spans="1:7" x14ac:dyDescent="0.25">
      <c r="A120542">
        <v>402499</v>
      </c>
      <c r="B120542" s="2">
        <v>44428.87599676376</v>
      </c>
      <c r="C120542">
        <v>299486</v>
      </c>
      <c r="D120542">
        <v>411922</v>
      </c>
      <c r="E120542" t="s">
        <v>2</v>
      </c>
      <c r="F120542" s="2">
        <v>44428.917663430424</v>
      </c>
      <c r="G120542" s="60">
        <v>0.91766203703703697</v>
      </c>
    </row>
    <row r="120543" spans="1:7" x14ac:dyDescent="0.25">
      <c r="A120543">
        <v>113610</v>
      </c>
      <c r="B120543" s="2">
        <v>44344.750592233009</v>
      </c>
      <c r="C120543">
        <v>299564</v>
      </c>
      <c r="D120543">
        <v>411922</v>
      </c>
      <c r="E120543" t="s">
        <v>3</v>
      </c>
      <c r="F120543" s="2">
        <v>44344.875592233009</v>
      </c>
      <c r="G120543" s="60">
        <v>0.87559027777777787</v>
      </c>
    </row>
    <row r="120544" spans="1:7" x14ac:dyDescent="0.25">
      <c r="A120544">
        <v>147114</v>
      </c>
      <c r="B120544" s="2">
        <v>44353.842825242718</v>
      </c>
      <c r="C120544">
        <v>299564</v>
      </c>
      <c r="D120544">
        <v>363126</v>
      </c>
      <c r="E120544" t="s">
        <v>3</v>
      </c>
      <c r="F120544" s="2">
        <v>44353.967825242718</v>
      </c>
      <c r="G120544" s="60">
        <v>0.96782407407407411</v>
      </c>
    </row>
    <row r="120545" spans="1:7" x14ac:dyDescent="0.25">
      <c r="A120545">
        <v>270852</v>
      </c>
      <c r="B120545" s="2">
        <v>44389.611433656959</v>
      </c>
      <c r="C120545">
        <v>299564</v>
      </c>
      <c r="D120545">
        <v>347008</v>
      </c>
      <c r="E120545" t="s">
        <v>3</v>
      </c>
      <c r="F120545" s="2">
        <v>44389.736433656959</v>
      </c>
      <c r="G120545" s="60">
        <v>0.73643518518518514</v>
      </c>
    </row>
    <row r="120546" spans="1:7" x14ac:dyDescent="0.25">
      <c r="A120546">
        <v>282428</v>
      </c>
      <c r="B120546" s="2">
        <v>44393.567744336571</v>
      </c>
      <c r="C120546">
        <v>299564</v>
      </c>
      <c r="D120546">
        <v>250679</v>
      </c>
      <c r="E120546" t="s">
        <v>3</v>
      </c>
      <c r="F120546" s="2">
        <v>44393.692744336571</v>
      </c>
      <c r="G120546" s="60">
        <v>0.69274305555555549</v>
      </c>
    </row>
    <row r="120547" spans="1:7" x14ac:dyDescent="0.25">
      <c r="A120547">
        <v>283379</v>
      </c>
      <c r="B120547" s="2">
        <v>44393.684249190941</v>
      </c>
      <c r="C120547">
        <v>299564</v>
      </c>
      <c r="D120547">
        <v>227775</v>
      </c>
      <c r="E120547" t="s">
        <v>3</v>
      </c>
      <c r="F120547" s="2">
        <v>44393.809249190941</v>
      </c>
      <c r="G120547" s="60">
        <v>0.80924768518518519</v>
      </c>
    </row>
    <row r="120548" spans="1:7" x14ac:dyDescent="0.25">
      <c r="A120548">
        <v>321970</v>
      </c>
      <c r="B120548" s="2">
        <v>44404.766773462783</v>
      </c>
      <c r="C120548">
        <v>299564</v>
      </c>
      <c r="D120548">
        <v>452383</v>
      </c>
      <c r="E120548" t="s">
        <v>3</v>
      </c>
      <c r="F120548" s="2">
        <v>44404.891773462783</v>
      </c>
      <c r="G120548" s="60">
        <v>0.89177083333333329</v>
      </c>
    </row>
    <row r="120549" spans="1:7" x14ac:dyDescent="0.25">
      <c r="A120549">
        <v>388387</v>
      </c>
      <c r="B120549" s="2">
        <v>44423.811395611439</v>
      </c>
      <c r="C120549">
        <v>299564</v>
      </c>
      <c r="D120549">
        <v>324743</v>
      </c>
      <c r="E120549" t="s">
        <v>3</v>
      </c>
      <c r="F120549" s="2">
        <v>44423.936395611439</v>
      </c>
      <c r="G120549" s="60">
        <v>0.93640046296296298</v>
      </c>
    </row>
    <row r="120550" spans="1:7" x14ac:dyDescent="0.25">
      <c r="A120550">
        <v>389556</v>
      </c>
      <c r="B120550" s="2">
        <v>44424.483601941749</v>
      </c>
      <c r="C120550">
        <v>299564</v>
      </c>
      <c r="D120550">
        <v>351192</v>
      </c>
      <c r="E120550" t="s">
        <v>3</v>
      </c>
      <c r="F120550" s="2">
        <v>44424.608601941749</v>
      </c>
      <c r="G120550" s="60">
        <v>0.60859953703703706</v>
      </c>
    </row>
    <row r="120551" spans="1:7" x14ac:dyDescent="0.25">
      <c r="A120551">
        <v>236628</v>
      </c>
      <c r="B120551" s="2">
        <v>44379.734815533979</v>
      </c>
      <c r="C120551">
        <v>299635</v>
      </c>
      <c r="D120551">
        <v>258219</v>
      </c>
      <c r="E120551" t="s">
        <v>7</v>
      </c>
      <c r="F120551" s="2">
        <v>44379.734815533979</v>
      </c>
      <c r="G120551" s="60">
        <v>0.73481481481481481</v>
      </c>
    </row>
    <row r="120552" spans="1:7" x14ac:dyDescent="0.25">
      <c r="A120552">
        <v>261686</v>
      </c>
      <c r="B120552" s="2">
        <v>44387.313486129337</v>
      </c>
      <c r="C120552">
        <v>299635</v>
      </c>
      <c r="D120552">
        <v>357547</v>
      </c>
      <c r="E120552" t="s">
        <v>7</v>
      </c>
      <c r="F120552" s="2">
        <v>44387.313486129337</v>
      </c>
      <c r="G120552" s="60">
        <v>0.3134837962962963</v>
      </c>
    </row>
    <row r="120553" spans="1:7" x14ac:dyDescent="0.25">
      <c r="A120553">
        <v>285513</v>
      </c>
      <c r="B120553" s="2">
        <v>44394.060058252428</v>
      </c>
      <c r="C120553">
        <v>299635</v>
      </c>
      <c r="D120553">
        <v>158978</v>
      </c>
      <c r="E120553" t="s">
        <v>7</v>
      </c>
      <c r="F120553" s="2">
        <v>44394.060058252428</v>
      </c>
      <c r="G120553" s="60">
        <v>6.0057870370370366E-2</v>
      </c>
    </row>
    <row r="120554" spans="1:7" x14ac:dyDescent="0.25">
      <c r="A120554">
        <v>301004</v>
      </c>
      <c r="B120554" s="2">
        <v>44398.799540453074</v>
      </c>
      <c r="C120554">
        <v>299635</v>
      </c>
      <c r="D120554">
        <v>409827</v>
      </c>
      <c r="E120554" t="s">
        <v>7</v>
      </c>
      <c r="F120554" s="2">
        <v>44398.799540453074</v>
      </c>
      <c r="G120554" s="60">
        <v>0.79953703703703705</v>
      </c>
    </row>
    <row r="120555" spans="1:7" x14ac:dyDescent="0.25">
      <c r="A120555">
        <v>328545</v>
      </c>
      <c r="B120555" s="2">
        <v>44406.966207119738</v>
      </c>
      <c r="C120555">
        <v>299635</v>
      </c>
      <c r="D120555">
        <v>411922</v>
      </c>
      <c r="E120555" t="s">
        <v>7</v>
      </c>
      <c r="F120555" s="2">
        <v>44406.966207119738</v>
      </c>
      <c r="G120555" s="60">
        <v>0.96620370370370379</v>
      </c>
    </row>
    <row r="120556" spans="1:7" x14ac:dyDescent="0.25">
      <c r="A120556">
        <v>343880</v>
      </c>
      <c r="B120556" s="2">
        <v>44410.704071197411</v>
      </c>
      <c r="C120556">
        <v>299635</v>
      </c>
      <c r="D120556">
        <v>230507</v>
      </c>
      <c r="E120556" t="s">
        <v>7</v>
      </c>
      <c r="F120556" s="2">
        <v>44410.704071197411</v>
      </c>
      <c r="G120556" s="60">
        <v>0.70407407407407396</v>
      </c>
    </row>
    <row r="120557" spans="1:7" x14ac:dyDescent="0.25">
      <c r="A120557">
        <v>357920</v>
      </c>
      <c r="B120557" s="2">
        <v>44415.158085879084</v>
      </c>
      <c r="C120557">
        <v>299635</v>
      </c>
      <c r="D120557">
        <v>118549</v>
      </c>
      <c r="E120557" t="s">
        <v>7</v>
      </c>
      <c r="F120557" s="2">
        <v>44415.158085879084</v>
      </c>
      <c r="G120557" s="60">
        <v>0.15809027777777776</v>
      </c>
    </row>
    <row r="120558" spans="1:7" x14ac:dyDescent="0.25">
      <c r="A120558">
        <v>364036</v>
      </c>
      <c r="B120558" s="2">
        <v>44416.551967637541</v>
      </c>
      <c r="C120558">
        <v>299635</v>
      </c>
      <c r="D120558">
        <v>473327</v>
      </c>
      <c r="E120558" t="s">
        <v>7</v>
      </c>
      <c r="F120558" s="2">
        <v>44416.551967637541</v>
      </c>
      <c r="G120558" s="60">
        <v>0.55196759259259254</v>
      </c>
    </row>
    <row r="120559" spans="1:7" x14ac:dyDescent="0.25">
      <c r="A120559">
        <v>401753</v>
      </c>
      <c r="B120559" s="2">
        <v>44428.767177993526</v>
      </c>
      <c r="C120559">
        <v>299635</v>
      </c>
      <c r="D120559">
        <v>391162</v>
      </c>
      <c r="E120559" t="s">
        <v>7</v>
      </c>
      <c r="F120559" s="2">
        <v>44428.767177993526</v>
      </c>
      <c r="G120559" s="60">
        <v>0.76717592592592598</v>
      </c>
    </row>
    <row r="120560" spans="1:7" x14ac:dyDescent="0.25">
      <c r="A120560">
        <v>101288</v>
      </c>
      <c r="B120560" s="2">
        <v>44340.608197411006</v>
      </c>
      <c r="C120560">
        <v>299642</v>
      </c>
      <c r="D120560">
        <v>122902</v>
      </c>
      <c r="E120560" t="s">
        <v>3</v>
      </c>
      <c r="F120560" s="2">
        <v>44340.733197411006</v>
      </c>
      <c r="G120560" s="60">
        <v>0.73319444444444448</v>
      </c>
    </row>
    <row r="120561" spans="1:7" x14ac:dyDescent="0.25">
      <c r="A120561">
        <v>103700</v>
      </c>
      <c r="B120561" s="2">
        <v>44341.477129449835</v>
      </c>
      <c r="C120561">
        <v>299642</v>
      </c>
      <c r="D120561">
        <v>347393</v>
      </c>
      <c r="E120561" t="s">
        <v>3</v>
      </c>
      <c r="F120561" s="2">
        <v>44341.602129449835</v>
      </c>
      <c r="G120561" s="60">
        <v>0.60212962962962957</v>
      </c>
    </row>
    <row r="120562" spans="1:7" x14ac:dyDescent="0.25">
      <c r="A120562">
        <v>104569</v>
      </c>
      <c r="B120562" s="2">
        <v>44341.78780906149</v>
      </c>
      <c r="C120562">
        <v>299642</v>
      </c>
      <c r="D120562">
        <v>244574</v>
      </c>
      <c r="E120562" t="s">
        <v>3</v>
      </c>
      <c r="F120562" s="2">
        <v>44341.91280906149</v>
      </c>
      <c r="G120562" s="60">
        <v>0.91281249999999992</v>
      </c>
    </row>
    <row r="120563" spans="1:7" x14ac:dyDescent="0.25">
      <c r="A120563">
        <v>118643</v>
      </c>
      <c r="B120563" s="2">
        <v>44345.708521035602</v>
      </c>
      <c r="C120563">
        <v>299642</v>
      </c>
      <c r="D120563">
        <v>410809</v>
      </c>
      <c r="E120563" t="s">
        <v>3</v>
      </c>
      <c r="F120563" s="2">
        <v>44345.833521035602</v>
      </c>
      <c r="G120563" s="60">
        <v>0.83351851851851855</v>
      </c>
    </row>
    <row r="120564" spans="1:7" x14ac:dyDescent="0.25">
      <c r="A120564">
        <v>133381</v>
      </c>
      <c r="B120564" s="2">
        <v>44350.383278317153</v>
      </c>
      <c r="C120564">
        <v>299642</v>
      </c>
      <c r="D120564">
        <v>411922</v>
      </c>
      <c r="E120564" t="s">
        <v>3</v>
      </c>
      <c r="F120564" s="2">
        <v>44350.508278317153</v>
      </c>
      <c r="G120564" s="60">
        <v>0.508275462962963</v>
      </c>
    </row>
    <row r="120565" spans="1:7" x14ac:dyDescent="0.25">
      <c r="A120565">
        <v>140361</v>
      </c>
      <c r="B120565" s="2">
        <v>44352.205298013243</v>
      </c>
      <c r="C120565">
        <v>299642</v>
      </c>
      <c r="D120565">
        <v>343491</v>
      </c>
      <c r="E120565" t="s">
        <v>3</v>
      </c>
      <c r="F120565" s="2">
        <v>44352.330298013243</v>
      </c>
      <c r="G120565" s="60">
        <v>0.33030092592592591</v>
      </c>
    </row>
    <row r="120566" spans="1:7" x14ac:dyDescent="0.25">
      <c r="A120566">
        <v>162729</v>
      </c>
      <c r="B120566" s="2">
        <v>44358.888132686086</v>
      </c>
      <c r="C120566">
        <v>299642</v>
      </c>
      <c r="D120566">
        <v>97787</v>
      </c>
      <c r="E120566" t="s">
        <v>3</v>
      </c>
      <c r="F120566" s="2">
        <v>44359.013132686086</v>
      </c>
      <c r="G120566" s="60">
        <v>1.3136574074074077E-2</v>
      </c>
    </row>
    <row r="120567" spans="1:7" x14ac:dyDescent="0.25">
      <c r="A120567">
        <v>170079</v>
      </c>
      <c r="B120567" s="2">
        <v>44360.522436893203</v>
      </c>
      <c r="C120567">
        <v>299642</v>
      </c>
      <c r="D120567">
        <v>145779</v>
      </c>
      <c r="E120567" t="s">
        <v>3</v>
      </c>
      <c r="F120567" s="2">
        <v>44360.647436893203</v>
      </c>
      <c r="G120567" s="60">
        <v>0.64744212962962966</v>
      </c>
    </row>
    <row r="120568" spans="1:7" x14ac:dyDescent="0.25">
      <c r="A120568">
        <v>181510</v>
      </c>
      <c r="B120568" s="2">
        <v>44364.604961165045</v>
      </c>
      <c r="C120568">
        <v>299642</v>
      </c>
      <c r="D120568">
        <v>250679</v>
      </c>
      <c r="E120568" t="s">
        <v>3</v>
      </c>
      <c r="F120568" s="2">
        <v>44364.729961165045</v>
      </c>
      <c r="G120568" s="60">
        <v>0.72996527777777775</v>
      </c>
    </row>
    <row r="120569" spans="1:7" x14ac:dyDescent="0.25">
      <c r="A120569">
        <v>201618</v>
      </c>
      <c r="B120569" s="2">
        <v>44369.651886731393</v>
      </c>
      <c r="C120569">
        <v>299642</v>
      </c>
      <c r="D120569">
        <v>37644</v>
      </c>
      <c r="E120569" t="s">
        <v>3</v>
      </c>
      <c r="F120569" s="2">
        <v>44369.776886731393</v>
      </c>
      <c r="G120569" s="60">
        <v>0.77688657407407413</v>
      </c>
    </row>
    <row r="120570" spans="1:7" x14ac:dyDescent="0.25">
      <c r="A120570">
        <v>202731</v>
      </c>
      <c r="B120570" s="2">
        <v>44369.833116504851</v>
      </c>
      <c r="C120570">
        <v>299642</v>
      </c>
      <c r="D120570">
        <v>347008</v>
      </c>
      <c r="E120570" t="s">
        <v>3</v>
      </c>
      <c r="F120570" s="2">
        <v>44369.958116504851</v>
      </c>
      <c r="G120570" s="60">
        <v>0.95811342592592597</v>
      </c>
    </row>
    <row r="120571" spans="1:7" x14ac:dyDescent="0.25">
      <c r="A120571">
        <v>246695</v>
      </c>
      <c r="B120571" s="2">
        <v>44381.964184466022</v>
      </c>
      <c r="C120571">
        <v>299642</v>
      </c>
      <c r="D120571">
        <v>140717</v>
      </c>
      <c r="E120571" t="s">
        <v>3</v>
      </c>
      <c r="F120571" s="2">
        <v>44382.089184466022</v>
      </c>
      <c r="G120571" s="60">
        <v>8.9189814814814819E-2</v>
      </c>
    </row>
    <row r="120572" spans="1:7" x14ac:dyDescent="0.25">
      <c r="A120572">
        <v>260666</v>
      </c>
      <c r="B120572" s="2">
        <v>44386.936999999998</v>
      </c>
      <c r="C120572">
        <v>299642</v>
      </c>
      <c r="D120572">
        <v>119655</v>
      </c>
      <c r="E120572" t="s">
        <v>3</v>
      </c>
      <c r="F120572" s="2">
        <v>44387.061999999998</v>
      </c>
      <c r="G120572" s="60">
        <v>6.2002314814814809E-2</v>
      </c>
    </row>
    <row r="120573" spans="1:7" x14ac:dyDescent="0.25">
      <c r="A120573">
        <v>269976</v>
      </c>
      <c r="B120573" s="2">
        <v>44389.171000000002</v>
      </c>
      <c r="C120573">
        <v>299642</v>
      </c>
      <c r="D120573">
        <v>3876</v>
      </c>
      <c r="E120573" t="s">
        <v>3</v>
      </c>
      <c r="F120573" s="2">
        <v>44389.296000000002</v>
      </c>
      <c r="G120573" s="60">
        <v>0.29599537037037038</v>
      </c>
    </row>
    <row r="120574" spans="1:7" x14ac:dyDescent="0.25">
      <c r="A120574">
        <v>299303</v>
      </c>
      <c r="B120574" s="2">
        <v>44398.495999999999</v>
      </c>
      <c r="C120574">
        <v>299642</v>
      </c>
      <c r="D120574">
        <v>227775</v>
      </c>
      <c r="E120574" t="s">
        <v>3</v>
      </c>
      <c r="F120574" s="2">
        <v>44398.620999999999</v>
      </c>
      <c r="G120574" s="60">
        <v>0.62099537037037034</v>
      </c>
    </row>
    <row r="120575" spans="1:7" x14ac:dyDescent="0.25">
      <c r="A120575">
        <v>317128</v>
      </c>
      <c r="B120575" s="2">
        <v>44402.941530744334</v>
      </c>
      <c r="C120575">
        <v>299642</v>
      </c>
      <c r="D120575">
        <v>351192</v>
      </c>
      <c r="E120575" t="s">
        <v>3</v>
      </c>
      <c r="F120575" s="2">
        <v>44403.066530744334</v>
      </c>
      <c r="G120575" s="60">
        <v>6.6527777777777783E-2</v>
      </c>
    </row>
    <row r="120576" spans="1:7" x14ac:dyDescent="0.25">
      <c r="A120576">
        <v>326226</v>
      </c>
      <c r="B120576" s="2">
        <v>44406.040999999997</v>
      </c>
      <c r="C120576">
        <v>299642</v>
      </c>
      <c r="D120576">
        <v>363403</v>
      </c>
      <c r="E120576" t="s">
        <v>3</v>
      </c>
      <c r="F120576" s="2">
        <v>44406.165999999997</v>
      </c>
      <c r="G120576" s="60">
        <v>0.16599537037037038</v>
      </c>
    </row>
    <row r="120577" spans="1:7" x14ac:dyDescent="0.25">
      <c r="A120577">
        <v>335589</v>
      </c>
      <c r="B120577" s="2">
        <v>44408.689103559867</v>
      </c>
      <c r="C120577">
        <v>299642</v>
      </c>
      <c r="D120577">
        <v>158978</v>
      </c>
      <c r="E120577" t="s">
        <v>3</v>
      </c>
      <c r="F120577" s="2">
        <v>44408.814103559867</v>
      </c>
      <c r="G120577" s="60">
        <v>0.8141087962962964</v>
      </c>
    </row>
    <row r="120578" spans="1:7" x14ac:dyDescent="0.25">
      <c r="A120578">
        <v>360139</v>
      </c>
      <c r="B120578" s="2">
        <v>44415.66968608414</v>
      </c>
      <c r="C120578">
        <v>299642</v>
      </c>
      <c r="D120578">
        <v>242428</v>
      </c>
      <c r="E120578" t="s">
        <v>3</v>
      </c>
      <c r="F120578" s="2">
        <v>44415.79468608414</v>
      </c>
      <c r="G120578" s="60">
        <v>0.7946875000000001</v>
      </c>
    </row>
    <row r="120579" spans="1:7" x14ac:dyDescent="0.25">
      <c r="A120579">
        <v>368528</v>
      </c>
      <c r="B120579" s="2">
        <v>44417.77486407767</v>
      </c>
      <c r="C120579">
        <v>299642</v>
      </c>
      <c r="D120579">
        <v>87227</v>
      </c>
      <c r="E120579" t="s">
        <v>3</v>
      </c>
      <c r="F120579" s="2">
        <v>44417.89986407767</v>
      </c>
      <c r="G120579" s="60">
        <v>0.89986111111111111</v>
      </c>
    </row>
    <row r="120580" spans="1:7" x14ac:dyDescent="0.25">
      <c r="A120580">
        <v>386172</v>
      </c>
      <c r="B120580" s="2">
        <v>44423.37</v>
      </c>
      <c r="C120580">
        <v>299642</v>
      </c>
      <c r="D120580">
        <v>154256</v>
      </c>
      <c r="E120580" t="s">
        <v>3</v>
      </c>
      <c r="F120580" s="2">
        <v>44423.495000000003</v>
      </c>
      <c r="G120580" s="60">
        <v>0.49500000000000005</v>
      </c>
    </row>
    <row r="120581" spans="1:7" x14ac:dyDescent="0.25">
      <c r="A120581">
        <v>394752</v>
      </c>
      <c r="B120581" s="2">
        <v>44426.566126213591</v>
      </c>
      <c r="C120581">
        <v>299642</v>
      </c>
      <c r="D120581">
        <v>213133</v>
      </c>
      <c r="E120581" t="s">
        <v>3</v>
      </c>
      <c r="F120581" s="2">
        <v>44426.691126213591</v>
      </c>
      <c r="G120581" s="60">
        <v>0.69112268518518516</v>
      </c>
    </row>
    <row r="120582" spans="1:7" x14ac:dyDescent="0.25">
      <c r="A120582">
        <v>395197</v>
      </c>
      <c r="B120582" s="2">
        <v>44426.667999999998</v>
      </c>
      <c r="C120582">
        <v>299642</v>
      </c>
      <c r="D120582">
        <v>258219</v>
      </c>
      <c r="E120582" t="s">
        <v>3</v>
      </c>
      <c r="F120582" s="2">
        <v>44426.792999999998</v>
      </c>
      <c r="G120582" s="60">
        <v>0.79299768518518521</v>
      </c>
    </row>
    <row r="120583" spans="1:7" x14ac:dyDescent="0.25">
      <c r="A120583">
        <v>403836</v>
      </c>
      <c r="B120583" s="2">
        <v>44429.347679611652</v>
      </c>
      <c r="C120583">
        <v>299642</v>
      </c>
      <c r="D120583">
        <v>470762</v>
      </c>
      <c r="E120583" t="s">
        <v>3</v>
      </c>
      <c r="F120583" s="2">
        <v>44429.472679611652</v>
      </c>
      <c r="G120583" s="60">
        <v>0.47268518518518521</v>
      </c>
    </row>
    <row r="120584" spans="1:7" x14ac:dyDescent="0.25">
      <c r="A120584">
        <v>53197</v>
      </c>
      <c r="B120584" s="2">
        <v>44323.822598705505</v>
      </c>
      <c r="C120584">
        <v>299673</v>
      </c>
      <c r="D120584">
        <v>266426</v>
      </c>
      <c r="E120584" t="s">
        <v>2</v>
      </c>
      <c r="F120584" s="2">
        <v>44323.864265372169</v>
      </c>
      <c r="G120584" s="60">
        <v>0.86427083333333332</v>
      </c>
    </row>
    <row r="120585" spans="1:7" x14ac:dyDescent="0.25">
      <c r="A120585">
        <v>96409</v>
      </c>
      <c r="B120585" s="2">
        <v>44338.964993527508</v>
      </c>
      <c r="C120585">
        <v>299673</v>
      </c>
      <c r="D120585">
        <v>137327</v>
      </c>
      <c r="E120585" t="s">
        <v>2</v>
      </c>
      <c r="F120585" s="2">
        <v>44339.006660194173</v>
      </c>
      <c r="G120585" s="60">
        <v>6.6550925925925935E-3</v>
      </c>
    </row>
    <row r="120586" spans="1:7" x14ac:dyDescent="0.25">
      <c r="A120586">
        <v>97010</v>
      </c>
      <c r="B120586" s="2">
        <v>44339.200750755335</v>
      </c>
      <c r="C120586">
        <v>299673</v>
      </c>
      <c r="D120586">
        <v>398201</v>
      </c>
      <c r="E120586" t="s">
        <v>2</v>
      </c>
      <c r="F120586" s="2">
        <v>44339.242417422</v>
      </c>
      <c r="G120586" s="60">
        <v>0.24241898148148147</v>
      </c>
    </row>
    <row r="120587" spans="1:7" x14ac:dyDescent="0.25">
      <c r="A120587">
        <v>30795</v>
      </c>
      <c r="B120587" s="2">
        <v>44313.886514563106</v>
      </c>
      <c r="C120587">
        <v>299695</v>
      </c>
      <c r="D120587">
        <v>250679</v>
      </c>
      <c r="E120587" t="s">
        <v>3</v>
      </c>
      <c r="F120587" s="2">
        <v>44314.011514563106</v>
      </c>
      <c r="G120587" s="60">
        <v>1.1516203703703702E-2</v>
      </c>
    </row>
    <row r="120588" spans="1:7" x14ac:dyDescent="0.25">
      <c r="A120588">
        <v>35927</v>
      </c>
      <c r="B120588" s="2">
        <v>44316.614669902912</v>
      </c>
      <c r="C120588">
        <v>299695</v>
      </c>
      <c r="D120588">
        <v>310239</v>
      </c>
      <c r="E120588" t="s">
        <v>3</v>
      </c>
      <c r="F120588" s="2">
        <v>44316.739669902912</v>
      </c>
      <c r="G120588" s="60">
        <v>0.73966435185185186</v>
      </c>
    </row>
    <row r="120589" spans="1:7" x14ac:dyDescent="0.25">
      <c r="A120589">
        <v>48505</v>
      </c>
      <c r="B120589" s="2">
        <v>44321.583925566345</v>
      </c>
      <c r="C120589">
        <v>299695</v>
      </c>
      <c r="D120589">
        <v>104958</v>
      </c>
      <c r="E120589" t="s">
        <v>3</v>
      </c>
      <c r="F120589" s="2">
        <v>44321.708925566345</v>
      </c>
      <c r="G120589" s="60">
        <v>0.70892361111111113</v>
      </c>
    </row>
    <row r="120590" spans="1:7" x14ac:dyDescent="0.25">
      <c r="A120590">
        <v>53793</v>
      </c>
      <c r="B120590" s="2">
        <v>44323.947</v>
      </c>
      <c r="C120590">
        <v>299695</v>
      </c>
      <c r="D120590">
        <v>408587</v>
      </c>
      <c r="E120590" t="s">
        <v>3</v>
      </c>
      <c r="F120590" s="2">
        <v>44324.072</v>
      </c>
      <c r="G120590" s="60">
        <v>7.2002314814814811E-2</v>
      </c>
    </row>
    <row r="120591" spans="1:7" x14ac:dyDescent="0.25">
      <c r="A120591">
        <v>57261</v>
      </c>
      <c r="B120591" s="2">
        <v>44325.057466353341</v>
      </c>
      <c r="C120591">
        <v>299695</v>
      </c>
      <c r="D120591">
        <v>51162</v>
      </c>
      <c r="E120591" t="s">
        <v>3</v>
      </c>
      <c r="F120591" s="2">
        <v>44325.182466353341</v>
      </c>
      <c r="G120591" s="60">
        <v>0.18246527777777777</v>
      </c>
    </row>
    <row r="120592" spans="1:7" x14ac:dyDescent="0.25">
      <c r="A120592">
        <v>67444</v>
      </c>
      <c r="B120592" s="2">
        <v>44329.562889967638</v>
      </c>
      <c r="C120592">
        <v>299695</v>
      </c>
      <c r="D120592">
        <v>347008</v>
      </c>
      <c r="E120592" t="s">
        <v>3</v>
      </c>
      <c r="F120592" s="2">
        <v>44329.687889967638</v>
      </c>
      <c r="G120592" s="60">
        <v>0.68789351851851854</v>
      </c>
    </row>
    <row r="120593" spans="1:7" x14ac:dyDescent="0.25">
      <c r="A120593">
        <v>71714</v>
      </c>
      <c r="B120593" s="2">
        <v>44330.868715210359</v>
      </c>
      <c r="C120593">
        <v>299695</v>
      </c>
      <c r="D120593">
        <v>347393</v>
      </c>
      <c r="E120593" t="s">
        <v>3</v>
      </c>
      <c r="F120593" s="2">
        <v>44330.993715210359</v>
      </c>
      <c r="G120593" s="60">
        <v>0.99371527777777768</v>
      </c>
    </row>
    <row r="120594" spans="1:7" x14ac:dyDescent="0.25">
      <c r="A120594">
        <v>72399</v>
      </c>
      <c r="B120594" s="2">
        <v>44331.065187536238</v>
      </c>
      <c r="C120594">
        <v>299695</v>
      </c>
      <c r="D120594">
        <v>353201</v>
      </c>
      <c r="E120594" t="s">
        <v>3</v>
      </c>
      <c r="F120594" s="2">
        <v>44331.190187536238</v>
      </c>
      <c r="G120594" s="60">
        <v>0.19018518518518521</v>
      </c>
    </row>
    <row r="120595" spans="1:7" x14ac:dyDescent="0.25">
      <c r="A120595">
        <v>76613</v>
      </c>
      <c r="B120595" s="2">
        <v>44332.30237739189</v>
      </c>
      <c r="C120595">
        <v>299695</v>
      </c>
      <c r="D120595">
        <v>241927</v>
      </c>
      <c r="E120595" t="s">
        <v>3</v>
      </c>
      <c r="F120595" s="2">
        <v>44332.42737739189</v>
      </c>
      <c r="G120595" s="60">
        <v>0.42737268518518517</v>
      </c>
    </row>
    <row r="120596" spans="1:7" x14ac:dyDescent="0.25">
      <c r="A120596">
        <v>80542</v>
      </c>
      <c r="B120596" s="2">
        <v>44333.737647249189</v>
      </c>
      <c r="C120596">
        <v>299695</v>
      </c>
      <c r="D120596">
        <v>184941</v>
      </c>
      <c r="E120596" t="s">
        <v>3</v>
      </c>
      <c r="F120596" s="2">
        <v>44333.862647249189</v>
      </c>
      <c r="G120596" s="60">
        <v>0.86265046296296299</v>
      </c>
    </row>
    <row r="120597" spans="1:7" x14ac:dyDescent="0.25">
      <c r="A120597">
        <v>125186</v>
      </c>
      <c r="B120597" s="2">
        <v>44346.954475728155</v>
      </c>
      <c r="C120597">
        <v>299695</v>
      </c>
      <c r="D120597">
        <v>477790</v>
      </c>
      <c r="E120597" t="s">
        <v>3</v>
      </c>
      <c r="F120597" s="2">
        <v>44347.079475728155</v>
      </c>
      <c r="G120597" s="60">
        <v>7.947916666666667E-2</v>
      </c>
    </row>
    <row r="120598" spans="1:7" x14ac:dyDescent="0.25">
      <c r="A120598">
        <v>131686</v>
      </c>
      <c r="B120598" s="2">
        <v>44349.600106796119</v>
      </c>
      <c r="C120598">
        <v>299695</v>
      </c>
      <c r="D120598">
        <v>179296</v>
      </c>
      <c r="E120598" t="s">
        <v>3</v>
      </c>
      <c r="F120598" s="2">
        <v>44349.725106796119</v>
      </c>
      <c r="G120598" s="60">
        <v>0.72510416666666666</v>
      </c>
    </row>
    <row r="120599" spans="1:7" x14ac:dyDescent="0.25">
      <c r="A120599">
        <v>193891</v>
      </c>
      <c r="B120599" s="2">
        <v>44367.403851435898</v>
      </c>
      <c r="C120599">
        <v>299695</v>
      </c>
      <c r="D120599">
        <v>118549</v>
      </c>
      <c r="E120599" t="s">
        <v>3</v>
      </c>
      <c r="F120599" s="2">
        <v>44367.528851435898</v>
      </c>
      <c r="G120599" s="60">
        <v>0.52885416666666674</v>
      </c>
    </row>
    <row r="120600" spans="1:7" x14ac:dyDescent="0.25">
      <c r="A120600">
        <v>241651</v>
      </c>
      <c r="B120600" s="2">
        <v>44380.765923032319</v>
      </c>
      <c r="C120600">
        <v>299695</v>
      </c>
      <c r="D120600">
        <v>165114</v>
      </c>
      <c r="E120600" t="s">
        <v>3</v>
      </c>
      <c r="F120600" s="2">
        <v>44380.890923032319</v>
      </c>
      <c r="G120600" s="60">
        <v>0.8909259259259259</v>
      </c>
    </row>
    <row r="120601" spans="1:7" x14ac:dyDescent="0.25">
      <c r="A120601">
        <v>292191</v>
      </c>
      <c r="B120601" s="2">
        <v>44395.781336569577</v>
      </c>
      <c r="C120601">
        <v>299695</v>
      </c>
      <c r="D120601">
        <v>471403</v>
      </c>
      <c r="E120601" t="s">
        <v>3</v>
      </c>
      <c r="F120601" s="2">
        <v>44395.906336569577</v>
      </c>
      <c r="G120601" s="60">
        <v>0.90633101851851849</v>
      </c>
    </row>
    <row r="120602" spans="1:7" x14ac:dyDescent="0.25">
      <c r="A120602">
        <v>300611</v>
      </c>
      <c r="B120602" s="2">
        <v>44398.734411003235</v>
      </c>
      <c r="C120602">
        <v>299695</v>
      </c>
      <c r="D120602">
        <v>421608</v>
      </c>
      <c r="E120602" t="s">
        <v>3</v>
      </c>
      <c r="F120602" s="2">
        <v>44398.859411003235</v>
      </c>
      <c r="G120602" s="60">
        <v>0.85940972222222223</v>
      </c>
    </row>
    <row r="120603" spans="1:7" x14ac:dyDescent="0.25">
      <c r="A120603">
        <v>105558</v>
      </c>
      <c r="B120603" s="2">
        <v>44342.04589967637</v>
      </c>
      <c r="C120603">
        <v>299865</v>
      </c>
      <c r="D120603">
        <v>478377</v>
      </c>
      <c r="E120603" t="s">
        <v>11</v>
      </c>
      <c r="F120603" s="2">
        <v>44341.754233009706</v>
      </c>
      <c r="G120603" s="60">
        <v>0.75423611111111111</v>
      </c>
    </row>
    <row r="120604" spans="1:7" x14ac:dyDescent="0.25">
      <c r="A120604">
        <v>158269</v>
      </c>
      <c r="B120604" s="2">
        <v>44357.799666666666</v>
      </c>
      <c r="C120604">
        <v>299865</v>
      </c>
      <c r="D120604">
        <v>250679</v>
      </c>
      <c r="E120604" t="s">
        <v>11</v>
      </c>
      <c r="F120604" s="2">
        <v>44357.508000000002</v>
      </c>
      <c r="G120604" s="60">
        <v>0.50799768518518518</v>
      </c>
    </row>
    <row r="120605" spans="1:7" x14ac:dyDescent="0.25">
      <c r="A120605">
        <v>184225</v>
      </c>
      <c r="B120605" s="2">
        <v>44365.253019417476</v>
      </c>
      <c r="C120605">
        <v>299865</v>
      </c>
      <c r="D120605">
        <v>390503</v>
      </c>
      <c r="E120605" t="s">
        <v>11</v>
      </c>
      <c r="F120605" s="2">
        <v>44364.961352750812</v>
      </c>
      <c r="G120605" s="60">
        <v>0.96135416666666673</v>
      </c>
    </row>
    <row r="120606" spans="1:7" x14ac:dyDescent="0.25">
      <c r="A120606">
        <v>246907</v>
      </c>
      <c r="B120606" s="2">
        <v>44382.052372168284</v>
      </c>
      <c r="C120606">
        <v>299865</v>
      </c>
      <c r="D120606">
        <v>451624</v>
      </c>
      <c r="E120606" t="s">
        <v>11</v>
      </c>
      <c r="F120606" s="2">
        <v>44381.76070550162</v>
      </c>
      <c r="G120606" s="60">
        <v>0.76070601851851849</v>
      </c>
    </row>
    <row r="120607" spans="1:7" x14ac:dyDescent="0.25">
      <c r="A120607">
        <v>272980</v>
      </c>
      <c r="B120607" s="2">
        <v>44390.097666666661</v>
      </c>
      <c r="C120607">
        <v>299865</v>
      </c>
      <c r="D120607">
        <v>347393</v>
      </c>
      <c r="E120607" t="s">
        <v>11</v>
      </c>
      <c r="F120607" s="2">
        <v>44389.805999999997</v>
      </c>
      <c r="G120607" s="60">
        <v>0.80599537037037028</v>
      </c>
    </row>
    <row r="120608" spans="1:7" x14ac:dyDescent="0.25">
      <c r="A120608">
        <v>278987</v>
      </c>
      <c r="B120608" s="2">
        <v>44392.333925566338</v>
      </c>
      <c r="C120608">
        <v>299865</v>
      </c>
      <c r="D120608">
        <v>118</v>
      </c>
      <c r="E120608" t="s">
        <v>11</v>
      </c>
      <c r="F120608" s="2">
        <v>44392.042258899673</v>
      </c>
      <c r="G120608" s="60">
        <v>4.2256944444444444E-2</v>
      </c>
    </row>
    <row r="120609" spans="1:7" x14ac:dyDescent="0.25">
      <c r="A120609">
        <v>286113</v>
      </c>
      <c r="B120609" s="2">
        <v>44394.30156310679</v>
      </c>
      <c r="C120609">
        <v>299865</v>
      </c>
      <c r="D120609">
        <v>176181</v>
      </c>
      <c r="E120609" t="s">
        <v>11</v>
      </c>
      <c r="F120609" s="2">
        <v>44394.009896440126</v>
      </c>
      <c r="G120609" s="60">
        <v>9.8958333333333329E-3</v>
      </c>
    </row>
    <row r="120610" spans="1:7" x14ac:dyDescent="0.25">
      <c r="A120610">
        <v>290811</v>
      </c>
      <c r="B120610" s="2">
        <v>44395.449385052038</v>
      </c>
      <c r="C120610">
        <v>299865</v>
      </c>
      <c r="D120610">
        <v>351192</v>
      </c>
      <c r="E120610" t="s">
        <v>11</v>
      </c>
      <c r="F120610" s="2">
        <v>44395.157718385373</v>
      </c>
      <c r="G120610" s="60">
        <v>0.15771990740740741</v>
      </c>
    </row>
    <row r="120611" spans="1:7" x14ac:dyDescent="0.25">
      <c r="A120611">
        <v>298990</v>
      </c>
      <c r="B120611" s="2">
        <v>44398.186676375401</v>
      </c>
      <c r="C120611">
        <v>299865</v>
      </c>
      <c r="D120611">
        <v>322273</v>
      </c>
      <c r="E120611" t="s">
        <v>11</v>
      </c>
      <c r="F120611" s="2">
        <v>44397.895009708736</v>
      </c>
      <c r="G120611" s="60">
        <v>0.89501157407407417</v>
      </c>
    </row>
    <row r="120612" spans="1:7" x14ac:dyDescent="0.25">
      <c r="A120612">
        <v>304932</v>
      </c>
      <c r="B120612" s="2">
        <v>44400.210948220061</v>
      </c>
      <c r="C120612">
        <v>299865</v>
      </c>
      <c r="D120612">
        <v>62570</v>
      </c>
      <c r="E120612" t="s">
        <v>11</v>
      </c>
      <c r="F120612" s="2">
        <v>44399.919281553397</v>
      </c>
      <c r="G120612" s="60">
        <v>0.91928240740740741</v>
      </c>
    </row>
    <row r="120613" spans="1:7" x14ac:dyDescent="0.25">
      <c r="A120613">
        <v>320537</v>
      </c>
      <c r="B120613" s="2">
        <v>44403.990883495142</v>
      </c>
      <c r="C120613">
        <v>299865</v>
      </c>
      <c r="D120613">
        <v>250679</v>
      </c>
      <c r="E120613" t="s">
        <v>11</v>
      </c>
      <c r="F120613" s="2">
        <v>44403.699216828478</v>
      </c>
      <c r="G120613" s="60">
        <v>0.69921296296296298</v>
      </c>
    </row>
    <row r="120614" spans="1:7" x14ac:dyDescent="0.25">
      <c r="A120614">
        <v>359782</v>
      </c>
      <c r="B120614" s="2">
        <v>44415.625598925748</v>
      </c>
      <c r="C120614">
        <v>299865</v>
      </c>
      <c r="D120614">
        <v>226626</v>
      </c>
      <c r="E120614" t="s">
        <v>11</v>
      </c>
      <c r="F120614" s="2">
        <v>44415.333932259084</v>
      </c>
      <c r="G120614" s="60">
        <v>0.33393518518518522</v>
      </c>
    </row>
    <row r="120615" spans="1:7" x14ac:dyDescent="0.25">
      <c r="A120615">
        <v>380762</v>
      </c>
      <c r="B120615" s="2">
        <v>44421.971466019415</v>
      </c>
      <c r="C120615">
        <v>299865</v>
      </c>
      <c r="D120615">
        <v>345906</v>
      </c>
      <c r="E120615" t="s">
        <v>11</v>
      </c>
      <c r="F120615" s="2">
        <v>44421.679799352751</v>
      </c>
      <c r="G120615" s="60">
        <v>0.67980324074074072</v>
      </c>
    </row>
    <row r="120616" spans="1:7" x14ac:dyDescent="0.25">
      <c r="A120616">
        <v>389235</v>
      </c>
      <c r="B120616" s="2">
        <v>44424.084734627831</v>
      </c>
      <c r="C120616">
        <v>299865</v>
      </c>
      <c r="D120616">
        <v>123413</v>
      </c>
      <c r="E120616" t="s">
        <v>11</v>
      </c>
      <c r="F120616" s="2">
        <v>44423.793067961167</v>
      </c>
      <c r="G120616" s="60">
        <v>0.79306712962962955</v>
      </c>
    </row>
    <row r="120617" spans="1:7" x14ac:dyDescent="0.25">
      <c r="A120617">
        <v>4640</v>
      </c>
      <c r="B120617" s="2">
        <v>44291.255333333334</v>
      </c>
      <c r="C120617">
        <v>299891</v>
      </c>
      <c r="D120617">
        <v>42035</v>
      </c>
      <c r="E120617" t="s">
        <v>2</v>
      </c>
      <c r="F120617" s="2">
        <v>44291.296999999999</v>
      </c>
      <c r="G120617" s="60">
        <v>0.29700231481481482</v>
      </c>
    </row>
    <row r="120618" spans="1:7" x14ac:dyDescent="0.25">
      <c r="A120618">
        <v>7243</v>
      </c>
      <c r="B120618" s="2">
        <v>44296.850795007173</v>
      </c>
      <c r="C120618">
        <v>299891</v>
      </c>
      <c r="D120618">
        <v>411922</v>
      </c>
      <c r="E120618" t="s">
        <v>2</v>
      </c>
      <c r="F120618" s="2">
        <v>44296.892461673837</v>
      </c>
      <c r="G120618" s="60">
        <v>0.89246527777777773</v>
      </c>
    </row>
    <row r="120619" spans="1:7" x14ac:dyDescent="0.25">
      <c r="A120619">
        <v>15792</v>
      </c>
      <c r="B120619" s="2">
        <v>44305.489265372169</v>
      </c>
      <c r="C120619">
        <v>299891</v>
      </c>
      <c r="D120619">
        <v>104958</v>
      </c>
      <c r="E120619" t="s">
        <v>2</v>
      </c>
      <c r="F120619" s="2">
        <v>44305.530932038833</v>
      </c>
      <c r="G120619" s="60">
        <v>0.53093749999999995</v>
      </c>
    </row>
    <row r="120620" spans="1:7" x14ac:dyDescent="0.25">
      <c r="A120620">
        <v>16432</v>
      </c>
      <c r="B120620" s="2">
        <v>44305.757333333335</v>
      </c>
      <c r="C120620">
        <v>299891</v>
      </c>
      <c r="D120620">
        <v>244574</v>
      </c>
      <c r="E120620" t="s">
        <v>2</v>
      </c>
      <c r="F120620" s="2">
        <v>44305.798999999999</v>
      </c>
      <c r="G120620" s="60">
        <v>0.7990046296296297</v>
      </c>
    </row>
    <row r="120621" spans="1:7" x14ac:dyDescent="0.25">
      <c r="A120621">
        <v>21830</v>
      </c>
      <c r="B120621" s="2">
        <v>44309.840398058252</v>
      </c>
      <c r="C120621">
        <v>299892</v>
      </c>
      <c r="D120621">
        <v>227775</v>
      </c>
      <c r="E120621" t="s">
        <v>2</v>
      </c>
      <c r="F120621" s="2">
        <v>44309.882064724916</v>
      </c>
      <c r="G120621" s="60">
        <v>0.88206018518518514</v>
      </c>
    </row>
    <row r="120622" spans="1:7" x14ac:dyDescent="0.25">
      <c r="A120622">
        <v>33175</v>
      </c>
      <c r="B120622" s="2">
        <v>44315.511919093857</v>
      </c>
      <c r="C120622">
        <v>299892</v>
      </c>
      <c r="D120622">
        <v>204218</v>
      </c>
      <c r="E120622" t="s">
        <v>2</v>
      </c>
      <c r="F120622" s="2">
        <v>44315.553585760521</v>
      </c>
      <c r="G120622" s="60">
        <v>0.55358796296296298</v>
      </c>
    </row>
    <row r="120623" spans="1:7" x14ac:dyDescent="0.25">
      <c r="A120623">
        <v>37686</v>
      </c>
      <c r="B120623" s="2">
        <v>44316.863051779939</v>
      </c>
      <c r="C120623">
        <v>299892</v>
      </c>
      <c r="D120623">
        <v>66215</v>
      </c>
      <c r="E120623" t="s">
        <v>2</v>
      </c>
      <c r="F120623" s="2">
        <v>44316.904718446604</v>
      </c>
      <c r="G120623" s="60">
        <v>0.90472222222222232</v>
      </c>
    </row>
    <row r="120624" spans="1:7" x14ac:dyDescent="0.25">
      <c r="A120624">
        <v>65761</v>
      </c>
      <c r="B120624" s="2">
        <v>44328.712566343042</v>
      </c>
      <c r="C120624">
        <v>299892</v>
      </c>
      <c r="D120624">
        <v>129210</v>
      </c>
      <c r="E120624" t="s">
        <v>2</v>
      </c>
      <c r="F120624" s="2">
        <v>44328.754233009706</v>
      </c>
      <c r="G120624" s="60">
        <v>0.75423611111111111</v>
      </c>
    </row>
    <row r="120625" spans="1:7" x14ac:dyDescent="0.25">
      <c r="A120625">
        <v>70562</v>
      </c>
      <c r="B120625" s="2">
        <v>44330.699333333338</v>
      </c>
      <c r="C120625">
        <v>299892</v>
      </c>
      <c r="D120625">
        <v>286726</v>
      </c>
      <c r="E120625" t="s">
        <v>2</v>
      </c>
      <c r="F120625" s="2">
        <v>44330.741000000002</v>
      </c>
      <c r="G120625" s="60">
        <v>0.74099537037037033</v>
      </c>
    </row>
    <row r="120626" spans="1:7" x14ac:dyDescent="0.25">
      <c r="A120626">
        <v>85292</v>
      </c>
      <c r="B120626" s="2">
        <v>44335.77081877023</v>
      </c>
      <c r="C120626">
        <v>299892</v>
      </c>
      <c r="D120626">
        <v>411922</v>
      </c>
      <c r="E120626" t="s">
        <v>2</v>
      </c>
      <c r="F120626" s="2">
        <v>44335.812485436894</v>
      </c>
      <c r="G120626" s="60">
        <v>0.81248842592592585</v>
      </c>
    </row>
    <row r="120627" spans="1:7" x14ac:dyDescent="0.25">
      <c r="A120627">
        <v>115047</v>
      </c>
      <c r="B120627" s="2">
        <v>44344.921304207121</v>
      </c>
      <c r="C120627">
        <v>299892</v>
      </c>
      <c r="D120627">
        <v>241927</v>
      </c>
      <c r="E120627" t="s">
        <v>2</v>
      </c>
      <c r="F120627" s="2">
        <v>44344.962970873785</v>
      </c>
      <c r="G120627" s="60">
        <v>0.96297453703703706</v>
      </c>
    </row>
    <row r="120628" spans="1:7" x14ac:dyDescent="0.25">
      <c r="A120628">
        <v>117618</v>
      </c>
      <c r="B120628" s="2">
        <v>44345.587970873792</v>
      </c>
      <c r="C120628">
        <v>299892</v>
      </c>
      <c r="D120628">
        <v>37644</v>
      </c>
      <c r="E120628" t="s">
        <v>2</v>
      </c>
      <c r="F120628" s="2">
        <v>44345.629637540456</v>
      </c>
      <c r="G120628" s="60">
        <v>0.62964120370370369</v>
      </c>
    </row>
    <row r="120629" spans="1:7" x14ac:dyDescent="0.25">
      <c r="A120629">
        <v>231282</v>
      </c>
      <c r="B120629" s="2">
        <v>44377.804799352751</v>
      </c>
      <c r="C120629">
        <v>299892</v>
      </c>
      <c r="D120629">
        <v>62068</v>
      </c>
      <c r="E120629" t="s">
        <v>2</v>
      </c>
      <c r="F120629" s="2">
        <v>44377.846466019415</v>
      </c>
      <c r="G120629" s="60">
        <v>0.84646990740740735</v>
      </c>
    </row>
    <row r="120630" spans="1:7" x14ac:dyDescent="0.25">
      <c r="A120630">
        <v>232856</v>
      </c>
      <c r="B120630" s="2">
        <v>44378.609006472492</v>
      </c>
      <c r="C120630">
        <v>299892</v>
      </c>
      <c r="D120630">
        <v>258219</v>
      </c>
      <c r="E120630" t="s">
        <v>2</v>
      </c>
      <c r="F120630" s="2">
        <v>44378.650673139156</v>
      </c>
      <c r="G120630" s="60">
        <v>0.65067129629629628</v>
      </c>
    </row>
    <row r="120631" spans="1:7" x14ac:dyDescent="0.25">
      <c r="A120631">
        <v>314454</v>
      </c>
      <c r="B120631" s="2">
        <v>44402.531754509109</v>
      </c>
      <c r="C120631">
        <v>299892</v>
      </c>
      <c r="D120631">
        <v>238334</v>
      </c>
      <c r="E120631" t="s">
        <v>2</v>
      </c>
      <c r="F120631" s="2">
        <v>44402.573421175774</v>
      </c>
      <c r="G120631" s="60">
        <v>0.57342592592592589</v>
      </c>
    </row>
    <row r="120632" spans="1:7" x14ac:dyDescent="0.25">
      <c r="A120632">
        <v>329787</v>
      </c>
      <c r="B120632" s="2">
        <v>44407.600915857605</v>
      </c>
      <c r="C120632">
        <v>299892</v>
      </c>
      <c r="D120632">
        <v>43842</v>
      </c>
      <c r="E120632" t="s">
        <v>2</v>
      </c>
      <c r="F120632" s="2">
        <v>44407.64258252427</v>
      </c>
      <c r="G120632" s="60">
        <v>0.64258101851851845</v>
      </c>
    </row>
    <row r="120633" spans="1:7" x14ac:dyDescent="0.25">
      <c r="A120633">
        <v>388580</v>
      </c>
      <c r="B120633" s="2">
        <v>44423.854152043212</v>
      </c>
      <c r="C120633">
        <v>299892</v>
      </c>
      <c r="D120633">
        <v>346056</v>
      </c>
      <c r="E120633" t="s">
        <v>2</v>
      </c>
      <c r="F120633" s="2">
        <v>44423.895818709876</v>
      </c>
      <c r="G120633" s="60">
        <v>0.89582175925925922</v>
      </c>
    </row>
    <row r="120634" spans="1:7" x14ac:dyDescent="0.25">
      <c r="A120634">
        <v>411025</v>
      </c>
      <c r="B120634" s="2">
        <v>44430.920773949401</v>
      </c>
      <c r="C120634">
        <v>299892</v>
      </c>
      <c r="D120634">
        <v>180863</v>
      </c>
      <c r="E120634" t="s">
        <v>2</v>
      </c>
      <c r="F120634" s="2">
        <v>44430.962440616066</v>
      </c>
      <c r="G120634" s="60">
        <v>0.96244212962962961</v>
      </c>
    </row>
    <row r="120635" spans="1:7" x14ac:dyDescent="0.25">
      <c r="A120635">
        <v>328615</v>
      </c>
      <c r="B120635" s="2">
        <v>44406.989265372169</v>
      </c>
      <c r="C120635">
        <v>299910</v>
      </c>
      <c r="D120635">
        <v>154228</v>
      </c>
      <c r="E120635" t="s">
        <v>2</v>
      </c>
      <c r="F120635" s="2">
        <v>44407.030932038833</v>
      </c>
      <c r="G120635" s="60">
        <v>3.0937499999999996E-2</v>
      </c>
    </row>
    <row r="120636" spans="1:7" x14ac:dyDescent="0.25">
      <c r="A120636">
        <v>341907</v>
      </c>
      <c r="B120636" s="2">
        <v>44409.87599676376</v>
      </c>
      <c r="C120636">
        <v>299910</v>
      </c>
      <c r="D120636">
        <v>439981</v>
      </c>
      <c r="E120636" t="s">
        <v>2</v>
      </c>
      <c r="F120636" s="2">
        <v>44409.917663430424</v>
      </c>
      <c r="G120636" s="60">
        <v>0.91766203703703697</v>
      </c>
    </row>
    <row r="120637" spans="1:7" x14ac:dyDescent="0.25">
      <c r="A120637">
        <v>379741</v>
      </c>
      <c r="B120637" s="2">
        <v>44421.816126213598</v>
      </c>
      <c r="C120637">
        <v>299910</v>
      </c>
      <c r="D120637">
        <v>222412</v>
      </c>
      <c r="E120637" t="s">
        <v>2</v>
      </c>
      <c r="F120637" s="2">
        <v>44421.857792880262</v>
      </c>
      <c r="G120637" s="60">
        <v>0.8577893518518519</v>
      </c>
    </row>
    <row r="120638" spans="1:7" x14ac:dyDescent="0.25">
      <c r="A120638">
        <v>422008</v>
      </c>
      <c r="B120638" s="2">
        <v>44435.948812297735</v>
      </c>
      <c r="C120638">
        <v>299910</v>
      </c>
      <c r="D120638">
        <v>405774</v>
      </c>
      <c r="E120638" t="s">
        <v>2</v>
      </c>
      <c r="F120638" s="2">
        <v>44435.990478964399</v>
      </c>
      <c r="G120638" s="60">
        <v>0.99047453703703703</v>
      </c>
    </row>
    <row r="120639" spans="1:7" x14ac:dyDescent="0.25">
      <c r="A120639">
        <v>297746</v>
      </c>
      <c r="B120639" s="2">
        <v>44397.740883495142</v>
      </c>
      <c r="C120639">
        <v>299932</v>
      </c>
      <c r="D120639">
        <v>301535</v>
      </c>
      <c r="E120639" t="s">
        <v>3</v>
      </c>
      <c r="F120639" s="2">
        <v>44397.865883495142</v>
      </c>
      <c r="G120639" s="60">
        <v>0.86587962962962972</v>
      </c>
    </row>
    <row r="120640" spans="1:7" x14ac:dyDescent="0.25">
      <c r="A120640">
        <v>303271</v>
      </c>
      <c r="B120640" s="2">
        <v>44399.692339805828</v>
      </c>
      <c r="C120640">
        <v>299932</v>
      </c>
      <c r="D120640">
        <v>62570</v>
      </c>
      <c r="E120640" t="s">
        <v>3</v>
      </c>
      <c r="F120640" s="2">
        <v>44399.817339805828</v>
      </c>
      <c r="G120640" s="60">
        <v>0.81733796296296291</v>
      </c>
    </row>
    <row r="120641" spans="1:7" x14ac:dyDescent="0.25">
      <c r="A120641">
        <v>330080</v>
      </c>
      <c r="B120641" s="2">
        <v>44407.64703236246</v>
      </c>
      <c r="C120641">
        <v>299932</v>
      </c>
      <c r="D120641">
        <v>244574</v>
      </c>
      <c r="E120641" t="s">
        <v>3</v>
      </c>
      <c r="F120641" s="2">
        <v>44407.77203236246</v>
      </c>
      <c r="G120641" s="60">
        <v>0.77203703703703708</v>
      </c>
    </row>
    <row r="120642" spans="1:7" x14ac:dyDescent="0.25">
      <c r="A120642">
        <v>330889</v>
      </c>
      <c r="B120642" s="2">
        <v>44407.748974110029</v>
      </c>
      <c r="C120642">
        <v>299932</v>
      </c>
      <c r="D120642">
        <v>411922</v>
      </c>
      <c r="E120642" t="s">
        <v>3</v>
      </c>
      <c r="F120642" s="2">
        <v>44407.873974110029</v>
      </c>
      <c r="G120642" s="60">
        <v>0.87396990740740732</v>
      </c>
    </row>
    <row r="120643" spans="1:7" x14ac:dyDescent="0.25">
      <c r="A120643">
        <v>339205</v>
      </c>
      <c r="B120643" s="2">
        <v>44409.413</v>
      </c>
      <c r="C120643">
        <v>299932</v>
      </c>
      <c r="D120643">
        <v>43842</v>
      </c>
      <c r="E120643" t="s">
        <v>3</v>
      </c>
      <c r="F120643" s="2">
        <v>44409.538</v>
      </c>
      <c r="G120643" s="60">
        <v>0.5379976851851852</v>
      </c>
    </row>
    <row r="120644" spans="1:7" x14ac:dyDescent="0.25">
      <c r="A120644">
        <v>344043</v>
      </c>
      <c r="B120644" s="2">
        <v>44410.740883495142</v>
      </c>
      <c r="C120644">
        <v>299932</v>
      </c>
      <c r="D120644">
        <v>238800</v>
      </c>
      <c r="E120644" t="s">
        <v>3</v>
      </c>
      <c r="F120644" s="2">
        <v>44410.865883495142</v>
      </c>
      <c r="G120644" s="60">
        <v>0.86587962962962972</v>
      </c>
    </row>
    <row r="120645" spans="1:7" x14ac:dyDescent="0.25">
      <c r="A120645">
        <v>352771</v>
      </c>
      <c r="B120645" s="2">
        <v>44413.833116504851</v>
      </c>
      <c r="C120645">
        <v>299932</v>
      </c>
      <c r="D120645">
        <v>158978</v>
      </c>
      <c r="E120645" t="s">
        <v>3</v>
      </c>
      <c r="F120645" s="2">
        <v>44413.958116504851</v>
      </c>
      <c r="G120645" s="60">
        <v>0.95811342592592597</v>
      </c>
    </row>
    <row r="120646" spans="1:7" x14ac:dyDescent="0.25">
      <c r="A120646">
        <v>384182</v>
      </c>
      <c r="B120646" s="2">
        <v>44422.800754045311</v>
      </c>
      <c r="C120646">
        <v>299932</v>
      </c>
      <c r="D120646">
        <v>308796</v>
      </c>
      <c r="E120646" t="s">
        <v>3</v>
      </c>
      <c r="F120646" s="2">
        <v>44422.925754045311</v>
      </c>
      <c r="G120646" s="60">
        <v>0.92575231481481479</v>
      </c>
    </row>
    <row r="120647" spans="1:7" x14ac:dyDescent="0.25">
      <c r="A120647">
        <v>393929</v>
      </c>
      <c r="B120647" s="2">
        <v>44426.048999999999</v>
      </c>
      <c r="C120647">
        <v>299932</v>
      </c>
      <c r="D120647">
        <v>343491</v>
      </c>
      <c r="E120647" t="s">
        <v>3</v>
      </c>
      <c r="F120647" s="2">
        <v>44426.173999999999</v>
      </c>
      <c r="G120647" s="60">
        <v>0.17400462962962962</v>
      </c>
    </row>
    <row r="120648" spans="1:7" x14ac:dyDescent="0.25">
      <c r="A120648">
        <v>281266</v>
      </c>
      <c r="B120648" s="2">
        <v>44392.966611650489</v>
      </c>
      <c r="C120648">
        <v>299936</v>
      </c>
      <c r="D120648">
        <v>227775</v>
      </c>
      <c r="E120648" t="s">
        <v>2</v>
      </c>
      <c r="F120648" s="2">
        <v>44393.008278317153</v>
      </c>
      <c r="G120648" s="60">
        <v>8.2754629629629619E-3</v>
      </c>
    </row>
    <row r="120649" spans="1:7" x14ac:dyDescent="0.25">
      <c r="A120649">
        <v>288364</v>
      </c>
      <c r="B120649" s="2">
        <v>44394.787000000004</v>
      </c>
      <c r="C120649">
        <v>299936</v>
      </c>
      <c r="D120649">
        <v>347393</v>
      </c>
      <c r="E120649" t="s">
        <v>2</v>
      </c>
      <c r="F120649" s="2">
        <v>44394.828666666668</v>
      </c>
      <c r="G120649" s="60">
        <v>0.82866898148148149</v>
      </c>
    </row>
    <row r="120650" spans="1:7" x14ac:dyDescent="0.25">
      <c r="A120650">
        <v>292775</v>
      </c>
      <c r="B120650" s="2">
        <v>44395.847529526654</v>
      </c>
      <c r="C120650">
        <v>299936</v>
      </c>
      <c r="D120650">
        <v>206501</v>
      </c>
      <c r="E120650" t="s">
        <v>2</v>
      </c>
      <c r="F120650" s="2">
        <v>44395.889196193319</v>
      </c>
      <c r="G120650" s="60">
        <v>0.88920138888888889</v>
      </c>
    </row>
    <row r="120651" spans="1:7" x14ac:dyDescent="0.25">
      <c r="A120651">
        <v>301842</v>
      </c>
      <c r="B120651" s="2">
        <v>44399.008682847896</v>
      </c>
      <c r="C120651">
        <v>299936</v>
      </c>
      <c r="D120651">
        <v>382975</v>
      </c>
      <c r="E120651" t="s">
        <v>2</v>
      </c>
      <c r="F120651" s="2">
        <v>44399.05034951456</v>
      </c>
      <c r="G120651" s="60">
        <v>5.0347222222222217E-2</v>
      </c>
    </row>
    <row r="120652" spans="1:7" x14ac:dyDescent="0.25">
      <c r="A120652">
        <v>15164</v>
      </c>
      <c r="B120652" s="2">
        <v>44304.811676375401</v>
      </c>
      <c r="C120652">
        <v>299952</v>
      </c>
      <c r="D120652">
        <v>182841</v>
      </c>
      <c r="E120652" t="s">
        <v>5</v>
      </c>
      <c r="F120652" s="2">
        <v>44304.895009708736</v>
      </c>
      <c r="G120652" s="60">
        <v>0.89501157407407417</v>
      </c>
    </row>
    <row r="120653" spans="1:7" x14ac:dyDescent="0.25">
      <c r="A120653">
        <v>23747</v>
      </c>
      <c r="B120653" s="2">
        <v>44310.632064724916</v>
      </c>
      <c r="C120653">
        <v>299952</v>
      </c>
      <c r="D120653">
        <v>230507</v>
      </c>
      <c r="E120653" t="s">
        <v>5</v>
      </c>
      <c r="F120653" s="2">
        <v>44310.715398058252</v>
      </c>
      <c r="G120653" s="60">
        <v>0.71539351851851851</v>
      </c>
    </row>
    <row r="120654" spans="1:7" x14ac:dyDescent="0.25">
      <c r="A120654">
        <v>31429</v>
      </c>
      <c r="B120654" s="2">
        <v>44314.635300970869</v>
      </c>
      <c r="C120654">
        <v>299952</v>
      </c>
      <c r="D120654">
        <v>182984</v>
      </c>
      <c r="E120654" t="s">
        <v>5</v>
      </c>
      <c r="F120654" s="2">
        <v>44314.718634304205</v>
      </c>
      <c r="G120654" s="60">
        <v>0.71863425925925928</v>
      </c>
    </row>
    <row r="120655" spans="1:7" x14ac:dyDescent="0.25">
      <c r="A120655">
        <v>37776</v>
      </c>
      <c r="B120655" s="2">
        <v>44316.902291262137</v>
      </c>
      <c r="C120655">
        <v>299952</v>
      </c>
      <c r="D120655">
        <v>111153</v>
      </c>
      <c r="E120655" t="s">
        <v>5</v>
      </c>
      <c r="F120655" s="2">
        <v>44316.985624595472</v>
      </c>
      <c r="G120655" s="60">
        <v>0.98562500000000008</v>
      </c>
    </row>
    <row r="120656" spans="1:7" x14ac:dyDescent="0.25">
      <c r="A120656">
        <v>58843</v>
      </c>
      <c r="B120656" s="2">
        <v>44325.703262135918</v>
      </c>
      <c r="C120656">
        <v>299952</v>
      </c>
      <c r="D120656">
        <v>88863</v>
      </c>
      <c r="E120656" t="s">
        <v>5</v>
      </c>
      <c r="F120656" s="2">
        <v>44325.786595469253</v>
      </c>
      <c r="G120656" s="60">
        <v>0.78659722222222228</v>
      </c>
    </row>
    <row r="120657" spans="1:7" x14ac:dyDescent="0.25">
      <c r="A120657">
        <v>79766</v>
      </c>
      <c r="B120657" s="2">
        <v>44333.315666666662</v>
      </c>
      <c r="C120657">
        <v>299952</v>
      </c>
      <c r="D120657">
        <v>300568</v>
      </c>
      <c r="E120657" t="s">
        <v>5</v>
      </c>
      <c r="F120657" s="2">
        <v>44333.398999999998</v>
      </c>
      <c r="G120657" s="60">
        <v>0.39900462962962963</v>
      </c>
    </row>
    <row r="120658" spans="1:7" x14ac:dyDescent="0.25">
      <c r="A120658">
        <v>87168</v>
      </c>
      <c r="B120658" s="2">
        <v>44336.729152103559</v>
      </c>
      <c r="C120658">
        <v>299952</v>
      </c>
      <c r="D120658">
        <v>12149</v>
      </c>
      <c r="E120658" t="s">
        <v>5</v>
      </c>
      <c r="F120658" s="2">
        <v>44336.812485436894</v>
      </c>
      <c r="G120658" s="60">
        <v>0.81248842592592585</v>
      </c>
    </row>
    <row r="120659" spans="1:7" x14ac:dyDescent="0.25">
      <c r="A120659">
        <v>93640</v>
      </c>
      <c r="B120659" s="2">
        <v>44338.472666666661</v>
      </c>
      <c r="C120659">
        <v>299952</v>
      </c>
      <c r="D120659">
        <v>250679</v>
      </c>
      <c r="E120659" t="s">
        <v>5</v>
      </c>
      <c r="F120659" s="2">
        <v>44338.555999999997</v>
      </c>
      <c r="G120659" s="60">
        <v>0.55599537037037039</v>
      </c>
    </row>
    <row r="120660" spans="1:7" x14ac:dyDescent="0.25">
      <c r="A120660">
        <v>104636</v>
      </c>
      <c r="B120660" s="2">
        <v>44341.79751779935</v>
      </c>
      <c r="C120660">
        <v>299953</v>
      </c>
      <c r="D120660">
        <v>472712</v>
      </c>
      <c r="E120660" t="s">
        <v>3</v>
      </c>
      <c r="F120660" s="2">
        <v>44341.92251779935</v>
      </c>
      <c r="G120660" s="60">
        <v>0.92252314814814806</v>
      </c>
    </row>
    <row r="120661" spans="1:7" x14ac:dyDescent="0.25">
      <c r="A120661">
        <v>151085</v>
      </c>
      <c r="B120661" s="2">
        <v>44355.549944983817</v>
      </c>
      <c r="C120661">
        <v>299953</v>
      </c>
      <c r="D120661">
        <v>411922</v>
      </c>
      <c r="E120661" t="s">
        <v>3</v>
      </c>
      <c r="F120661" s="2">
        <v>44355.674944983817</v>
      </c>
      <c r="G120661" s="60">
        <v>0.67494212962962974</v>
      </c>
    </row>
    <row r="120662" spans="1:7" x14ac:dyDescent="0.25">
      <c r="A120662">
        <v>158654</v>
      </c>
      <c r="B120662" s="2">
        <v>44357.875187702266</v>
      </c>
      <c r="C120662">
        <v>299953</v>
      </c>
      <c r="D120662">
        <v>183290</v>
      </c>
      <c r="E120662" t="s">
        <v>3</v>
      </c>
      <c r="F120662" s="2">
        <v>44358.000187702266</v>
      </c>
      <c r="G120662" s="60">
        <v>1.8518518518518518E-4</v>
      </c>
    </row>
    <row r="120663" spans="1:7" x14ac:dyDescent="0.25">
      <c r="A120663">
        <v>172993</v>
      </c>
      <c r="B120663" s="2">
        <v>44360.990997039706</v>
      </c>
      <c r="C120663">
        <v>299953</v>
      </c>
      <c r="D120663">
        <v>347393</v>
      </c>
      <c r="E120663" t="s">
        <v>3</v>
      </c>
      <c r="F120663" s="2">
        <v>44361.115997039706</v>
      </c>
      <c r="G120663" s="60">
        <v>0.11599537037037037</v>
      </c>
    </row>
    <row r="120664" spans="1:7" x14ac:dyDescent="0.25">
      <c r="A120664">
        <v>184636</v>
      </c>
      <c r="B120664" s="2">
        <v>44365.493999999999</v>
      </c>
      <c r="C120664">
        <v>299953</v>
      </c>
      <c r="D120664">
        <v>111597</v>
      </c>
      <c r="E120664" t="s">
        <v>3</v>
      </c>
      <c r="F120664" s="2">
        <v>44365.618999999999</v>
      </c>
      <c r="G120664" s="60">
        <v>0.61900462962962965</v>
      </c>
    </row>
    <row r="120665" spans="1:7" x14ac:dyDescent="0.25">
      <c r="A120665">
        <v>189751</v>
      </c>
      <c r="B120665" s="2">
        <v>44366.548326860844</v>
      </c>
      <c r="C120665">
        <v>299953</v>
      </c>
      <c r="D120665">
        <v>118549</v>
      </c>
      <c r="E120665" t="s">
        <v>3</v>
      </c>
      <c r="F120665" s="2">
        <v>44366.673326860844</v>
      </c>
      <c r="G120665" s="60">
        <v>0.67332175925925919</v>
      </c>
    </row>
    <row r="120666" spans="1:7" x14ac:dyDescent="0.25">
      <c r="A120666">
        <v>194883</v>
      </c>
      <c r="B120666" s="2">
        <v>44367.626880703145</v>
      </c>
      <c r="C120666">
        <v>299953</v>
      </c>
      <c r="D120666">
        <v>242428</v>
      </c>
      <c r="E120666" t="s">
        <v>3</v>
      </c>
      <c r="F120666" s="2">
        <v>44367.751880703145</v>
      </c>
      <c r="G120666" s="60">
        <v>0.75187500000000007</v>
      </c>
    </row>
    <row r="120667" spans="1:7" x14ac:dyDescent="0.25">
      <c r="A120667">
        <v>241407</v>
      </c>
      <c r="B120667" s="2">
        <v>44380.734411003235</v>
      </c>
      <c r="C120667">
        <v>299953</v>
      </c>
      <c r="D120667">
        <v>129210</v>
      </c>
      <c r="E120667" t="s">
        <v>3</v>
      </c>
      <c r="F120667" s="2">
        <v>44380.859411003235</v>
      </c>
      <c r="G120667" s="60">
        <v>0.85940972222222223</v>
      </c>
    </row>
    <row r="120668" spans="1:7" x14ac:dyDescent="0.25">
      <c r="A120668">
        <v>295376</v>
      </c>
      <c r="B120668" s="2">
        <v>44396.837970873785</v>
      </c>
      <c r="C120668">
        <v>299953</v>
      </c>
      <c r="D120668">
        <v>389985</v>
      </c>
      <c r="E120668" t="s">
        <v>3</v>
      </c>
      <c r="F120668" s="2">
        <v>44396.962970873785</v>
      </c>
      <c r="G120668" s="60">
        <v>0.96297453703703706</v>
      </c>
    </row>
    <row r="120669" spans="1:7" x14ac:dyDescent="0.25">
      <c r="A120669">
        <v>325921</v>
      </c>
      <c r="B120669" s="2">
        <v>44405.884896440126</v>
      </c>
      <c r="C120669">
        <v>299953</v>
      </c>
      <c r="D120669">
        <v>104274</v>
      </c>
      <c r="E120669" t="s">
        <v>3</v>
      </c>
      <c r="F120669" s="2">
        <v>44406.009896440126</v>
      </c>
      <c r="G120669" s="60">
        <v>9.8958333333333329E-3</v>
      </c>
    </row>
    <row r="120670" spans="1:7" x14ac:dyDescent="0.25">
      <c r="A120670">
        <v>334127</v>
      </c>
      <c r="B120670" s="2">
        <v>44408.42</v>
      </c>
      <c r="C120670">
        <v>299953</v>
      </c>
      <c r="D120670">
        <v>347008</v>
      </c>
      <c r="E120670" t="s">
        <v>3</v>
      </c>
      <c r="F120670" s="2">
        <v>44408.544999999998</v>
      </c>
      <c r="G120670" s="60">
        <v>0.54500000000000004</v>
      </c>
    </row>
    <row r="120671" spans="1:7" x14ac:dyDescent="0.25">
      <c r="A120671">
        <v>367598</v>
      </c>
      <c r="B120671" s="2">
        <v>44417.63570550162</v>
      </c>
      <c r="C120671">
        <v>299953</v>
      </c>
      <c r="D120671">
        <v>468237</v>
      </c>
      <c r="E120671" t="s">
        <v>3</v>
      </c>
      <c r="F120671" s="2">
        <v>44417.76070550162</v>
      </c>
      <c r="G120671" s="60">
        <v>0.76070601851851849</v>
      </c>
    </row>
    <row r="120672" spans="1:7" x14ac:dyDescent="0.25">
      <c r="A120672">
        <v>379861</v>
      </c>
      <c r="B120672" s="2">
        <v>44421.841207119738</v>
      </c>
      <c r="C120672">
        <v>299953</v>
      </c>
      <c r="D120672">
        <v>258251</v>
      </c>
      <c r="E120672" t="s">
        <v>3</v>
      </c>
      <c r="F120672" s="2">
        <v>44421.966207119738</v>
      </c>
      <c r="G120672" s="60">
        <v>0.96620370370370379</v>
      </c>
    </row>
    <row r="120673" spans="1:7" x14ac:dyDescent="0.25">
      <c r="A120673">
        <v>400402</v>
      </c>
      <c r="B120673" s="2">
        <v>44428.64865048544</v>
      </c>
      <c r="C120673">
        <v>299953</v>
      </c>
      <c r="D120673">
        <v>292782</v>
      </c>
      <c r="E120673" t="s">
        <v>3</v>
      </c>
      <c r="F120673" s="2">
        <v>44428.77365048544</v>
      </c>
      <c r="G120673" s="60">
        <v>0.77364583333333325</v>
      </c>
    </row>
    <row r="120674" spans="1:7" x14ac:dyDescent="0.25">
      <c r="A120674">
        <v>407923</v>
      </c>
      <c r="B120674" s="2">
        <v>44430.298226874598</v>
      </c>
      <c r="C120674">
        <v>299953</v>
      </c>
      <c r="D120674">
        <v>389756</v>
      </c>
      <c r="E120674" t="s">
        <v>3</v>
      </c>
      <c r="F120674" s="2">
        <v>44430.423226874598</v>
      </c>
      <c r="G120674" s="60">
        <v>0.42322916666666671</v>
      </c>
    </row>
    <row r="120675" spans="1:7" x14ac:dyDescent="0.25">
      <c r="A120675">
        <v>414166</v>
      </c>
      <c r="B120675" s="2">
        <v>44432.470656957928</v>
      </c>
      <c r="C120675">
        <v>299953</v>
      </c>
      <c r="D120675">
        <v>148309</v>
      </c>
      <c r="E120675" t="s">
        <v>3</v>
      </c>
      <c r="F120675" s="2">
        <v>44432.595656957928</v>
      </c>
      <c r="G120675" s="60">
        <v>0.59565972222222219</v>
      </c>
    </row>
    <row r="120676" spans="1:7" x14ac:dyDescent="0.25">
      <c r="A120676">
        <v>224905</v>
      </c>
      <c r="B120676" s="2">
        <v>44375.808035598711</v>
      </c>
      <c r="C120676">
        <v>299986</v>
      </c>
      <c r="D120676">
        <v>230507</v>
      </c>
      <c r="E120676" t="s">
        <v>2</v>
      </c>
      <c r="F120676" s="2">
        <v>44375.849702265376</v>
      </c>
      <c r="G120676" s="60">
        <v>0.84969907407407408</v>
      </c>
    </row>
    <row r="120677" spans="1:7" x14ac:dyDescent="0.25">
      <c r="A120677">
        <v>231512</v>
      </c>
      <c r="B120677" s="2">
        <v>44377.837161812298</v>
      </c>
      <c r="C120677">
        <v>299986</v>
      </c>
      <c r="D120677">
        <v>341333</v>
      </c>
      <c r="E120677" t="s">
        <v>2</v>
      </c>
      <c r="F120677" s="2">
        <v>44377.878828478963</v>
      </c>
      <c r="G120677" s="60">
        <v>0.87883101851851853</v>
      </c>
    </row>
    <row r="120678" spans="1:7" x14ac:dyDescent="0.25">
      <c r="A120678">
        <v>242536</v>
      </c>
      <c r="B120678" s="2">
        <v>44380.872760517799</v>
      </c>
      <c r="C120678">
        <v>299986</v>
      </c>
      <c r="D120678">
        <v>183290</v>
      </c>
      <c r="E120678" t="s">
        <v>2</v>
      </c>
      <c r="F120678" s="2">
        <v>44380.914427184463</v>
      </c>
      <c r="G120678" s="60">
        <v>0.91443287037037047</v>
      </c>
    </row>
    <row r="120679" spans="1:7" x14ac:dyDescent="0.25">
      <c r="A120679">
        <v>316036</v>
      </c>
      <c r="B120679" s="2">
        <v>44402.778909385117</v>
      </c>
      <c r="C120679">
        <v>299986</v>
      </c>
      <c r="D120679">
        <v>182191</v>
      </c>
      <c r="E120679" t="s">
        <v>2</v>
      </c>
      <c r="F120679" s="2">
        <v>44402.820576051781</v>
      </c>
      <c r="G120679" s="60">
        <v>0.82057870370370367</v>
      </c>
    </row>
    <row r="120680" spans="1:7" x14ac:dyDescent="0.25">
      <c r="A120680">
        <v>357020</v>
      </c>
      <c r="B120680" s="2">
        <v>44414.943957928808</v>
      </c>
      <c r="C120680">
        <v>299986</v>
      </c>
      <c r="D120680">
        <v>303258</v>
      </c>
      <c r="E120680" t="s">
        <v>2</v>
      </c>
      <c r="F120680" s="2">
        <v>44414.985624595472</v>
      </c>
      <c r="G120680" s="60">
        <v>0.98562500000000008</v>
      </c>
    </row>
    <row r="120681" spans="1:7" x14ac:dyDescent="0.25">
      <c r="A120681">
        <v>366905</v>
      </c>
      <c r="B120681" s="2">
        <v>44417.473333333335</v>
      </c>
      <c r="C120681">
        <v>299986</v>
      </c>
      <c r="D120681">
        <v>250679</v>
      </c>
      <c r="E120681" t="s">
        <v>2</v>
      </c>
      <c r="F120681" s="2">
        <v>44417.514999999999</v>
      </c>
      <c r="G120681" s="60">
        <v>0.51500000000000001</v>
      </c>
    </row>
    <row r="120682" spans="1:7" x14ac:dyDescent="0.25">
      <c r="A120682">
        <v>371812</v>
      </c>
      <c r="B120682" s="2">
        <v>44418.958521035602</v>
      </c>
      <c r="C120682">
        <v>299986</v>
      </c>
      <c r="D120682">
        <v>394819</v>
      </c>
      <c r="E120682" t="s">
        <v>2</v>
      </c>
      <c r="F120682" s="2">
        <v>44419.000187702266</v>
      </c>
      <c r="G120682" s="60">
        <v>1.8518518518518518E-4</v>
      </c>
    </row>
    <row r="120683" spans="1:7" x14ac:dyDescent="0.25">
      <c r="A120683">
        <v>423858</v>
      </c>
      <c r="B120683" s="2">
        <v>44437.818506424148</v>
      </c>
      <c r="C120683">
        <v>299986</v>
      </c>
      <c r="D120683">
        <v>411922</v>
      </c>
      <c r="E120683" t="s">
        <v>2</v>
      </c>
      <c r="F120683" s="2">
        <v>44437.860173090812</v>
      </c>
      <c r="G120683" s="60">
        <v>0.86017361111111112</v>
      </c>
    </row>
    <row r="120684" spans="1:7" x14ac:dyDescent="0.25">
      <c r="A120684">
        <v>23346</v>
      </c>
      <c r="B120684" s="2">
        <v>44310.543877022654</v>
      </c>
      <c r="C120684">
        <v>299993</v>
      </c>
      <c r="D120684">
        <v>411922</v>
      </c>
      <c r="E120684" t="s">
        <v>19</v>
      </c>
      <c r="F120684" s="2">
        <v>44310.87721035599</v>
      </c>
      <c r="G120684" s="60">
        <v>0.8772106481481482</v>
      </c>
    </row>
    <row r="120685" spans="1:7" x14ac:dyDescent="0.25">
      <c r="A120685">
        <v>41686</v>
      </c>
      <c r="B120685" s="2">
        <v>44318.508278317153</v>
      </c>
      <c r="C120685">
        <v>299993</v>
      </c>
      <c r="D120685">
        <v>470762</v>
      </c>
      <c r="E120685" t="s">
        <v>19</v>
      </c>
      <c r="F120685" s="2">
        <v>44318.841611650489</v>
      </c>
      <c r="G120685" s="60">
        <v>0.84160879629629637</v>
      </c>
    </row>
    <row r="120686" spans="1:7" x14ac:dyDescent="0.25">
      <c r="A120686">
        <v>86350</v>
      </c>
      <c r="B120686" s="2">
        <v>44336.461352750805</v>
      </c>
      <c r="C120686">
        <v>299993</v>
      </c>
      <c r="D120686">
        <v>5151</v>
      </c>
      <c r="E120686" t="s">
        <v>19</v>
      </c>
      <c r="F120686" s="2">
        <v>44336.79468608414</v>
      </c>
      <c r="G120686" s="60">
        <v>0.7946875000000001</v>
      </c>
    </row>
    <row r="120687" spans="1:7" x14ac:dyDescent="0.25">
      <c r="A120687">
        <v>141052</v>
      </c>
      <c r="B120687" s="2">
        <v>44352.485624595465</v>
      </c>
      <c r="C120687">
        <v>299993</v>
      </c>
      <c r="D120687">
        <v>230507</v>
      </c>
      <c r="E120687" t="s">
        <v>19</v>
      </c>
      <c r="F120687" s="2">
        <v>44352.818957928801</v>
      </c>
      <c r="G120687" s="60">
        <v>0.81895833333333334</v>
      </c>
    </row>
    <row r="120688" spans="1:7" x14ac:dyDescent="0.25">
      <c r="A120688">
        <v>148244</v>
      </c>
      <c r="B120688" s="2">
        <v>44354.343229773462</v>
      </c>
      <c r="C120688">
        <v>299993</v>
      </c>
      <c r="D120688">
        <v>120557</v>
      </c>
      <c r="E120688" t="s">
        <v>19</v>
      </c>
      <c r="F120688" s="2">
        <v>44354.676563106797</v>
      </c>
      <c r="G120688" s="60">
        <v>0.67656250000000007</v>
      </c>
    </row>
    <row r="120689" spans="1:7" x14ac:dyDescent="0.25">
      <c r="A120689">
        <v>178456</v>
      </c>
      <c r="B120689" s="2">
        <v>44363.475915857605</v>
      </c>
      <c r="C120689">
        <v>299993</v>
      </c>
      <c r="D120689">
        <v>147087</v>
      </c>
      <c r="E120689" t="s">
        <v>19</v>
      </c>
      <c r="F120689" s="2">
        <v>44363.809249190941</v>
      </c>
      <c r="G120689" s="60">
        <v>0.80924768518518519</v>
      </c>
    </row>
    <row r="120690" spans="1:7" x14ac:dyDescent="0.25">
      <c r="A120690">
        <v>203837</v>
      </c>
      <c r="B120690" s="2">
        <v>44370.464588996758</v>
      </c>
      <c r="C120690">
        <v>299993</v>
      </c>
      <c r="D120690">
        <v>118549</v>
      </c>
      <c r="E120690" t="s">
        <v>19</v>
      </c>
      <c r="F120690" s="2">
        <v>44370.797922330094</v>
      </c>
      <c r="G120690" s="60">
        <v>0.79791666666666661</v>
      </c>
    </row>
    <row r="120691" spans="1:7" x14ac:dyDescent="0.25">
      <c r="A120691">
        <v>219700</v>
      </c>
      <c r="B120691" s="2">
        <v>44374.498569579286</v>
      </c>
      <c r="C120691">
        <v>299993</v>
      </c>
      <c r="D120691">
        <v>191893</v>
      </c>
      <c r="E120691" t="s">
        <v>19</v>
      </c>
      <c r="F120691" s="2">
        <v>44374.831902912621</v>
      </c>
      <c r="G120691" s="60">
        <v>0.83189814814814811</v>
      </c>
    </row>
    <row r="120692" spans="1:7" x14ac:dyDescent="0.25">
      <c r="A120692">
        <v>223265</v>
      </c>
      <c r="B120692" s="2">
        <v>44375.327048543688</v>
      </c>
      <c r="C120692">
        <v>299993</v>
      </c>
      <c r="D120692">
        <v>324991</v>
      </c>
      <c r="E120692" t="s">
        <v>19</v>
      </c>
      <c r="F120692" s="2">
        <v>44375.660381877024</v>
      </c>
      <c r="G120692" s="60">
        <v>0.66038194444444442</v>
      </c>
    </row>
    <row r="120693" spans="1:7" x14ac:dyDescent="0.25">
      <c r="A120693">
        <v>223477</v>
      </c>
      <c r="B120693" s="2">
        <v>44375.474297734625</v>
      </c>
      <c r="C120693">
        <v>299993</v>
      </c>
      <c r="D120693">
        <v>428248</v>
      </c>
      <c r="E120693" t="s">
        <v>19</v>
      </c>
      <c r="F120693" s="2">
        <v>44375.807631067961</v>
      </c>
      <c r="G120693" s="60">
        <v>0.80762731481481476</v>
      </c>
    </row>
    <row r="120694" spans="1:7" x14ac:dyDescent="0.25">
      <c r="A120694">
        <v>249791</v>
      </c>
      <c r="B120694" s="2">
        <v>44383.247760517799</v>
      </c>
      <c r="C120694">
        <v>299993</v>
      </c>
      <c r="D120694">
        <v>466283</v>
      </c>
      <c r="E120694" t="s">
        <v>19</v>
      </c>
      <c r="F120694" s="2">
        <v>44383.581093851135</v>
      </c>
      <c r="G120694" s="60">
        <v>0.58109953703703698</v>
      </c>
    </row>
    <row r="120695" spans="1:7" x14ac:dyDescent="0.25">
      <c r="A120695">
        <v>270496</v>
      </c>
      <c r="B120695" s="2">
        <v>44389.5260776699</v>
      </c>
      <c r="C120695">
        <v>299993</v>
      </c>
      <c r="D120695">
        <v>397390</v>
      </c>
      <c r="E120695" t="s">
        <v>19</v>
      </c>
      <c r="F120695" s="2">
        <v>44389.859411003235</v>
      </c>
      <c r="G120695" s="60">
        <v>0.85940972222222223</v>
      </c>
    </row>
    <row r="120696" spans="1:7" x14ac:dyDescent="0.25">
      <c r="A120696">
        <v>302207</v>
      </c>
      <c r="B120696" s="2">
        <v>44399.314103559867</v>
      </c>
      <c r="C120696">
        <v>299993</v>
      </c>
      <c r="D120696">
        <v>182191</v>
      </c>
      <c r="E120696" t="s">
        <v>19</v>
      </c>
      <c r="F120696" s="2">
        <v>44399.647436893203</v>
      </c>
      <c r="G120696" s="60">
        <v>0.64744212962962966</v>
      </c>
    </row>
    <row r="120697" spans="1:7" x14ac:dyDescent="0.25">
      <c r="A120697">
        <v>305748</v>
      </c>
      <c r="B120697" s="2">
        <v>44400.568148867314</v>
      </c>
      <c r="C120697">
        <v>299993</v>
      </c>
      <c r="D120697">
        <v>180863</v>
      </c>
      <c r="E120697" t="s">
        <v>19</v>
      </c>
      <c r="F120697" s="2">
        <v>44400.90148220065</v>
      </c>
      <c r="G120697" s="60">
        <v>0.90148148148148144</v>
      </c>
    </row>
    <row r="120698" spans="1:7" x14ac:dyDescent="0.25">
      <c r="A120698">
        <v>324431</v>
      </c>
      <c r="B120698" s="2">
        <v>44405.660381877024</v>
      </c>
      <c r="C120698">
        <v>299993</v>
      </c>
      <c r="D120698">
        <v>341333</v>
      </c>
      <c r="E120698" t="s">
        <v>19</v>
      </c>
      <c r="F120698" s="2">
        <v>44405.993715210359</v>
      </c>
      <c r="G120698" s="60">
        <v>0.99371527777777768</v>
      </c>
    </row>
    <row r="120699" spans="1:7" x14ac:dyDescent="0.25">
      <c r="A120699">
        <v>367480</v>
      </c>
      <c r="B120699" s="2">
        <v>44417.621546925562</v>
      </c>
      <c r="C120699">
        <v>299993</v>
      </c>
      <c r="D120699">
        <v>392434</v>
      </c>
      <c r="E120699" t="s">
        <v>19</v>
      </c>
      <c r="F120699" s="2">
        <v>44417.954880258898</v>
      </c>
      <c r="G120699" s="60">
        <v>0.95488425925925924</v>
      </c>
    </row>
    <row r="120700" spans="1:7" x14ac:dyDescent="0.25">
      <c r="A120700">
        <v>383745</v>
      </c>
      <c r="B120700" s="2">
        <v>44422.746024964137</v>
      </c>
      <c r="C120700">
        <v>299993</v>
      </c>
      <c r="D120700">
        <v>471403</v>
      </c>
      <c r="E120700" t="s">
        <v>19</v>
      </c>
      <c r="F120700" s="2">
        <v>44423.079358297473</v>
      </c>
      <c r="G120700" s="60">
        <v>7.9363425925925921E-2</v>
      </c>
    </row>
    <row r="120701" spans="1:7" x14ac:dyDescent="0.25">
      <c r="A120701">
        <v>44527</v>
      </c>
      <c r="B120701" s="2">
        <v>44319.627614886733</v>
      </c>
      <c r="C120701">
        <v>300035</v>
      </c>
      <c r="D120701">
        <v>323760</v>
      </c>
      <c r="E120701" t="s">
        <v>3</v>
      </c>
      <c r="F120701" s="2">
        <v>44319.752614886733</v>
      </c>
      <c r="G120701" s="60">
        <v>0.75261574074074078</v>
      </c>
    </row>
    <row r="120702" spans="1:7" x14ac:dyDescent="0.25">
      <c r="A120702">
        <v>46772</v>
      </c>
      <c r="B120702" s="2">
        <v>44320.687485436894</v>
      </c>
      <c r="C120702">
        <v>300035</v>
      </c>
      <c r="D120702">
        <v>351192</v>
      </c>
      <c r="E120702" t="s">
        <v>3</v>
      </c>
      <c r="F120702" s="2">
        <v>44320.812485436894</v>
      </c>
      <c r="G120702" s="60">
        <v>0.81248842592592585</v>
      </c>
    </row>
    <row r="120703" spans="1:7" x14ac:dyDescent="0.25">
      <c r="A120703">
        <v>57839</v>
      </c>
      <c r="B120703" s="2">
        <v>44325.406842249824</v>
      </c>
      <c r="C120703">
        <v>300035</v>
      </c>
      <c r="D120703">
        <v>230507</v>
      </c>
      <c r="E120703" t="s">
        <v>3</v>
      </c>
      <c r="F120703" s="2">
        <v>44325.531842249824</v>
      </c>
      <c r="G120703" s="60">
        <v>0.53184027777777776</v>
      </c>
    </row>
    <row r="120704" spans="1:7" x14ac:dyDescent="0.25">
      <c r="A120704">
        <v>63701</v>
      </c>
      <c r="B120704" s="2">
        <v>44327.742501618122</v>
      </c>
      <c r="C120704">
        <v>300035</v>
      </c>
      <c r="D120704">
        <v>175663</v>
      </c>
      <c r="E120704" t="s">
        <v>3</v>
      </c>
      <c r="F120704" s="2">
        <v>44327.867501618122</v>
      </c>
      <c r="G120704" s="60">
        <v>0.86750000000000005</v>
      </c>
    </row>
    <row r="120705" spans="1:7" x14ac:dyDescent="0.25">
      <c r="A120705">
        <v>138035</v>
      </c>
      <c r="B120705" s="2">
        <v>44351.724702265376</v>
      </c>
      <c r="C120705">
        <v>300035</v>
      </c>
      <c r="D120705">
        <v>180863</v>
      </c>
      <c r="E120705" t="s">
        <v>3</v>
      </c>
      <c r="F120705" s="2">
        <v>44351.849702265376</v>
      </c>
      <c r="G120705" s="60">
        <v>0.84969907407407408</v>
      </c>
    </row>
    <row r="120706" spans="1:7" x14ac:dyDescent="0.25">
      <c r="A120706">
        <v>197687</v>
      </c>
      <c r="B120706" s="2">
        <v>44368.481983818769</v>
      </c>
      <c r="C120706">
        <v>300035</v>
      </c>
      <c r="D120706">
        <v>250679</v>
      </c>
      <c r="E120706" t="s">
        <v>3</v>
      </c>
      <c r="F120706" s="2">
        <v>44368.606983818769</v>
      </c>
      <c r="G120706" s="60">
        <v>0.60697916666666674</v>
      </c>
    </row>
    <row r="120707" spans="1:7" x14ac:dyDescent="0.25">
      <c r="A120707">
        <v>211296</v>
      </c>
      <c r="B120707" s="2">
        <v>44372.661595469253</v>
      </c>
      <c r="C120707">
        <v>300035</v>
      </c>
      <c r="D120707">
        <v>318314</v>
      </c>
      <c r="E120707" t="s">
        <v>3</v>
      </c>
      <c r="F120707" s="2">
        <v>44372.786595469253</v>
      </c>
      <c r="G120707" s="60">
        <v>0.78659722222222228</v>
      </c>
    </row>
    <row r="120708" spans="1:7" x14ac:dyDescent="0.25">
      <c r="A120708">
        <v>214129</v>
      </c>
      <c r="B120708" s="2">
        <v>44373.315317152104</v>
      </c>
      <c r="C120708">
        <v>300035</v>
      </c>
      <c r="D120708">
        <v>335810</v>
      </c>
      <c r="E120708" t="s">
        <v>3</v>
      </c>
      <c r="F120708" s="2">
        <v>44373.440317152104</v>
      </c>
      <c r="G120708" s="60">
        <v>0.44031250000000005</v>
      </c>
    </row>
    <row r="120709" spans="1:7" x14ac:dyDescent="0.25">
      <c r="A120709">
        <v>220539</v>
      </c>
      <c r="B120709" s="2">
        <v>44374.643796116507</v>
      </c>
      <c r="C120709">
        <v>300035</v>
      </c>
      <c r="D120709">
        <v>405774</v>
      </c>
      <c r="E120709" t="s">
        <v>3</v>
      </c>
      <c r="F120709" s="2">
        <v>44374.768796116507</v>
      </c>
      <c r="G120709" s="60">
        <v>0.76879629629629631</v>
      </c>
    </row>
    <row r="120710" spans="1:7" x14ac:dyDescent="0.25">
      <c r="A120710">
        <v>236955</v>
      </c>
      <c r="B120710" s="2">
        <v>44379.768391585763</v>
      </c>
      <c r="C120710">
        <v>300035</v>
      </c>
      <c r="D120710">
        <v>324893</v>
      </c>
      <c r="E120710" t="s">
        <v>3</v>
      </c>
      <c r="F120710" s="2">
        <v>44379.893391585763</v>
      </c>
      <c r="G120710" s="60">
        <v>0.89339120370370362</v>
      </c>
    </row>
    <row r="120711" spans="1:7" x14ac:dyDescent="0.25">
      <c r="A120711">
        <v>261193</v>
      </c>
      <c r="B120711" s="2">
        <v>44387.062288277841</v>
      </c>
      <c r="C120711">
        <v>300035</v>
      </c>
      <c r="D120711">
        <v>394819</v>
      </c>
      <c r="E120711" t="s">
        <v>3</v>
      </c>
      <c r="F120711" s="2">
        <v>44387.187288277841</v>
      </c>
      <c r="G120711" s="60">
        <v>0.18729166666666666</v>
      </c>
    </row>
    <row r="120712" spans="1:7" x14ac:dyDescent="0.25">
      <c r="A120712">
        <v>339418</v>
      </c>
      <c r="B120712" s="2">
        <v>44409.465802588995</v>
      </c>
      <c r="C120712">
        <v>300035</v>
      </c>
      <c r="D120712">
        <v>172251</v>
      </c>
      <c r="E120712" t="s">
        <v>3</v>
      </c>
      <c r="F120712" s="2">
        <v>44409.590802588995</v>
      </c>
      <c r="G120712" s="60">
        <v>0.59079861111111109</v>
      </c>
    </row>
    <row r="120713" spans="1:7" x14ac:dyDescent="0.25">
      <c r="A120713">
        <v>342764</v>
      </c>
      <c r="B120713" s="2">
        <v>44410.376805825246</v>
      </c>
      <c r="C120713">
        <v>300035</v>
      </c>
      <c r="D120713">
        <v>154256</v>
      </c>
      <c r="E120713" t="s">
        <v>3</v>
      </c>
      <c r="F120713" s="2">
        <v>44410.501805825246</v>
      </c>
      <c r="G120713" s="60">
        <v>0.5018055555555555</v>
      </c>
    </row>
    <row r="120714" spans="1:7" x14ac:dyDescent="0.25">
      <c r="A120714">
        <v>346518</v>
      </c>
      <c r="B120714" s="2">
        <v>44411.684249190941</v>
      </c>
      <c r="C120714">
        <v>300035</v>
      </c>
      <c r="D120714">
        <v>330333</v>
      </c>
      <c r="E120714" t="s">
        <v>3</v>
      </c>
      <c r="F120714" s="2">
        <v>44411.809249190941</v>
      </c>
      <c r="G120714" s="60">
        <v>0.80924768518518519</v>
      </c>
    </row>
    <row r="120715" spans="1:7" x14ac:dyDescent="0.25">
      <c r="A120715">
        <v>373980</v>
      </c>
      <c r="B120715" s="2">
        <v>44419.812080906151</v>
      </c>
      <c r="C120715">
        <v>300035</v>
      </c>
      <c r="D120715">
        <v>105352</v>
      </c>
      <c r="E120715" t="s">
        <v>3</v>
      </c>
      <c r="F120715" s="2">
        <v>44419.937080906151</v>
      </c>
      <c r="G120715" s="60">
        <v>0.93708333333333327</v>
      </c>
    </row>
    <row r="120716" spans="1:7" x14ac:dyDescent="0.25">
      <c r="A120716">
        <v>383985</v>
      </c>
      <c r="B120716" s="2">
        <v>44422.778100323623</v>
      </c>
      <c r="C120716">
        <v>300035</v>
      </c>
      <c r="D120716">
        <v>158978</v>
      </c>
      <c r="E120716" t="s">
        <v>3</v>
      </c>
      <c r="F120716" s="2">
        <v>44422.903100323623</v>
      </c>
      <c r="G120716" s="60">
        <v>0.90310185185185177</v>
      </c>
    </row>
    <row r="120717" spans="1:7" x14ac:dyDescent="0.25">
      <c r="A120717">
        <v>389821</v>
      </c>
      <c r="B120717" s="2">
        <v>44424.580689320392</v>
      </c>
      <c r="C120717">
        <v>300035</v>
      </c>
      <c r="D120717">
        <v>417458</v>
      </c>
      <c r="E120717" t="s">
        <v>3</v>
      </c>
      <c r="F120717" s="2">
        <v>44424.705689320392</v>
      </c>
      <c r="G120717" s="60">
        <v>0.70569444444444451</v>
      </c>
    </row>
    <row r="120718" spans="1:7" x14ac:dyDescent="0.25">
      <c r="A120718">
        <v>391853</v>
      </c>
      <c r="B120718" s="2">
        <v>44425.433440129447</v>
      </c>
      <c r="C120718">
        <v>300035</v>
      </c>
      <c r="D120718">
        <v>411922</v>
      </c>
      <c r="E120718" t="s">
        <v>3</v>
      </c>
      <c r="F120718" s="2">
        <v>44425.558440129447</v>
      </c>
      <c r="G120718" s="60">
        <v>0.55843750000000003</v>
      </c>
    </row>
    <row r="120719" spans="1:7" x14ac:dyDescent="0.25">
      <c r="A120719">
        <v>394844</v>
      </c>
      <c r="B120719" s="2">
        <v>44426.593634304205</v>
      </c>
      <c r="C120719">
        <v>300035</v>
      </c>
      <c r="D120719">
        <v>297015</v>
      </c>
      <c r="E120719" t="s">
        <v>3</v>
      </c>
      <c r="F120719" s="2">
        <v>44426.718634304205</v>
      </c>
      <c r="G120719" s="60">
        <v>0.71863425925925928</v>
      </c>
    </row>
    <row r="120720" spans="1:7" x14ac:dyDescent="0.25">
      <c r="A120720">
        <v>26793</v>
      </c>
      <c r="B120720" s="2">
        <v>44311.646223300973</v>
      </c>
      <c r="C120720">
        <v>300039</v>
      </c>
      <c r="D120720">
        <v>230507</v>
      </c>
      <c r="E120720" t="s">
        <v>2</v>
      </c>
      <c r="F120720" s="2">
        <v>44311.687889967638</v>
      </c>
      <c r="G120720" s="60">
        <v>0.68789351851851854</v>
      </c>
    </row>
    <row r="120721" spans="1:7" x14ac:dyDescent="0.25">
      <c r="A120721">
        <v>81913</v>
      </c>
      <c r="B120721" s="2">
        <v>44334.542663430424</v>
      </c>
      <c r="C120721">
        <v>300039</v>
      </c>
      <c r="D120721">
        <v>118549</v>
      </c>
      <c r="E120721" t="s">
        <v>2</v>
      </c>
      <c r="F120721" s="2">
        <v>44334.584330097088</v>
      </c>
      <c r="G120721" s="60">
        <v>0.58432870370370371</v>
      </c>
    </row>
    <row r="120722" spans="1:7" x14ac:dyDescent="0.25">
      <c r="A120722">
        <v>92219</v>
      </c>
      <c r="B120722" s="2">
        <v>44337.997355987056</v>
      </c>
      <c r="C120722">
        <v>300039</v>
      </c>
      <c r="D120722">
        <v>347393</v>
      </c>
      <c r="E120722" t="s">
        <v>2</v>
      </c>
      <c r="F120722" s="2">
        <v>44338.03902265372</v>
      </c>
      <c r="G120722" s="60">
        <v>3.9027777777777779E-2</v>
      </c>
    </row>
    <row r="120723" spans="1:7" x14ac:dyDescent="0.25">
      <c r="A120723">
        <v>255185</v>
      </c>
      <c r="B120723" s="2">
        <v>44385.651482200643</v>
      </c>
      <c r="C120723">
        <v>300042</v>
      </c>
      <c r="D120723">
        <v>473327</v>
      </c>
      <c r="E120723" t="s">
        <v>5</v>
      </c>
      <c r="F120723" s="2">
        <v>44385.734815533979</v>
      </c>
      <c r="G120723" s="60">
        <v>0.73481481481481481</v>
      </c>
    </row>
    <row r="120724" spans="1:7" x14ac:dyDescent="0.25">
      <c r="A120724">
        <v>256249</v>
      </c>
      <c r="B120724" s="2">
        <v>44385.819766990287</v>
      </c>
      <c r="C120724">
        <v>300042</v>
      </c>
      <c r="D120724">
        <v>118549</v>
      </c>
      <c r="E120724" t="s">
        <v>5</v>
      </c>
      <c r="F120724" s="2">
        <v>44385.903100323623</v>
      </c>
      <c r="G120724" s="60">
        <v>0.90310185185185177</v>
      </c>
    </row>
    <row r="120725" spans="1:7" x14ac:dyDescent="0.25">
      <c r="A120725">
        <v>293654</v>
      </c>
      <c r="B120725" s="2">
        <v>44396.502614886725</v>
      </c>
      <c r="C120725">
        <v>300042</v>
      </c>
      <c r="D120725">
        <v>285253</v>
      </c>
      <c r="E120725" t="s">
        <v>5</v>
      </c>
      <c r="F120725" s="2">
        <v>44396.585948220061</v>
      </c>
      <c r="G120725" s="60">
        <v>0.58594907407407404</v>
      </c>
    </row>
    <row r="120726" spans="1:7" x14ac:dyDescent="0.25">
      <c r="A120726">
        <v>378651</v>
      </c>
      <c r="B120726" s="2">
        <v>44421.651482200643</v>
      </c>
      <c r="C120726">
        <v>300042</v>
      </c>
      <c r="D120726">
        <v>294042</v>
      </c>
      <c r="E120726" t="s">
        <v>5</v>
      </c>
      <c r="F120726" s="2">
        <v>44421.734815533979</v>
      </c>
      <c r="G120726" s="60">
        <v>0.73481481481481481</v>
      </c>
    </row>
    <row r="120727" spans="1:7" x14ac:dyDescent="0.25">
      <c r="A120727">
        <v>4125</v>
      </c>
      <c r="B120727" s="2">
        <v>44288.868310679609</v>
      </c>
      <c r="C120727">
        <v>300066</v>
      </c>
      <c r="D120727">
        <v>112334</v>
      </c>
      <c r="E120727" t="s">
        <v>5</v>
      </c>
      <c r="F120727" s="2">
        <v>44288.951644012945</v>
      </c>
      <c r="G120727" s="60">
        <v>0.95164351851851858</v>
      </c>
    </row>
    <row r="120728" spans="1:7" x14ac:dyDescent="0.25">
      <c r="A120728">
        <v>7577</v>
      </c>
      <c r="B120728" s="2">
        <v>44297.513941747573</v>
      </c>
      <c r="C120728">
        <v>300066</v>
      </c>
      <c r="D120728">
        <v>351192</v>
      </c>
      <c r="E120728" t="s">
        <v>5</v>
      </c>
      <c r="F120728" s="2">
        <v>44297.597275080909</v>
      </c>
      <c r="G120728" s="60">
        <v>0.59728009259259263</v>
      </c>
    </row>
    <row r="120729" spans="1:7" x14ac:dyDescent="0.25">
      <c r="A120729">
        <v>24349</v>
      </c>
      <c r="B120729" s="2">
        <v>44310.727938511329</v>
      </c>
      <c r="C120729">
        <v>300067</v>
      </c>
      <c r="D120729">
        <v>258251</v>
      </c>
      <c r="E120729" t="s">
        <v>3</v>
      </c>
      <c r="F120729" s="2">
        <v>44310.852938511329</v>
      </c>
      <c r="G120729" s="60">
        <v>0.85293981481481485</v>
      </c>
    </row>
    <row r="120730" spans="1:7" x14ac:dyDescent="0.25">
      <c r="A120730">
        <v>30746</v>
      </c>
      <c r="B120730" s="2">
        <v>44313.875187702266</v>
      </c>
      <c r="C120730">
        <v>300067</v>
      </c>
      <c r="D120730">
        <v>245484</v>
      </c>
      <c r="E120730" t="s">
        <v>3</v>
      </c>
      <c r="F120730" s="2">
        <v>44314.000187702266</v>
      </c>
      <c r="G120730" s="60">
        <v>1.8518518518518518E-4</v>
      </c>
    </row>
    <row r="120731" spans="1:7" x14ac:dyDescent="0.25">
      <c r="A120731">
        <v>52248</v>
      </c>
      <c r="B120731" s="2">
        <v>44323.583925566345</v>
      </c>
      <c r="C120731">
        <v>300067</v>
      </c>
      <c r="D120731">
        <v>21760</v>
      </c>
      <c r="E120731" t="s">
        <v>3</v>
      </c>
      <c r="F120731" s="2">
        <v>44323.708925566345</v>
      </c>
      <c r="G120731" s="60">
        <v>0.70892361111111113</v>
      </c>
    </row>
    <row r="120732" spans="1:7" x14ac:dyDescent="0.25">
      <c r="A120732">
        <v>61161</v>
      </c>
      <c r="B120732" s="2">
        <v>44326.695333333337</v>
      </c>
      <c r="C120732">
        <v>300137</v>
      </c>
      <c r="D120732">
        <v>158978</v>
      </c>
      <c r="E120732" t="s">
        <v>2</v>
      </c>
      <c r="F120732" s="2">
        <v>44326.737000000001</v>
      </c>
      <c r="G120732" s="60">
        <v>0.73700231481481471</v>
      </c>
    </row>
    <row r="120733" spans="1:7" x14ac:dyDescent="0.25">
      <c r="A120733">
        <v>72239</v>
      </c>
      <c r="B120733" s="2">
        <v>44331.000592233009</v>
      </c>
      <c r="C120733">
        <v>300137</v>
      </c>
      <c r="D120733">
        <v>411922</v>
      </c>
      <c r="E120733" t="s">
        <v>2</v>
      </c>
      <c r="F120733" s="2">
        <v>44331.042258899673</v>
      </c>
      <c r="G120733" s="60">
        <v>4.2256944444444444E-2</v>
      </c>
    </row>
    <row r="120734" spans="1:7" x14ac:dyDescent="0.25">
      <c r="A120734">
        <v>75921</v>
      </c>
      <c r="B120734" s="2">
        <v>44331.963316751608</v>
      </c>
      <c r="C120734">
        <v>300137</v>
      </c>
      <c r="D120734">
        <v>154449</v>
      </c>
      <c r="E120734" t="s">
        <v>2</v>
      </c>
      <c r="F120734" s="2">
        <v>44332.004983418272</v>
      </c>
      <c r="G120734" s="60">
        <v>4.9884259259259265E-3</v>
      </c>
    </row>
    <row r="120735" spans="1:7" x14ac:dyDescent="0.25">
      <c r="A120735">
        <v>91854</v>
      </c>
      <c r="B120735" s="2">
        <v>44337.937485436894</v>
      </c>
      <c r="C120735">
        <v>300137</v>
      </c>
      <c r="D120735">
        <v>258219</v>
      </c>
      <c r="E120735" t="s">
        <v>2</v>
      </c>
      <c r="F120735" s="2">
        <v>44337.979152103559</v>
      </c>
      <c r="G120735" s="60">
        <v>0.97915509259259259</v>
      </c>
    </row>
    <row r="120736" spans="1:7" x14ac:dyDescent="0.25">
      <c r="A120736">
        <v>96055</v>
      </c>
      <c r="B120736" s="2">
        <v>44338.892177993534</v>
      </c>
      <c r="C120736">
        <v>300137</v>
      </c>
      <c r="D120736">
        <v>347008</v>
      </c>
      <c r="E120736" t="s">
        <v>2</v>
      </c>
      <c r="F120736" s="2">
        <v>44338.933844660198</v>
      </c>
      <c r="G120736" s="60">
        <v>0.93384259259259261</v>
      </c>
    </row>
    <row r="120737" spans="1:7" x14ac:dyDescent="0.25">
      <c r="A120737">
        <v>99868</v>
      </c>
      <c r="B120737" s="2">
        <v>44339.869524271846</v>
      </c>
      <c r="C120737">
        <v>300137</v>
      </c>
      <c r="D120737">
        <v>250679</v>
      </c>
      <c r="E120737" t="s">
        <v>2</v>
      </c>
      <c r="F120737" s="2">
        <v>44339.91119093851</v>
      </c>
      <c r="G120737" s="60">
        <v>0.91119212962962959</v>
      </c>
    </row>
    <row r="120738" spans="1:7" x14ac:dyDescent="0.25">
      <c r="A120738">
        <v>109738</v>
      </c>
      <c r="B120738" s="2">
        <v>44343.762728155343</v>
      </c>
      <c r="C120738">
        <v>300137</v>
      </c>
      <c r="D120738">
        <v>349014</v>
      </c>
      <c r="E120738" t="s">
        <v>2</v>
      </c>
      <c r="F120738" s="2">
        <v>44343.804394822007</v>
      </c>
      <c r="G120738" s="60">
        <v>0.80439814814814825</v>
      </c>
    </row>
    <row r="120739" spans="1:7" x14ac:dyDescent="0.25">
      <c r="A120739">
        <v>128486</v>
      </c>
      <c r="B120739" s="2">
        <v>44348.324333333338</v>
      </c>
      <c r="C120739">
        <v>300137</v>
      </c>
      <c r="D120739">
        <v>297256</v>
      </c>
      <c r="E120739" t="s">
        <v>2</v>
      </c>
      <c r="F120739" s="2">
        <v>44348.366000000002</v>
      </c>
      <c r="G120739" s="60">
        <v>0.36599537037037039</v>
      </c>
    </row>
    <row r="120740" spans="1:7" x14ac:dyDescent="0.25">
      <c r="A120740">
        <v>157721</v>
      </c>
      <c r="B120740" s="2">
        <v>44357.715802589002</v>
      </c>
      <c r="C120740">
        <v>300137</v>
      </c>
      <c r="D120740">
        <v>414043</v>
      </c>
      <c r="E120740" t="s">
        <v>2</v>
      </c>
      <c r="F120740" s="2">
        <v>44357.757469255666</v>
      </c>
      <c r="G120740" s="60">
        <v>0.75746527777777783</v>
      </c>
    </row>
    <row r="120741" spans="1:7" x14ac:dyDescent="0.25">
      <c r="A120741">
        <v>186771</v>
      </c>
      <c r="B120741" s="2">
        <v>44365.78214563107</v>
      </c>
      <c r="C120741">
        <v>300137</v>
      </c>
      <c r="D120741">
        <v>191893</v>
      </c>
      <c r="E120741" t="s">
        <v>2</v>
      </c>
      <c r="F120741" s="2">
        <v>44365.823812297735</v>
      </c>
      <c r="G120741" s="60">
        <v>0.8238078703703704</v>
      </c>
    </row>
    <row r="120742" spans="1:7" x14ac:dyDescent="0.25">
      <c r="A120742">
        <v>110341</v>
      </c>
      <c r="B120742" s="2">
        <v>44343.854152103559</v>
      </c>
      <c r="C120742">
        <v>300163</v>
      </c>
      <c r="D120742">
        <v>411922</v>
      </c>
      <c r="E120742" t="s">
        <v>3</v>
      </c>
      <c r="F120742" s="2">
        <v>44343.979152103559</v>
      </c>
      <c r="G120742" s="60">
        <v>0.97915509259259259</v>
      </c>
    </row>
    <row r="120743" spans="1:7" x14ac:dyDescent="0.25">
      <c r="A120743">
        <v>119670</v>
      </c>
      <c r="B120743" s="2">
        <v>44345.811395611439</v>
      </c>
      <c r="C120743">
        <v>300163</v>
      </c>
      <c r="D120743">
        <v>347393</v>
      </c>
      <c r="E120743" t="s">
        <v>3</v>
      </c>
      <c r="F120743" s="2">
        <v>44345.936395611439</v>
      </c>
      <c r="G120743" s="60">
        <v>0.93640046296296298</v>
      </c>
    </row>
    <row r="120744" spans="1:7" x14ac:dyDescent="0.25">
      <c r="A120744">
        <v>133160</v>
      </c>
      <c r="B120744" s="2">
        <v>44350.09</v>
      </c>
      <c r="C120744">
        <v>300163</v>
      </c>
      <c r="D120744">
        <v>70091</v>
      </c>
      <c r="E120744" t="s">
        <v>3</v>
      </c>
      <c r="F120744" s="2">
        <v>44350.214999999997</v>
      </c>
      <c r="G120744" s="60">
        <v>0.215</v>
      </c>
    </row>
    <row r="120745" spans="1:7" x14ac:dyDescent="0.25">
      <c r="A120745">
        <v>189580</v>
      </c>
      <c r="B120745" s="2">
        <v>44366.50787378641</v>
      </c>
      <c r="C120745">
        <v>300163</v>
      </c>
      <c r="D120745">
        <v>383899</v>
      </c>
      <c r="E120745" t="s">
        <v>3</v>
      </c>
      <c r="F120745" s="2">
        <v>44366.63287378641</v>
      </c>
      <c r="G120745" s="60">
        <v>0.63287037037037031</v>
      </c>
    </row>
    <row r="120746" spans="1:7" x14ac:dyDescent="0.25">
      <c r="A120746">
        <v>204014</v>
      </c>
      <c r="B120746" s="2">
        <v>44370.533763754043</v>
      </c>
      <c r="C120746">
        <v>300163</v>
      </c>
      <c r="D120746">
        <v>341333</v>
      </c>
      <c r="E120746" t="s">
        <v>3</v>
      </c>
      <c r="F120746" s="2">
        <v>44370.658763754043</v>
      </c>
      <c r="G120746" s="60">
        <v>0.6587615740740741</v>
      </c>
    </row>
    <row r="120747" spans="1:7" x14ac:dyDescent="0.25">
      <c r="A120747">
        <v>220292</v>
      </c>
      <c r="B120747" s="2">
        <v>44374.613051779932</v>
      </c>
      <c r="C120747">
        <v>300163</v>
      </c>
      <c r="D120747">
        <v>357547</v>
      </c>
      <c r="E120747" t="s">
        <v>3</v>
      </c>
      <c r="F120747" s="2">
        <v>44374.738051779932</v>
      </c>
      <c r="G120747" s="60">
        <v>0.73805555555555558</v>
      </c>
    </row>
    <row r="120748" spans="1:7" x14ac:dyDescent="0.25">
      <c r="A120748">
        <v>265841</v>
      </c>
      <c r="B120748" s="2">
        <v>44388.043549913025</v>
      </c>
      <c r="C120748">
        <v>300163</v>
      </c>
      <c r="D120748">
        <v>21407</v>
      </c>
      <c r="E120748" t="s">
        <v>3</v>
      </c>
      <c r="F120748" s="2">
        <v>44388.168549913025</v>
      </c>
      <c r="G120748" s="60">
        <v>0.16855324074074074</v>
      </c>
    </row>
    <row r="120749" spans="1:7" x14ac:dyDescent="0.25">
      <c r="A120749">
        <v>267398</v>
      </c>
      <c r="B120749" s="2">
        <v>44388.604961165045</v>
      </c>
      <c r="C120749">
        <v>300163</v>
      </c>
      <c r="D120749">
        <v>278351</v>
      </c>
      <c r="E120749" t="s">
        <v>3</v>
      </c>
      <c r="F120749" s="2">
        <v>44388.729961165045</v>
      </c>
      <c r="G120749" s="60">
        <v>0.72996527777777775</v>
      </c>
    </row>
    <row r="120750" spans="1:7" x14ac:dyDescent="0.25">
      <c r="A120750">
        <v>283621</v>
      </c>
      <c r="B120750" s="2">
        <v>44393.706902912621</v>
      </c>
      <c r="C120750">
        <v>300163</v>
      </c>
      <c r="D120750">
        <v>101979</v>
      </c>
      <c r="E120750" t="s">
        <v>3</v>
      </c>
      <c r="F120750" s="2">
        <v>44393.831902912621</v>
      </c>
      <c r="G120750" s="60">
        <v>0.83189814814814811</v>
      </c>
    </row>
    <row r="120751" spans="1:7" x14ac:dyDescent="0.25">
      <c r="A120751">
        <v>299861</v>
      </c>
      <c r="B120751" s="2">
        <v>44398.629233009706</v>
      </c>
      <c r="C120751">
        <v>300163</v>
      </c>
      <c r="D120751">
        <v>50669</v>
      </c>
      <c r="E120751" t="s">
        <v>3</v>
      </c>
      <c r="F120751" s="2">
        <v>44398.754233009706</v>
      </c>
      <c r="G120751" s="60">
        <v>0.75423611111111111</v>
      </c>
    </row>
    <row r="120752" spans="1:7" x14ac:dyDescent="0.25">
      <c r="A120752">
        <v>324031</v>
      </c>
      <c r="B120752" s="2">
        <v>44405.583925566345</v>
      </c>
      <c r="C120752">
        <v>300163</v>
      </c>
      <c r="D120752">
        <v>411922</v>
      </c>
      <c r="E120752" t="s">
        <v>3</v>
      </c>
      <c r="F120752" s="2">
        <v>44405.708925566345</v>
      </c>
      <c r="G120752" s="60">
        <v>0.70892361111111113</v>
      </c>
    </row>
    <row r="120753" spans="1:7" x14ac:dyDescent="0.25">
      <c r="A120753">
        <v>363663</v>
      </c>
      <c r="B120753" s="2">
        <v>44416.488456310683</v>
      </c>
      <c r="C120753">
        <v>300163</v>
      </c>
      <c r="D120753">
        <v>212452</v>
      </c>
      <c r="E120753" t="s">
        <v>3</v>
      </c>
      <c r="F120753" s="2">
        <v>44416.613456310683</v>
      </c>
      <c r="G120753" s="60">
        <v>0.61346064814814816</v>
      </c>
    </row>
    <row r="120754" spans="1:7" x14ac:dyDescent="0.25">
      <c r="A120754">
        <v>371747</v>
      </c>
      <c r="B120754" s="2">
        <v>44418.923731391587</v>
      </c>
      <c r="C120754">
        <v>300163</v>
      </c>
      <c r="D120754">
        <v>189296</v>
      </c>
      <c r="E120754" t="s">
        <v>3</v>
      </c>
      <c r="F120754" s="2">
        <v>44419.048731391587</v>
      </c>
      <c r="G120754" s="60">
        <v>4.8726851851851855E-2</v>
      </c>
    </row>
    <row r="120755" spans="1:7" x14ac:dyDescent="0.25">
      <c r="A120755">
        <v>375996</v>
      </c>
      <c r="B120755" s="2">
        <v>44420.736029126216</v>
      </c>
      <c r="C120755">
        <v>300163</v>
      </c>
      <c r="D120755">
        <v>309678</v>
      </c>
      <c r="E120755" t="s">
        <v>3</v>
      </c>
      <c r="F120755" s="2">
        <v>44420.861029126216</v>
      </c>
      <c r="G120755" s="60">
        <v>0.86103009259259267</v>
      </c>
    </row>
    <row r="120756" spans="1:7" x14ac:dyDescent="0.25">
      <c r="A120756">
        <v>229659</v>
      </c>
      <c r="B120756" s="2">
        <v>44377.453666666661</v>
      </c>
      <c r="C120756">
        <v>300170</v>
      </c>
      <c r="D120756">
        <v>411922</v>
      </c>
      <c r="E120756" t="s">
        <v>5</v>
      </c>
      <c r="F120756" s="2">
        <v>44377.536999999997</v>
      </c>
      <c r="G120756" s="60">
        <v>0.53700231481481475</v>
      </c>
    </row>
    <row r="120757" spans="1:7" x14ac:dyDescent="0.25">
      <c r="A120757">
        <v>233141</v>
      </c>
      <c r="B120757" s="2">
        <v>44378.666045307444</v>
      </c>
      <c r="C120757">
        <v>300170</v>
      </c>
      <c r="D120757">
        <v>154256</v>
      </c>
      <c r="E120757" t="s">
        <v>5</v>
      </c>
      <c r="F120757" s="2">
        <v>44378.749378640779</v>
      </c>
      <c r="G120757" s="60">
        <v>0.74937500000000001</v>
      </c>
    </row>
    <row r="120758" spans="1:7" x14ac:dyDescent="0.25">
      <c r="A120758">
        <v>275576</v>
      </c>
      <c r="B120758" s="2">
        <v>44390.931417475724</v>
      </c>
      <c r="C120758">
        <v>300170</v>
      </c>
      <c r="D120758">
        <v>133619</v>
      </c>
      <c r="E120758" t="s">
        <v>5</v>
      </c>
      <c r="F120758" s="2">
        <v>44391.014750809059</v>
      </c>
      <c r="G120758" s="60">
        <v>1.4745370370370372E-2</v>
      </c>
    </row>
    <row r="120759" spans="1:7" x14ac:dyDescent="0.25">
      <c r="A120759">
        <v>290538</v>
      </c>
      <c r="B120759" s="2">
        <v>44395.343668935209</v>
      </c>
      <c r="C120759">
        <v>300170</v>
      </c>
      <c r="D120759">
        <v>414410</v>
      </c>
      <c r="E120759" t="s">
        <v>5</v>
      </c>
      <c r="F120759" s="2">
        <v>44395.427002268545</v>
      </c>
      <c r="G120759" s="60">
        <v>0.42700231481481482</v>
      </c>
    </row>
    <row r="120760" spans="1:7" x14ac:dyDescent="0.25">
      <c r="A120760">
        <v>297539</v>
      </c>
      <c r="B120760" s="2">
        <v>44397.709734627831</v>
      </c>
      <c r="C120760">
        <v>300170</v>
      </c>
      <c r="D120760">
        <v>291724</v>
      </c>
      <c r="E120760" t="s">
        <v>5</v>
      </c>
      <c r="F120760" s="2">
        <v>44397.793067961167</v>
      </c>
      <c r="G120760" s="60">
        <v>0.79306712962962955</v>
      </c>
    </row>
    <row r="120761" spans="1:7" x14ac:dyDescent="0.25">
      <c r="A120761">
        <v>307079</v>
      </c>
      <c r="B120761" s="2">
        <v>44400.76636893204</v>
      </c>
      <c r="C120761">
        <v>300170</v>
      </c>
      <c r="D120761">
        <v>129210</v>
      </c>
      <c r="E120761" t="s">
        <v>5</v>
      </c>
      <c r="F120761" s="2">
        <v>44400.849702265376</v>
      </c>
      <c r="G120761" s="60">
        <v>0.84969907407407408</v>
      </c>
    </row>
    <row r="120762" spans="1:7" x14ac:dyDescent="0.25">
      <c r="A120762">
        <v>315164</v>
      </c>
      <c r="B120762" s="2">
        <v>44402.685462783171</v>
      </c>
      <c r="C120762">
        <v>300170</v>
      </c>
      <c r="D120762">
        <v>443594</v>
      </c>
      <c r="E120762" t="s">
        <v>5</v>
      </c>
      <c r="F120762" s="2">
        <v>44402.768796116507</v>
      </c>
      <c r="G120762" s="60">
        <v>0.76879629629629631</v>
      </c>
    </row>
    <row r="120763" spans="1:7" x14ac:dyDescent="0.25">
      <c r="A120763">
        <v>356696</v>
      </c>
      <c r="B120763" s="2">
        <v>44414.895818770223</v>
      </c>
      <c r="C120763">
        <v>300192</v>
      </c>
      <c r="D120763">
        <v>230507</v>
      </c>
      <c r="E120763" t="s">
        <v>5</v>
      </c>
      <c r="F120763" s="2">
        <v>44414.979152103559</v>
      </c>
      <c r="G120763" s="60">
        <v>0.97915509259259259</v>
      </c>
    </row>
    <row r="120764" spans="1:7" x14ac:dyDescent="0.25">
      <c r="A120764">
        <v>360741</v>
      </c>
      <c r="B120764" s="2">
        <v>44415.744041261023</v>
      </c>
      <c r="C120764">
        <v>300192</v>
      </c>
      <c r="D120764">
        <v>238989</v>
      </c>
      <c r="E120764" t="s">
        <v>5</v>
      </c>
      <c r="F120764" s="2">
        <v>44415.827374594359</v>
      </c>
      <c r="G120764" s="60">
        <v>0.82737268518518514</v>
      </c>
    </row>
    <row r="120765" spans="1:7" x14ac:dyDescent="0.25">
      <c r="A120765">
        <v>379541</v>
      </c>
      <c r="B120765" s="2">
        <v>44421.78902265372</v>
      </c>
      <c r="C120765">
        <v>300192</v>
      </c>
      <c r="D120765">
        <v>250679</v>
      </c>
      <c r="E120765" t="s">
        <v>5</v>
      </c>
      <c r="F120765" s="2">
        <v>44421.872355987056</v>
      </c>
      <c r="G120765" s="60">
        <v>0.87236111111111114</v>
      </c>
    </row>
    <row r="120766" spans="1:7" x14ac:dyDescent="0.25">
      <c r="A120766">
        <v>392274</v>
      </c>
      <c r="B120766" s="2">
        <v>44425.602938511322</v>
      </c>
      <c r="C120766">
        <v>300192</v>
      </c>
      <c r="D120766">
        <v>404226</v>
      </c>
      <c r="E120766" t="s">
        <v>5</v>
      </c>
      <c r="F120766" s="2">
        <v>44425.686271844657</v>
      </c>
      <c r="G120766" s="60">
        <v>0.68627314814814822</v>
      </c>
    </row>
    <row r="120767" spans="1:7" x14ac:dyDescent="0.25">
      <c r="A120767">
        <v>392716</v>
      </c>
      <c r="B120767" s="2">
        <v>44425.703262135918</v>
      </c>
      <c r="C120767">
        <v>300192</v>
      </c>
      <c r="D120767">
        <v>122902</v>
      </c>
      <c r="E120767" t="s">
        <v>5</v>
      </c>
      <c r="F120767" s="2">
        <v>44425.786595469253</v>
      </c>
      <c r="G120767" s="60">
        <v>0.78659722222222228</v>
      </c>
    </row>
    <row r="120768" spans="1:7" x14ac:dyDescent="0.25">
      <c r="A120768">
        <v>335176</v>
      </c>
      <c r="B120768" s="2">
        <v>44408.639346278316</v>
      </c>
      <c r="C120768">
        <v>300302</v>
      </c>
      <c r="D120768">
        <v>227775</v>
      </c>
      <c r="E120768" t="s">
        <v>7</v>
      </c>
      <c r="F120768" s="2">
        <v>44408.639346278316</v>
      </c>
      <c r="G120768" s="60">
        <v>0.63935185185185184</v>
      </c>
    </row>
    <row r="120769" spans="1:7" x14ac:dyDescent="0.25">
      <c r="A120769">
        <v>119579</v>
      </c>
      <c r="B120769" s="2">
        <v>44345.79949339274</v>
      </c>
      <c r="C120769">
        <v>300307</v>
      </c>
      <c r="D120769">
        <v>405278</v>
      </c>
      <c r="E120769" t="s">
        <v>3</v>
      </c>
      <c r="F120769" s="2">
        <v>44345.92449339274</v>
      </c>
      <c r="G120769" s="60">
        <v>0.92449074074074078</v>
      </c>
    </row>
    <row r="120770" spans="1:7" x14ac:dyDescent="0.25">
      <c r="A120770">
        <v>133716</v>
      </c>
      <c r="B120770" s="2">
        <v>44350.567744336571</v>
      </c>
      <c r="C120770">
        <v>300307</v>
      </c>
      <c r="D120770">
        <v>419338</v>
      </c>
      <c r="E120770" t="s">
        <v>3</v>
      </c>
      <c r="F120770" s="2">
        <v>44350.692744336571</v>
      </c>
      <c r="G120770" s="60">
        <v>0.69274305555555549</v>
      </c>
    </row>
    <row r="120771" spans="1:7" x14ac:dyDescent="0.25">
      <c r="A120771">
        <v>163782</v>
      </c>
      <c r="B120771" s="2">
        <v>44359.166325876642</v>
      </c>
      <c r="C120771">
        <v>300307</v>
      </c>
      <c r="D120771">
        <v>300479</v>
      </c>
      <c r="E120771" t="s">
        <v>3</v>
      </c>
      <c r="F120771" s="2">
        <v>44359.291325876642</v>
      </c>
      <c r="G120771" s="60">
        <v>0.2913310185185185</v>
      </c>
    </row>
    <row r="120772" spans="1:7" x14ac:dyDescent="0.25">
      <c r="A120772">
        <v>167283</v>
      </c>
      <c r="B120772" s="2">
        <v>44359.844443365699</v>
      </c>
      <c r="C120772">
        <v>300307</v>
      </c>
      <c r="D120772">
        <v>51162</v>
      </c>
      <c r="E120772" t="s">
        <v>3</v>
      </c>
      <c r="F120772" s="2">
        <v>44359.969443365699</v>
      </c>
      <c r="G120772" s="60">
        <v>0.96944444444444444</v>
      </c>
    </row>
    <row r="120773" spans="1:7" x14ac:dyDescent="0.25">
      <c r="A120773">
        <v>169741</v>
      </c>
      <c r="B120773" s="2">
        <v>44360.473893203882</v>
      </c>
      <c r="C120773">
        <v>300307</v>
      </c>
      <c r="D120773">
        <v>300733</v>
      </c>
      <c r="E120773" t="s">
        <v>3</v>
      </c>
      <c r="F120773" s="2">
        <v>44360.598893203882</v>
      </c>
      <c r="G120773" s="60">
        <v>0.59888888888888892</v>
      </c>
    </row>
    <row r="120774" spans="1:7" x14ac:dyDescent="0.25">
      <c r="A120774">
        <v>176312</v>
      </c>
      <c r="B120774" s="2">
        <v>44362.624378640779</v>
      </c>
      <c r="C120774">
        <v>300307</v>
      </c>
      <c r="D120774">
        <v>294042</v>
      </c>
      <c r="E120774" t="s">
        <v>3</v>
      </c>
      <c r="F120774" s="2">
        <v>44362.749378640779</v>
      </c>
      <c r="G120774" s="60">
        <v>0.74937500000000001</v>
      </c>
    </row>
    <row r="120775" spans="1:7" x14ac:dyDescent="0.25">
      <c r="A120775">
        <v>215620</v>
      </c>
      <c r="B120775" s="2">
        <v>44373.627999999997</v>
      </c>
      <c r="C120775">
        <v>300307</v>
      </c>
      <c r="D120775">
        <v>330333</v>
      </c>
      <c r="E120775" t="s">
        <v>3</v>
      </c>
      <c r="F120775" s="2">
        <v>44373.752999999997</v>
      </c>
      <c r="G120775" s="60">
        <v>0.75299768518518517</v>
      </c>
    </row>
    <row r="120776" spans="1:7" x14ac:dyDescent="0.25">
      <c r="A120776">
        <v>224596</v>
      </c>
      <c r="B120776" s="2">
        <v>44375.766773462783</v>
      </c>
      <c r="C120776">
        <v>300307</v>
      </c>
      <c r="D120776">
        <v>262099</v>
      </c>
      <c r="E120776" t="s">
        <v>3</v>
      </c>
      <c r="F120776" s="2">
        <v>44375.891773462783</v>
      </c>
      <c r="G120776" s="60">
        <v>0.89177083333333329</v>
      </c>
    </row>
    <row r="120777" spans="1:7" x14ac:dyDescent="0.25">
      <c r="A120777">
        <v>243706</v>
      </c>
      <c r="B120777" s="2">
        <v>44381.28833887753</v>
      </c>
      <c r="C120777">
        <v>300307</v>
      </c>
      <c r="D120777">
        <v>88863</v>
      </c>
      <c r="E120777" t="s">
        <v>3</v>
      </c>
      <c r="F120777" s="2">
        <v>44381.41333887753</v>
      </c>
      <c r="G120777" s="60">
        <v>0.41333333333333333</v>
      </c>
    </row>
    <row r="120778" spans="1:7" x14ac:dyDescent="0.25">
      <c r="A120778">
        <v>273664</v>
      </c>
      <c r="B120778" s="2">
        <v>44390.6</v>
      </c>
      <c r="C120778">
        <v>300307</v>
      </c>
      <c r="D120778">
        <v>21760</v>
      </c>
      <c r="E120778" t="s">
        <v>3</v>
      </c>
      <c r="F120778" s="2">
        <v>44390.724999999999</v>
      </c>
      <c r="G120778" s="60">
        <v>0.72499999999999998</v>
      </c>
    </row>
    <row r="120779" spans="1:7" x14ac:dyDescent="0.25">
      <c r="A120779">
        <v>321058</v>
      </c>
      <c r="B120779" s="2">
        <v>44404.603343042072</v>
      </c>
      <c r="C120779">
        <v>300307</v>
      </c>
      <c r="D120779">
        <v>60239</v>
      </c>
      <c r="E120779" t="s">
        <v>3</v>
      </c>
      <c r="F120779" s="2">
        <v>44404.728343042072</v>
      </c>
      <c r="G120779" s="60">
        <v>0.72834490740740743</v>
      </c>
    </row>
    <row r="120780" spans="1:7" x14ac:dyDescent="0.25">
      <c r="A120780">
        <v>372347</v>
      </c>
      <c r="B120780" s="2">
        <v>44419.493310679609</v>
      </c>
      <c r="C120780">
        <v>300307</v>
      </c>
      <c r="D120780">
        <v>459455</v>
      </c>
      <c r="E120780" t="s">
        <v>3</v>
      </c>
      <c r="F120780" s="2">
        <v>44419.618310679609</v>
      </c>
      <c r="G120780" s="60">
        <v>0.61831018518518521</v>
      </c>
    </row>
    <row r="120781" spans="1:7" x14ac:dyDescent="0.25">
      <c r="A120781">
        <v>378871</v>
      </c>
      <c r="B120781" s="2">
        <v>44421.689103559867</v>
      </c>
      <c r="C120781">
        <v>300307</v>
      </c>
      <c r="D120781">
        <v>471403</v>
      </c>
      <c r="E120781" t="s">
        <v>3</v>
      </c>
      <c r="F120781" s="2">
        <v>44421.814103559867</v>
      </c>
      <c r="G120781" s="60">
        <v>0.8141087962962964</v>
      </c>
    </row>
    <row r="120782" spans="1:7" x14ac:dyDescent="0.25">
      <c r="A120782">
        <v>386232</v>
      </c>
      <c r="B120782" s="2">
        <v>44423.39136893204</v>
      </c>
      <c r="C120782">
        <v>300307</v>
      </c>
      <c r="D120782">
        <v>411922</v>
      </c>
      <c r="E120782" t="s">
        <v>3</v>
      </c>
      <c r="F120782" s="2">
        <v>44423.51636893204</v>
      </c>
      <c r="G120782" s="60">
        <v>0.51636574074074071</v>
      </c>
    </row>
    <row r="120783" spans="1:7" x14ac:dyDescent="0.25">
      <c r="A120783">
        <v>409336</v>
      </c>
      <c r="B120783" s="2">
        <v>44430.68101294498</v>
      </c>
      <c r="C120783">
        <v>300307</v>
      </c>
      <c r="D120783">
        <v>351192</v>
      </c>
      <c r="E120783" t="s">
        <v>3</v>
      </c>
      <c r="F120783" s="2">
        <v>44430.80601294498</v>
      </c>
      <c r="G120783" s="60">
        <v>0.80601851851851858</v>
      </c>
    </row>
    <row r="120784" spans="1:7" x14ac:dyDescent="0.25">
      <c r="A120784">
        <v>412161</v>
      </c>
      <c r="B120784" s="2">
        <v>44431.637323624593</v>
      </c>
      <c r="C120784">
        <v>300307</v>
      </c>
      <c r="D120784">
        <v>189009</v>
      </c>
      <c r="E120784" t="s">
        <v>3</v>
      </c>
      <c r="F120784" s="2">
        <v>44431.762323624593</v>
      </c>
      <c r="G120784" s="60">
        <v>0.76232638888888893</v>
      </c>
    </row>
    <row r="120785" spans="1:7" x14ac:dyDescent="0.25">
      <c r="A120785">
        <v>417384</v>
      </c>
      <c r="B120785" s="2">
        <v>44433.740883495142</v>
      </c>
      <c r="C120785">
        <v>300307</v>
      </c>
      <c r="D120785">
        <v>398027</v>
      </c>
      <c r="E120785" t="s">
        <v>3</v>
      </c>
      <c r="F120785" s="2">
        <v>44433.865883495142</v>
      </c>
      <c r="G120785" s="60">
        <v>0.86587962962962972</v>
      </c>
    </row>
    <row r="120786" spans="1:7" x14ac:dyDescent="0.25">
      <c r="A120786">
        <v>30361</v>
      </c>
      <c r="B120786" s="2">
        <v>44313.777291262137</v>
      </c>
      <c r="C120786">
        <v>300354</v>
      </c>
      <c r="D120786">
        <v>250771</v>
      </c>
      <c r="E120786" t="s">
        <v>2</v>
      </c>
      <c r="F120786" s="2">
        <v>44313.818957928801</v>
      </c>
      <c r="G120786" s="60">
        <v>0.81895833333333334</v>
      </c>
    </row>
    <row r="120787" spans="1:7" x14ac:dyDescent="0.25">
      <c r="A120787">
        <v>38551</v>
      </c>
      <c r="B120787" s="2">
        <v>44317.28293710135</v>
      </c>
      <c r="C120787">
        <v>300354</v>
      </c>
      <c r="D120787">
        <v>43697</v>
      </c>
      <c r="E120787" t="s">
        <v>2</v>
      </c>
      <c r="F120787" s="2">
        <v>44317.324603768015</v>
      </c>
      <c r="G120787" s="60">
        <v>0.32460648148148147</v>
      </c>
    </row>
    <row r="120788" spans="1:7" x14ac:dyDescent="0.25">
      <c r="A120788">
        <v>63494</v>
      </c>
      <c r="B120788" s="2">
        <v>44327.683440129455</v>
      </c>
      <c r="C120788">
        <v>300354</v>
      </c>
      <c r="D120788">
        <v>411922</v>
      </c>
      <c r="E120788" t="s">
        <v>2</v>
      </c>
      <c r="F120788" s="2">
        <v>44327.725106796119</v>
      </c>
      <c r="G120788" s="60">
        <v>0.72510416666666666</v>
      </c>
    </row>
    <row r="120789" spans="1:7" x14ac:dyDescent="0.25">
      <c r="A120789">
        <v>66917</v>
      </c>
      <c r="B120789" s="2">
        <v>44329.076644012945</v>
      </c>
      <c r="C120789">
        <v>300354</v>
      </c>
      <c r="D120789">
        <v>158978</v>
      </c>
      <c r="E120789" t="s">
        <v>2</v>
      </c>
      <c r="F120789" s="2">
        <v>44329.118310679609</v>
      </c>
      <c r="G120789" s="60">
        <v>0.11831018518518517</v>
      </c>
    </row>
    <row r="120790" spans="1:7" x14ac:dyDescent="0.25">
      <c r="A120790">
        <v>71210</v>
      </c>
      <c r="B120790" s="2">
        <v>44330.790236245957</v>
      </c>
      <c r="C120790">
        <v>300354</v>
      </c>
      <c r="D120790">
        <v>341333</v>
      </c>
      <c r="E120790" t="s">
        <v>2</v>
      </c>
      <c r="F120790" s="2">
        <v>44330.831902912621</v>
      </c>
      <c r="G120790" s="60">
        <v>0.83189814814814811</v>
      </c>
    </row>
    <row r="120791" spans="1:7" x14ac:dyDescent="0.25">
      <c r="A120791">
        <v>124262</v>
      </c>
      <c r="B120791" s="2">
        <v>44346.804799352751</v>
      </c>
      <c r="C120791">
        <v>300354</v>
      </c>
      <c r="D120791">
        <v>472712</v>
      </c>
      <c r="E120791" t="s">
        <v>2</v>
      </c>
      <c r="F120791" s="2">
        <v>44346.846466019415</v>
      </c>
      <c r="G120791" s="60">
        <v>0.84646990740740735</v>
      </c>
    </row>
    <row r="120792" spans="1:7" x14ac:dyDescent="0.25">
      <c r="A120792">
        <v>136651</v>
      </c>
      <c r="B120792" s="2">
        <v>44351.529718446604</v>
      </c>
      <c r="C120792">
        <v>300354</v>
      </c>
      <c r="D120792">
        <v>182191</v>
      </c>
      <c r="E120792" t="s">
        <v>2</v>
      </c>
      <c r="F120792" s="2">
        <v>44351.571385113268</v>
      </c>
      <c r="G120792" s="60">
        <v>0.57138888888888884</v>
      </c>
    </row>
    <row r="120793" spans="1:7" x14ac:dyDescent="0.25">
      <c r="A120793">
        <v>159037</v>
      </c>
      <c r="B120793" s="2">
        <v>44357.961757281555</v>
      </c>
      <c r="C120793">
        <v>300354</v>
      </c>
      <c r="D120793">
        <v>40892</v>
      </c>
      <c r="E120793" t="s">
        <v>2</v>
      </c>
      <c r="F120793" s="2">
        <v>44358.003423948219</v>
      </c>
      <c r="G120793" s="60">
        <v>3.425925925925926E-3</v>
      </c>
    </row>
    <row r="120794" spans="1:7" x14ac:dyDescent="0.25">
      <c r="A120794">
        <v>165822</v>
      </c>
      <c r="B120794" s="2">
        <v>44359.662404530747</v>
      </c>
      <c r="C120794">
        <v>300354</v>
      </c>
      <c r="D120794">
        <v>182841</v>
      </c>
      <c r="E120794" t="s">
        <v>2</v>
      </c>
      <c r="F120794" s="2">
        <v>44359.704071197411</v>
      </c>
      <c r="G120794" s="60">
        <v>0.70407407407407396</v>
      </c>
    </row>
    <row r="120795" spans="1:7" x14ac:dyDescent="0.25">
      <c r="A120795">
        <v>179802</v>
      </c>
      <c r="B120795" s="2">
        <v>44363.791854368937</v>
      </c>
      <c r="C120795">
        <v>300354</v>
      </c>
      <c r="D120795">
        <v>55354</v>
      </c>
      <c r="E120795" t="s">
        <v>2</v>
      </c>
      <c r="F120795" s="2">
        <v>44363.833521035602</v>
      </c>
      <c r="G120795" s="60">
        <v>0.83351851851851855</v>
      </c>
    </row>
    <row r="120796" spans="1:7" x14ac:dyDescent="0.25">
      <c r="A120796">
        <v>191557</v>
      </c>
      <c r="B120796" s="2">
        <v>44366.783333333333</v>
      </c>
      <c r="C120796">
        <v>300354</v>
      </c>
      <c r="D120796">
        <v>351192</v>
      </c>
      <c r="E120796" t="s">
        <v>2</v>
      </c>
      <c r="F120796" s="2">
        <v>44366.824999999997</v>
      </c>
      <c r="G120796" s="60">
        <v>0.82500000000000007</v>
      </c>
    </row>
    <row r="120797" spans="1:7" x14ac:dyDescent="0.25">
      <c r="A120797">
        <v>194270</v>
      </c>
      <c r="B120797" s="2">
        <v>44367.52486407767</v>
      </c>
      <c r="C120797">
        <v>300354</v>
      </c>
      <c r="D120797">
        <v>166857</v>
      </c>
      <c r="E120797" t="s">
        <v>2</v>
      </c>
      <c r="F120797" s="2">
        <v>44367.566530744334</v>
      </c>
      <c r="G120797" s="60">
        <v>0.56652777777777774</v>
      </c>
    </row>
    <row r="120798" spans="1:7" x14ac:dyDescent="0.25">
      <c r="A120798">
        <v>217391</v>
      </c>
      <c r="B120798" s="2">
        <v>44373.860805078279</v>
      </c>
      <c r="C120798">
        <v>300354</v>
      </c>
      <c r="D120798">
        <v>250679</v>
      </c>
      <c r="E120798" t="s">
        <v>2</v>
      </c>
      <c r="F120798" s="2">
        <v>44373.902471744943</v>
      </c>
      <c r="G120798" s="60">
        <v>0.90247685185185189</v>
      </c>
    </row>
    <row r="120799" spans="1:7" x14ac:dyDescent="0.25">
      <c r="A120799">
        <v>271485</v>
      </c>
      <c r="B120799" s="2">
        <v>44389.725511326862</v>
      </c>
      <c r="C120799">
        <v>300354</v>
      </c>
      <c r="D120799">
        <v>178403</v>
      </c>
      <c r="E120799" t="s">
        <v>2</v>
      </c>
      <c r="F120799" s="2">
        <v>44389.767177993526</v>
      </c>
      <c r="G120799" s="60">
        <v>0.76717592592592598</v>
      </c>
    </row>
    <row r="120800" spans="1:7" x14ac:dyDescent="0.25">
      <c r="A120800">
        <v>283069</v>
      </c>
      <c r="B120800" s="2">
        <v>44393.649459546927</v>
      </c>
      <c r="C120800">
        <v>300354</v>
      </c>
      <c r="D120800">
        <v>180017</v>
      </c>
      <c r="E120800" t="s">
        <v>2</v>
      </c>
      <c r="F120800" s="2">
        <v>44393.691126213591</v>
      </c>
      <c r="G120800" s="60">
        <v>0.69112268518518516</v>
      </c>
    </row>
    <row r="120801" spans="1:7" x14ac:dyDescent="0.25">
      <c r="A120801">
        <v>290140</v>
      </c>
      <c r="B120801" s="2">
        <v>44395.167333333338</v>
      </c>
      <c r="C120801">
        <v>300354</v>
      </c>
      <c r="D120801">
        <v>112334</v>
      </c>
      <c r="E120801" t="s">
        <v>2</v>
      </c>
      <c r="F120801" s="2">
        <v>44395.209000000003</v>
      </c>
      <c r="G120801" s="60">
        <v>0.20900462962962962</v>
      </c>
    </row>
    <row r="120802" spans="1:7" x14ac:dyDescent="0.25">
      <c r="A120802">
        <v>311723</v>
      </c>
      <c r="B120802" s="2">
        <v>44401.795090614891</v>
      </c>
      <c r="C120802">
        <v>300354</v>
      </c>
      <c r="D120802">
        <v>430019</v>
      </c>
      <c r="E120802" t="s">
        <v>2</v>
      </c>
      <c r="F120802" s="2">
        <v>44401.836757281555</v>
      </c>
      <c r="G120802" s="60">
        <v>0.8367592592592592</v>
      </c>
    </row>
    <row r="120803" spans="1:7" x14ac:dyDescent="0.25">
      <c r="A120803">
        <v>317170</v>
      </c>
      <c r="B120803" s="2">
        <v>44402.948812297735</v>
      </c>
      <c r="C120803">
        <v>300354</v>
      </c>
      <c r="D120803">
        <v>347393</v>
      </c>
      <c r="E120803" t="s">
        <v>2</v>
      </c>
      <c r="F120803" s="2">
        <v>44402.990478964399</v>
      </c>
      <c r="G120803" s="60">
        <v>0.99047453703703703</v>
      </c>
    </row>
    <row r="120804" spans="1:7" x14ac:dyDescent="0.25">
      <c r="A120804">
        <v>391177</v>
      </c>
      <c r="B120804" s="2">
        <v>44424.879233009713</v>
      </c>
      <c r="C120804">
        <v>300354</v>
      </c>
      <c r="D120804">
        <v>343712</v>
      </c>
      <c r="E120804" t="s">
        <v>2</v>
      </c>
      <c r="F120804" s="2">
        <v>44424.920899676377</v>
      </c>
      <c r="G120804" s="60">
        <v>0.92090277777777774</v>
      </c>
    </row>
    <row r="120805" spans="1:7" x14ac:dyDescent="0.25">
      <c r="A120805">
        <v>412626</v>
      </c>
      <c r="B120805" s="2">
        <v>44431.720656957928</v>
      </c>
      <c r="C120805">
        <v>300354</v>
      </c>
      <c r="D120805">
        <v>394819</v>
      </c>
      <c r="E120805" t="s">
        <v>2</v>
      </c>
      <c r="F120805" s="2">
        <v>44431.762323624593</v>
      </c>
      <c r="G120805" s="60">
        <v>0.76232638888888893</v>
      </c>
    </row>
    <row r="120806" spans="1:7" x14ac:dyDescent="0.25">
      <c r="A120806">
        <v>304807</v>
      </c>
      <c r="B120806" s="2">
        <v>44400.066935275085</v>
      </c>
      <c r="C120806">
        <v>300407</v>
      </c>
      <c r="D120806">
        <v>329376</v>
      </c>
      <c r="E120806" t="s">
        <v>2</v>
      </c>
      <c r="F120806" s="2">
        <v>44400.108601941749</v>
      </c>
      <c r="G120806" s="60">
        <v>0.10859953703703702</v>
      </c>
    </row>
    <row r="120807" spans="1:7" x14ac:dyDescent="0.25">
      <c r="A120807">
        <v>306286</v>
      </c>
      <c r="B120807" s="2">
        <v>44400.636514563106</v>
      </c>
      <c r="C120807">
        <v>300407</v>
      </c>
      <c r="D120807">
        <v>181651</v>
      </c>
      <c r="E120807" t="s">
        <v>2</v>
      </c>
      <c r="F120807" s="2">
        <v>44400.67818122977</v>
      </c>
      <c r="G120807" s="60">
        <v>0.67818287037037039</v>
      </c>
    </row>
    <row r="120808" spans="1:7" x14ac:dyDescent="0.25">
      <c r="A120808">
        <v>353098</v>
      </c>
      <c r="B120808" s="2">
        <v>44413.875333333337</v>
      </c>
      <c r="C120808">
        <v>300407</v>
      </c>
      <c r="D120808">
        <v>472330</v>
      </c>
      <c r="E120808" t="s">
        <v>2</v>
      </c>
      <c r="F120808" s="2">
        <v>44413.917000000001</v>
      </c>
      <c r="G120808" s="60">
        <v>0.91700231481481476</v>
      </c>
    </row>
    <row r="120809" spans="1:7" x14ac:dyDescent="0.25">
      <c r="A120809">
        <v>380989</v>
      </c>
      <c r="B120809" s="2">
        <v>44422.040333333338</v>
      </c>
      <c r="C120809">
        <v>300407</v>
      </c>
      <c r="D120809">
        <v>46099</v>
      </c>
      <c r="E120809" t="s">
        <v>2</v>
      </c>
      <c r="F120809" s="2">
        <v>44422.082000000002</v>
      </c>
      <c r="G120809" s="60">
        <v>8.2002314814814806E-2</v>
      </c>
    </row>
    <row r="120810" spans="1:7" x14ac:dyDescent="0.25">
      <c r="A120810">
        <v>395779</v>
      </c>
      <c r="B120810" s="2">
        <v>44426.787000000004</v>
      </c>
      <c r="C120810">
        <v>300407</v>
      </c>
      <c r="D120810">
        <v>154256</v>
      </c>
      <c r="E120810" t="s">
        <v>2</v>
      </c>
      <c r="F120810" s="2">
        <v>44426.828666666668</v>
      </c>
      <c r="G120810" s="60">
        <v>0.82866898148148149</v>
      </c>
    </row>
    <row r="120811" spans="1:7" x14ac:dyDescent="0.25">
      <c r="A120811">
        <v>399045</v>
      </c>
      <c r="B120811" s="2">
        <v>44428.01353721683</v>
      </c>
      <c r="C120811">
        <v>300407</v>
      </c>
      <c r="D120811">
        <v>440602</v>
      </c>
      <c r="E120811" t="s">
        <v>2</v>
      </c>
      <c r="F120811" s="2">
        <v>44428.055203883494</v>
      </c>
      <c r="G120811" s="60">
        <v>5.5208333333333331E-2</v>
      </c>
    </row>
    <row r="120812" spans="1:7" x14ac:dyDescent="0.25">
      <c r="A120812">
        <v>405132</v>
      </c>
      <c r="B120812" s="2">
        <v>44429.642333333337</v>
      </c>
      <c r="C120812">
        <v>300407</v>
      </c>
      <c r="D120812">
        <v>129210</v>
      </c>
      <c r="E120812" t="s">
        <v>2</v>
      </c>
      <c r="F120812" s="2">
        <v>44429.684000000001</v>
      </c>
      <c r="G120812" s="60">
        <v>0.6840046296296296</v>
      </c>
    </row>
    <row r="120813" spans="1:7" x14ac:dyDescent="0.25">
      <c r="A120813">
        <v>421319</v>
      </c>
      <c r="B120813" s="2">
        <v>44435.633333333339</v>
      </c>
      <c r="C120813">
        <v>300407</v>
      </c>
      <c r="D120813">
        <v>347008</v>
      </c>
      <c r="E120813" t="s">
        <v>2</v>
      </c>
      <c r="F120813" s="2">
        <v>44435.675000000003</v>
      </c>
      <c r="G120813" s="60">
        <v>0.67499999999999993</v>
      </c>
    </row>
    <row r="120814" spans="1:7" x14ac:dyDescent="0.25">
      <c r="A120814">
        <v>421989</v>
      </c>
      <c r="B120814" s="2">
        <v>44435.937485436894</v>
      </c>
      <c r="C120814">
        <v>300407</v>
      </c>
      <c r="D120814">
        <v>96633</v>
      </c>
      <c r="E120814" t="s">
        <v>2</v>
      </c>
      <c r="F120814" s="2">
        <v>44435.979152103559</v>
      </c>
      <c r="G120814" s="60">
        <v>0.97915509259259259</v>
      </c>
    </row>
    <row r="120815" spans="1:7" x14ac:dyDescent="0.25">
      <c r="A120815">
        <v>254901</v>
      </c>
      <c r="B120815" s="2">
        <v>44385.373974110036</v>
      </c>
      <c r="C120815">
        <v>300469</v>
      </c>
      <c r="D120815">
        <v>192216</v>
      </c>
      <c r="E120815" t="s">
        <v>17</v>
      </c>
      <c r="F120815" s="2">
        <v>44385.0406407767</v>
      </c>
      <c r="G120815" s="60">
        <v>4.0636574074074075E-2</v>
      </c>
    </row>
    <row r="120816" spans="1:7" x14ac:dyDescent="0.25">
      <c r="A120816">
        <v>266296</v>
      </c>
      <c r="B120816" s="2">
        <v>44388.243333333339</v>
      </c>
      <c r="C120816">
        <v>300469</v>
      </c>
      <c r="D120816">
        <v>392434</v>
      </c>
      <c r="E120816" t="s">
        <v>17</v>
      </c>
      <c r="F120816" s="2">
        <v>44387.91</v>
      </c>
      <c r="G120816" s="60">
        <v>0.91</v>
      </c>
    </row>
    <row r="120817" spans="1:7" x14ac:dyDescent="0.25">
      <c r="A120817">
        <v>290306</v>
      </c>
      <c r="B120817" s="2">
        <v>44395.243812372202</v>
      </c>
      <c r="C120817">
        <v>300469</v>
      </c>
      <c r="D120817">
        <v>251574</v>
      </c>
      <c r="E120817" t="s">
        <v>17</v>
      </c>
      <c r="F120817" s="2">
        <v>44394.910479038866</v>
      </c>
      <c r="G120817" s="60">
        <v>0.91047453703703696</v>
      </c>
    </row>
    <row r="120818" spans="1:7" x14ac:dyDescent="0.25">
      <c r="A120818">
        <v>365379</v>
      </c>
      <c r="B120818" s="2">
        <v>44416.767177993534</v>
      </c>
      <c r="C120818">
        <v>300469</v>
      </c>
      <c r="D120818">
        <v>53640</v>
      </c>
      <c r="E120818" t="s">
        <v>17</v>
      </c>
      <c r="F120818" s="2">
        <v>44416.433844660198</v>
      </c>
      <c r="G120818" s="60">
        <v>0.43384259259259261</v>
      </c>
    </row>
    <row r="120819" spans="1:7" x14ac:dyDescent="0.25">
      <c r="A120819">
        <v>366378</v>
      </c>
      <c r="B120819" s="2">
        <v>44416.945171521038</v>
      </c>
      <c r="C120819">
        <v>300469</v>
      </c>
      <c r="D120819">
        <v>46715</v>
      </c>
      <c r="E120819" t="s">
        <v>17</v>
      </c>
      <c r="F120819" s="2">
        <v>44416.611838187702</v>
      </c>
      <c r="G120819" s="60">
        <v>0.61184027777777772</v>
      </c>
    </row>
    <row r="120820" spans="1:7" x14ac:dyDescent="0.25">
      <c r="A120820">
        <v>385289</v>
      </c>
      <c r="B120820" s="2">
        <v>44422.98538163396</v>
      </c>
      <c r="C120820">
        <v>300469</v>
      </c>
      <c r="D120820">
        <v>351192</v>
      </c>
      <c r="E120820" t="s">
        <v>17</v>
      </c>
      <c r="F120820" s="2">
        <v>44422.652048300624</v>
      </c>
      <c r="G120820" s="60">
        <v>0.65204861111111112</v>
      </c>
    </row>
    <row r="120821" spans="1:7" x14ac:dyDescent="0.25">
      <c r="A120821">
        <v>389310</v>
      </c>
      <c r="B120821" s="2">
        <v>44424.203333333338</v>
      </c>
      <c r="C120821">
        <v>300469</v>
      </c>
      <c r="D120821">
        <v>287759</v>
      </c>
      <c r="E120821" t="s">
        <v>17</v>
      </c>
      <c r="F120821" s="2">
        <v>44423.87</v>
      </c>
      <c r="G120821" s="60">
        <v>0.87</v>
      </c>
    </row>
    <row r="120822" spans="1:7" x14ac:dyDescent="0.25">
      <c r="A120822">
        <v>408306</v>
      </c>
      <c r="B120822" s="2">
        <v>44430.445171521038</v>
      </c>
      <c r="C120822">
        <v>300469</v>
      </c>
      <c r="D120822">
        <v>258219</v>
      </c>
      <c r="E120822" t="s">
        <v>17</v>
      </c>
      <c r="F120822" s="2">
        <v>44430.111838187702</v>
      </c>
      <c r="G120822" s="60">
        <v>0.11184027777777777</v>
      </c>
    </row>
    <row r="120823" spans="1:7" x14ac:dyDescent="0.25">
      <c r="A120823">
        <v>11966</v>
      </c>
      <c r="B120823" s="2">
        <v>44302.871142394826</v>
      </c>
      <c r="C120823">
        <v>300499</v>
      </c>
      <c r="D120823">
        <v>158978</v>
      </c>
      <c r="E120823" t="s">
        <v>2</v>
      </c>
      <c r="F120823" s="2">
        <v>44302.91280906149</v>
      </c>
      <c r="G120823" s="60">
        <v>0.91281249999999992</v>
      </c>
    </row>
    <row r="120824" spans="1:7" x14ac:dyDescent="0.25">
      <c r="A120824">
        <v>16243</v>
      </c>
      <c r="B120824" s="2">
        <v>44305.696385113268</v>
      </c>
      <c r="C120824">
        <v>300499</v>
      </c>
      <c r="D120824">
        <v>123413</v>
      </c>
      <c r="E120824" t="s">
        <v>2</v>
      </c>
      <c r="F120824" s="2">
        <v>44305.738051779932</v>
      </c>
      <c r="G120824" s="60">
        <v>0.73805555555555558</v>
      </c>
    </row>
    <row r="120825" spans="1:7" x14ac:dyDescent="0.25">
      <c r="A120825">
        <v>17073</v>
      </c>
      <c r="B120825" s="2">
        <v>44306.625187702266</v>
      </c>
      <c r="C120825">
        <v>300499</v>
      </c>
      <c r="D120825">
        <v>137778</v>
      </c>
      <c r="E120825" t="s">
        <v>2</v>
      </c>
      <c r="F120825" s="2">
        <v>44306.66685436893</v>
      </c>
      <c r="G120825" s="60">
        <v>0.66685185185185192</v>
      </c>
    </row>
    <row r="120826" spans="1:7" x14ac:dyDescent="0.25">
      <c r="A120826">
        <v>36939</v>
      </c>
      <c r="B120826" s="2">
        <v>44316.75949190939</v>
      </c>
      <c r="C120826">
        <v>300499</v>
      </c>
      <c r="D120826">
        <v>361821</v>
      </c>
      <c r="E120826" t="s">
        <v>2</v>
      </c>
      <c r="F120826" s="2">
        <v>44316.801158576054</v>
      </c>
      <c r="G120826" s="60">
        <v>0.80115740740740737</v>
      </c>
    </row>
    <row r="120827" spans="1:7" x14ac:dyDescent="0.25">
      <c r="A120827">
        <v>42122</v>
      </c>
      <c r="B120827" s="2">
        <v>44318.63166019418</v>
      </c>
      <c r="C120827">
        <v>300499</v>
      </c>
      <c r="D120827">
        <v>404226</v>
      </c>
      <c r="E120827" t="s">
        <v>2</v>
      </c>
      <c r="F120827" s="2">
        <v>44318.673326860844</v>
      </c>
      <c r="G120827" s="60">
        <v>0.67332175925925919</v>
      </c>
    </row>
    <row r="120828" spans="1:7" x14ac:dyDescent="0.25">
      <c r="A120828">
        <v>51197</v>
      </c>
      <c r="B120828" s="2">
        <v>44322.905122977347</v>
      </c>
      <c r="C120828">
        <v>300499</v>
      </c>
      <c r="D120828">
        <v>191893</v>
      </c>
      <c r="E120828" t="s">
        <v>2</v>
      </c>
      <c r="F120828" s="2">
        <v>44322.946789644011</v>
      </c>
      <c r="G120828" s="60">
        <v>0.94679398148148142</v>
      </c>
    </row>
    <row r="120829" spans="1:7" x14ac:dyDescent="0.25">
      <c r="A120829">
        <v>95841</v>
      </c>
      <c r="B120829" s="2">
        <v>44338.853343042072</v>
      </c>
      <c r="C120829">
        <v>300499</v>
      </c>
      <c r="D120829">
        <v>387595</v>
      </c>
      <c r="E120829" t="s">
        <v>2</v>
      </c>
      <c r="F120829" s="2">
        <v>44338.895009708736</v>
      </c>
      <c r="G120829" s="60">
        <v>0.89501157407407417</v>
      </c>
    </row>
    <row r="120830" spans="1:7" x14ac:dyDescent="0.25">
      <c r="A120830">
        <v>149584</v>
      </c>
      <c r="B120830" s="2">
        <v>44354.796708737864</v>
      </c>
      <c r="C120830">
        <v>300499</v>
      </c>
      <c r="D120830">
        <v>411922</v>
      </c>
      <c r="E120830" t="s">
        <v>2</v>
      </c>
      <c r="F120830" s="2">
        <v>44354.838375404528</v>
      </c>
      <c r="G120830" s="60">
        <v>0.83837962962962964</v>
      </c>
    </row>
    <row r="120831" spans="1:7" x14ac:dyDescent="0.25">
      <c r="A120831">
        <v>174754</v>
      </c>
      <c r="B120831" s="2">
        <v>44361.795090614891</v>
      </c>
      <c r="C120831">
        <v>300499</v>
      </c>
      <c r="D120831">
        <v>76405</v>
      </c>
      <c r="E120831" t="s">
        <v>2</v>
      </c>
      <c r="F120831" s="2">
        <v>44361.836757281555</v>
      </c>
      <c r="G120831" s="60">
        <v>0.8367592592592592</v>
      </c>
    </row>
    <row r="120832" spans="1:7" x14ac:dyDescent="0.25">
      <c r="A120832">
        <v>177064</v>
      </c>
      <c r="B120832" s="2">
        <v>44362.743310679616</v>
      </c>
      <c r="C120832">
        <v>300499</v>
      </c>
      <c r="D120832">
        <v>105089</v>
      </c>
      <c r="E120832" t="s">
        <v>2</v>
      </c>
      <c r="F120832" s="2">
        <v>44362.78497734628</v>
      </c>
      <c r="G120832" s="60">
        <v>0.78497685185185195</v>
      </c>
    </row>
    <row r="120833" spans="1:7" x14ac:dyDescent="0.25">
      <c r="A120833">
        <v>195618</v>
      </c>
      <c r="B120833" s="2">
        <v>44367.733601941749</v>
      </c>
      <c r="C120833">
        <v>300499</v>
      </c>
      <c r="D120833">
        <v>351192</v>
      </c>
      <c r="E120833" t="s">
        <v>2</v>
      </c>
      <c r="F120833" s="2">
        <v>44367.775268608413</v>
      </c>
      <c r="G120833" s="60">
        <v>0.7752662037037038</v>
      </c>
    </row>
    <row r="120834" spans="1:7" x14ac:dyDescent="0.25">
      <c r="A120834">
        <v>208561</v>
      </c>
      <c r="B120834" s="2">
        <v>44371.806417475731</v>
      </c>
      <c r="C120834">
        <v>300499</v>
      </c>
      <c r="D120834">
        <v>353201</v>
      </c>
      <c r="E120834" t="s">
        <v>2</v>
      </c>
      <c r="F120834" s="2">
        <v>44371.848084142395</v>
      </c>
      <c r="G120834" s="60">
        <v>0.84807870370370375</v>
      </c>
    </row>
    <row r="120835" spans="1:7" x14ac:dyDescent="0.25">
      <c r="A120835">
        <v>219721</v>
      </c>
      <c r="B120835" s="2">
        <v>44374.50382847897</v>
      </c>
      <c r="C120835">
        <v>300499</v>
      </c>
      <c r="D120835">
        <v>439981</v>
      </c>
      <c r="E120835" t="s">
        <v>2</v>
      </c>
      <c r="F120835" s="2">
        <v>44374.545495145634</v>
      </c>
      <c r="G120835" s="60">
        <v>0.54549768518518515</v>
      </c>
    </row>
    <row r="120836" spans="1:7" x14ac:dyDescent="0.25">
      <c r="A120836">
        <v>221084</v>
      </c>
      <c r="B120836" s="2">
        <v>44374.716849269083</v>
      </c>
      <c r="C120836">
        <v>300499</v>
      </c>
      <c r="D120836">
        <v>26408</v>
      </c>
      <c r="E120836" t="s">
        <v>2</v>
      </c>
      <c r="F120836" s="2">
        <v>44374.758515935748</v>
      </c>
      <c r="G120836" s="60">
        <v>0.75851851851851848</v>
      </c>
    </row>
    <row r="120837" spans="1:7" x14ac:dyDescent="0.25">
      <c r="A120837">
        <v>248669</v>
      </c>
      <c r="B120837" s="2">
        <v>44382.751401294503</v>
      </c>
      <c r="C120837">
        <v>300499</v>
      </c>
      <c r="D120837">
        <v>118549</v>
      </c>
      <c r="E120837" t="s">
        <v>2</v>
      </c>
      <c r="F120837" s="2">
        <v>44382.793067961167</v>
      </c>
      <c r="G120837" s="60">
        <v>0.79306712962962955</v>
      </c>
    </row>
    <row r="120838" spans="1:7" x14ac:dyDescent="0.25">
      <c r="A120838">
        <v>270462</v>
      </c>
      <c r="B120838" s="2">
        <v>44389.509333333335</v>
      </c>
      <c r="C120838">
        <v>300499</v>
      </c>
      <c r="D120838">
        <v>347008</v>
      </c>
      <c r="E120838" t="s">
        <v>2</v>
      </c>
      <c r="F120838" s="2">
        <v>44389.550999999999</v>
      </c>
      <c r="G120838" s="60">
        <v>0.55099537037037039</v>
      </c>
    </row>
    <row r="120839" spans="1:7" x14ac:dyDescent="0.25">
      <c r="A120839">
        <v>272905</v>
      </c>
      <c r="B120839" s="2">
        <v>44390.035333333333</v>
      </c>
      <c r="C120839">
        <v>300499</v>
      </c>
      <c r="D120839">
        <v>411922</v>
      </c>
      <c r="E120839" t="s">
        <v>2</v>
      </c>
      <c r="F120839" s="2">
        <v>44390.076999999997</v>
      </c>
      <c r="G120839" s="60">
        <v>7.7002314814814815E-2</v>
      </c>
    </row>
    <row r="120840" spans="1:7" x14ac:dyDescent="0.25">
      <c r="A120840">
        <v>307776</v>
      </c>
      <c r="B120840" s="2">
        <v>44400.866288025893</v>
      </c>
      <c r="C120840">
        <v>300499</v>
      </c>
      <c r="D120840">
        <v>83761</v>
      </c>
      <c r="E120840" t="s">
        <v>2</v>
      </c>
      <c r="F120840" s="2">
        <v>44400.907954692557</v>
      </c>
      <c r="G120840" s="60">
        <v>0.90795138888888882</v>
      </c>
    </row>
    <row r="120841" spans="1:7" x14ac:dyDescent="0.25">
      <c r="A120841">
        <v>325244</v>
      </c>
      <c r="B120841" s="2">
        <v>44405.775673139164</v>
      </c>
      <c r="C120841">
        <v>300499</v>
      </c>
      <c r="D120841">
        <v>86587</v>
      </c>
      <c r="E120841" t="s">
        <v>2</v>
      </c>
      <c r="F120841" s="2">
        <v>44405.817339805828</v>
      </c>
      <c r="G120841" s="60">
        <v>0.81733796296296291</v>
      </c>
    </row>
    <row r="120842" spans="1:7" x14ac:dyDescent="0.25">
      <c r="A120842">
        <v>355105</v>
      </c>
      <c r="B120842" s="2">
        <v>44414.672113268614</v>
      </c>
      <c r="C120842">
        <v>300499</v>
      </c>
      <c r="D120842">
        <v>246588</v>
      </c>
      <c r="E120842" t="s">
        <v>2</v>
      </c>
      <c r="F120842" s="2">
        <v>44414.713779935279</v>
      </c>
      <c r="G120842" s="60">
        <v>0.71378472222222211</v>
      </c>
    </row>
    <row r="120843" spans="1:7" x14ac:dyDescent="0.25">
      <c r="A120843">
        <v>413798</v>
      </c>
      <c r="B120843" s="2">
        <v>44432.008682847896</v>
      </c>
      <c r="C120843">
        <v>300499</v>
      </c>
      <c r="D120843">
        <v>351192</v>
      </c>
      <c r="E120843" t="s">
        <v>2</v>
      </c>
      <c r="F120843" s="2">
        <v>44432.05034951456</v>
      </c>
      <c r="G120843" s="60">
        <v>5.0347222222222217E-2</v>
      </c>
    </row>
    <row r="120844" spans="1:7" x14ac:dyDescent="0.25">
      <c r="A120844">
        <v>47501</v>
      </c>
      <c r="B120844" s="2">
        <v>44320.845656957928</v>
      </c>
      <c r="C120844">
        <v>300505</v>
      </c>
      <c r="D120844">
        <v>261956</v>
      </c>
      <c r="E120844" t="s">
        <v>5</v>
      </c>
      <c r="F120844" s="2">
        <v>44320.928990291264</v>
      </c>
      <c r="G120844" s="60">
        <v>0.92899305555555556</v>
      </c>
    </row>
    <row r="120845" spans="1:7" x14ac:dyDescent="0.25">
      <c r="A120845">
        <v>61963</v>
      </c>
      <c r="B120845" s="2">
        <v>44326.860220064722</v>
      </c>
      <c r="C120845">
        <v>300505</v>
      </c>
      <c r="D120845">
        <v>118549</v>
      </c>
      <c r="E120845" t="s">
        <v>5</v>
      </c>
      <c r="F120845" s="2">
        <v>44326.943553398058</v>
      </c>
      <c r="G120845" s="60">
        <v>0.94355324074074076</v>
      </c>
    </row>
    <row r="120846" spans="1:7" x14ac:dyDescent="0.25">
      <c r="A120846">
        <v>89528</v>
      </c>
      <c r="B120846" s="2">
        <v>44337.677372168284</v>
      </c>
      <c r="C120846">
        <v>300505</v>
      </c>
      <c r="D120846">
        <v>4199</v>
      </c>
      <c r="E120846" t="s">
        <v>5</v>
      </c>
      <c r="F120846" s="2">
        <v>44337.76070550162</v>
      </c>
      <c r="G120846" s="60">
        <v>0.76070601851851849</v>
      </c>
    </row>
    <row r="120847" spans="1:7" x14ac:dyDescent="0.25">
      <c r="A120847">
        <v>18086</v>
      </c>
      <c r="B120847" s="2">
        <v>44307.611029126208</v>
      </c>
      <c r="C120847">
        <v>300545</v>
      </c>
      <c r="D120847">
        <v>272415</v>
      </c>
      <c r="E120847" t="s">
        <v>5</v>
      </c>
      <c r="F120847" s="2">
        <v>44307.694362459544</v>
      </c>
      <c r="G120847" s="60">
        <v>0.69436342592592604</v>
      </c>
    </row>
    <row r="120848" spans="1:7" x14ac:dyDescent="0.25">
      <c r="A120848">
        <v>295794</v>
      </c>
      <c r="B120848" s="2">
        <v>44396.909168284794</v>
      </c>
      <c r="C120848">
        <v>300556</v>
      </c>
      <c r="D120848">
        <v>241927</v>
      </c>
      <c r="E120848" t="s">
        <v>13</v>
      </c>
      <c r="F120848" s="2">
        <v>44396.700834951458</v>
      </c>
      <c r="G120848" s="60">
        <v>0.70083333333333331</v>
      </c>
    </row>
    <row r="120849" spans="1:7" x14ac:dyDescent="0.25">
      <c r="A120849">
        <v>347411</v>
      </c>
      <c r="B120849" s="2">
        <v>44411.854152103566</v>
      </c>
      <c r="C120849">
        <v>300556</v>
      </c>
      <c r="D120849">
        <v>158978</v>
      </c>
      <c r="E120849" t="s">
        <v>13</v>
      </c>
      <c r="F120849" s="2">
        <v>44411.64581877023</v>
      </c>
      <c r="G120849" s="60">
        <v>0.64582175925925933</v>
      </c>
    </row>
    <row r="120850" spans="1:7" x14ac:dyDescent="0.25">
      <c r="A120850">
        <v>407388</v>
      </c>
      <c r="B120850" s="2">
        <v>44430.069362459551</v>
      </c>
      <c r="C120850">
        <v>300556</v>
      </c>
      <c r="D120850">
        <v>153893</v>
      </c>
      <c r="E120850" t="s">
        <v>13</v>
      </c>
      <c r="F120850" s="2">
        <v>44429.861029126216</v>
      </c>
      <c r="G120850" s="60">
        <v>0.86103009259259267</v>
      </c>
    </row>
    <row r="120851" spans="1:7" x14ac:dyDescent="0.25">
      <c r="A120851">
        <v>73721</v>
      </c>
      <c r="B120851" s="2">
        <v>44331.599297734625</v>
      </c>
      <c r="C120851">
        <v>300602</v>
      </c>
      <c r="D120851">
        <v>118549</v>
      </c>
      <c r="E120851" t="s">
        <v>8</v>
      </c>
      <c r="F120851" s="2">
        <v>44331.807631067961</v>
      </c>
      <c r="G120851" s="60">
        <v>0.80762731481481476</v>
      </c>
    </row>
    <row r="120852" spans="1:7" x14ac:dyDescent="0.25">
      <c r="A120852">
        <v>87279</v>
      </c>
      <c r="B120852" s="2">
        <v>44336.749783171515</v>
      </c>
      <c r="C120852">
        <v>300602</v>
      </c>
      <c r="D120852">
        <v>226626</v>
      </c>
      <c r="E120852" t="s">
        <v>8</v>
      </c>
      <c r="F120852" s="2">
        <v>44336.958116504851</v>
      </c>
      <c r="G120852" s="60">
        <v>0.95811342592592597</v>
      </c>
    </row>
    <row r="120853" spans="1:7" x14ac:dyDescent="0.25">
      <c r="A120853">
        <v>9227</v>
      </c>
      <c r="B120853" s="2">
        <v>44299.789831715214</v>
      </c>
      <c r="C120853">
        <v>300610</v>
      </c>
      <c r="D120853">
        <v>220611</v>
      </c>
      <c r="E120853" t="s">
        <v>7</v>
      </c>
      <c r="F120853" s="2">
        <v>44299.789831715214</v>
      </c>
      <c r="G120853" s="60">
        <v>0.7898263888888889</v>
      </c>
    </row>
    <row r="120854" spans="1:7" x14ac:dyDescent="0.25">
      <c r="A120854">
        <v>15451</v>
      </c>
      <c r="B120854" s="2">
        <v>44304.932226537218</v>
      </c>
      <c r="C120854">
        <v>300610</v>
      </c>
      <c r="D120854">
        <v>118549</v>
      </c>
      <c r="E120854" t="s">
        <v>7</v>
      </c>
      <c r="F120854" s="2">
        <v>44304.932226537218</v>
      </c>
      <c r="G120854" s="60">
        <v>0.93222222222222229</v>
      </c>
    </row>
    <row r="120855" spans="1:7" x14ac:dyDescent="0.25">
      <c r="A120855">
        <v>57278</v>
      </c>
      <c r="B120855" s="2">
        <v>44325.066805017246</v>
      </c>
      <c r="C120855">
        <v>300610</v>
      </c>
      <c r="D120855">
        <v>459455</v>
      </c>
      <c r="E120855" t="s">
        <v>7</v>
      </c>
      <c r="F120855" s="2">
        <v>44325.066805017246</v>
      </c>
      <c r="G120855" s="60">
        <v>6.6805555555555562E-2</v>
      </c>
    </row>
    <row r="120856" spans="1:7" x14ac:dyDescent="0.25">
      <c r="A120856">
        <v>61347</v>
      </c>
      <c r="B120856" s="2">
        <v>44326.733197411006</v>
      </c>
      <c r="C120856">
        <v>300610</v>
      </c>
      <c r="D120856">
        <v>25410</v>
      </c>
      <c r="E120856" t="s">
        <v>7</v>
      </c>
      <c r="F120856" s="2">
        <v>44326.733197411006</v>
      </c>
      <c r="G120856" s="60">
        <v>0.73319444444444448</v>
      </c>
    </row>
    <row r="120857" spans="1:7" x14ac:dyDescent="0.25">
      <c r="A120857">
        <v>76336</v>
      </c>
      <c r="B120857" s="2">
        <v>44332.122318185982</v>
      </c>
      <c r="C120857">
        <v>300610</v>
      </c>
      <c r="D120857">
        <v>336356</v>
      </c>
      <c r="E120857" t="s">
        <v>7</v>
      </c>
      <c r="F120857" s="2">
        <v>44332.122318185982</v>
      </c>
      <c r="G120857" s="60">
        <v>0.12231481481481482</v>
      </c>
    </row>
    <row r="120858" spans="1:7" x14ac:dyDescent="0.25">
      <c r="A120858">
        <v>109282</v>
      </c>
      <c r="B120858" s="2">
        <v>44343.694362459544</v>
      </c>
      <c r="C120858">
        <v>300610</v>
      </c>
      <c r="D120858">
        <v>405366</v>
      </c>
      <c r="E120858" t="s">
        <v>7</v>
      </c>
      <c r="F120858" s="2">
        <v>44343.694362459544</v>
      </c>
      <c r="G120858" s="60">
        <v>0.69436342592592604</v>
      </c>
    </row>
    <row r="120859" spans="1:7" x14ac:dyDescent="0.25">
      <c r="A120859">
        <v>125666</v>
      </c>
      <c r="B120859" s="2">
        <v>44347.247000000003</v>
      </c>
      <c r="C120859">
        <v>300610</v>
      </c>
      <c r="D120859">
        <v>230507</v>
      </c>
      <c r="E120859" t="s">
        <v>7</v>
      </c>
      <c r="F120859" s="2">
        <v>44347.247000000003</v>
      </c>
      <c r="G120859" s="60">
        <v>0.24700231481481483</v>
      </c>
    </row>
    <row r="120860" spans="1:7" x14ac:dyDescent="0.25">
      <c r="A120860">
        <v>152477</v>
      </c>
      <c r="B120860" s="2">
        <v>44355.797922330094</v>
      </c>
      <c r="C120860">
        <v>300610</v>
      </c>
      <c r="D120860">
        <v>347393</v>
      </c>
      <c r="E120860" t="s">
        <v>7</v>
      </c>
      <c r="F120860" s="2">
        <v>44355.797922330094</v>
      </c>
      <c r="G120860" s="60">
        <v>0.79791666666666661</v>
      </c>
    </row>
    <row r="120861" spans="1:7" x14ac:dyDescent="0.25">
      <c r="A120861">
        <v>180054</v>
      </c>
      <c r="B120861" s="2">
        <v>44363.835139158575</v>
      </c>
      <c r="C120861">
        <v>300610</v>
      </c>
      <c r="D120861">
        <v>369305</v>
      </c>
      <c r="E120861" t="s">
        <v>7</v>
      </c>
      <c r="F120861" s="2">
        <v>44363.835139158575</v>
      </c>
      <c r="G120861" s="60">
        <v>0.83513888888888888</v>
      </c>
    </row>
    <row r="120862" spans="1:7" x14ac:dyDescent="0.25">
      <c r="A120862">
        <v>208351</v>
      </c>
      <c r="B120862" s="2">
        <v>44371.767177993526</v>
      </c>
      <c r="C120862">
        <v>300610</v>
      </c>
      <c r="D120862">
        <v>367087</v>
      </c>
      <c r="E120862" t="s">
        <v>7</v>
      </c>
      <c r="F120862" s="2">
        <v>44371.767177993526</v>
      </c>
      <c r="G120862" s="60">
        <v>0.76717592592592598</v>
      </c>
    </row>
    <row r="120863" spans="1:7" x14ac:dyDescent="0.25">
      <c r="A120863">
        <v>225188</v>
      </c>
      <c r="B120863" s="2">
        <v>44375.856174757282</v>
      </c>
      <c r="C120863">
        <v>300610</v>
      </c>
      <c r="D120863">
        <v>82901</v>
      </c>
      <c r="E120863" t="s">
        <v>7</v>
      </c>
      <c r="F120863" s="2">
        <v>44375.856174757282</v>
      </c>
      <c r="G120863" s="60">
        <v>0.85616898148148157</v>
      </c>
    </row>
    <row r="120864" spans="1:7" x14ac:dyDescent="0.25">
      <c r="A120864">
        <v>250391</v>
      </c>
      <c r="B120864" s="2">
        <v>44383.576239482201</v>
      </c>
      <c r="C120864">
        <v>300610</v>
      </c>
      <c r="D120864">
        <v>456134</v>
      </c>
      <c r="E120864" t="s">
        <v>7</v>
      </c>
      <c r="F120864" s="2">
        <v>44383.576239482201</v>
      </c>
      <c r="G120864" s="60">
        <v>0.57623842592592589</v>
      </c>
    </row>
    <row r="120865" spans="1:7" x14ac:dyDescent="0.25">
      <c r="A120865">
        <v>9611</v>
      </c>
      <c r="B120865" s="2">
        <v>44300.509087378639</v>
      </c>
      <c r="C120865">
        <v>300633</v>
      </c>
      <c r="D120865">
        <v>82850</v>
      </c>
      <c r="E120865" t="s">
        <v>5</v>
      </c>
      <c r="F120865" s="2">
        <v>44300.592420711975</v>
      </c>
      <c r="G120865" s="60">
        <v>0.59241898148148142</v>
      </c>
    </row>
    <row r="120866" spans="1:7" x14ac:dyDescent="0.25">
      <c r="A120866">
        <v>10467</v>
      </c>
      <c r="B120866" s="2">
        <v>44301.619119741095</v>
      </c>
      <c r="C120866">
        <v>300633</v>
      </c>
      <c r="D120866">
        <v>4199</v>
      </c>
      <c r="E120866" t="s">
        <v>5</v>
      </c>
      <c r="F120866" s="2">
        <v>44301.702453074431</v>
      </c>
      <c r="G120866" s="60">
        <v>0.70245370370370364</v>
      </c>
    </row>
    <row r="120867" spans="1:7" x14ac:dyDescent="0.25">
      <c r="A120867">
        <v>12096</v>
      </c>
      <c r="B120867" s="2">
        <v>44302.976724919092</v>
      </c>
      <c r="C120867">
        <v>300633</v>
      </c>
      <c r="D120867">
        <v>118549</v>
      </c>
      <c r="E120867" t="s">
        <v>5</v>
      </c>
      <c r="F120867" s="2">
        <v>44303.060058252428</v>
      </c>
      <c r="G120867" s="60">
        <v>6.0057870370370366E-2</v>
      </c>
    </row>
    <row r="120868" spans="1:7" x14ac:dyDescent="0.25">
      <c r="A120868">
        <v>16451</v>
      </c>
      <c r="B120868" s="2">
        <v>44305.772841423946</v>
      </c>
      <c r="C120868">
        <v>300633</v>
      </c>
      <c r="D120868">
        <v>411922</v>
      </c>
      <c r="E120868" t="s">
        <v>5</v>
      </c>
      <c r="F120868" s="2">
        <v>44305.856174757282</v>
      </c>
      <c r="G120868" s="60">
        <v>0.85616898148148157</v>
      </c>
    </row>
    <row r="120869" spans="1:7" x14ac:dyDescent="0.25">
      <c r="A120869">
        <v>38311</v>
      </c>
      <c r="B120869" s="2">
        <v>44317.114047669915</v>
      </c>
      <c r="C120869">
        <v>300633</v>
      </c>
      <c r="D120869">
        <v>230507</v>
      </c>
      <c r="E120869" t="s">
        <v>5</v>
      </c>
      <c r="F120869" s="2">
        <v>44317.19738100325</v>
      </c>
      <c r="G120869" s="60">
        <v>0.19738425925925926</v>
      </c>
    </row>
    <row r="120870" spans="1:7" x14ac:dyDescent="0.25">
      <c r="A120870">
        <v>66544</v>
      </c>
      <c r="B120870" s="2">
        <v>44328.879637540449</v>
      </c>
      <c r="C120870">
        <v>300633</v>
      </c>
      <c r="D120870">
        <v>439981</v>
      </c>
      <c r="E120870" t="s">
        <v>5</v>
      </c>
      <c r="F120870" s="2">
        <v>44328.962970873785</v>
      </c>
      <c r="G120870" s="60">
        <v>0.96297453703703706</v>
      </c>
    </row>
    <row r="120871" spans="1:7" x14ac:dyDescent="0.25">
      <c r="A120871">
        <v>78034</v>
      </c>
      <c r="B120871" s="2">
        <v>44332.703262135918</v>
      </c>
      <c r="C120871">
        <v>300633</v>
      </c>
      <c r="D120871">
        <v>472712</v>
      </c>
      <c r="E120871" t="s">
        <v>5</v>
      </c>
      <c r="F120871" s="2">
        <v>44332.786595469253</v>
      </c>
      <c r="G120871" s="60">
        <v>0.78659722222222228</v>
      </c>
    </row>
    <row r="120872" spans="1:7" x14ac:dyDescent="0.25">
      <c r="A120872">
        <v>85206</v>
      </c>
      <c r="B120872" s="2">
        <v>44335.755042071192</v>
      </c>
      <c r="C120872">
        <v>300633</v>
      </c>
      <c r="D120872">
        <v>250679</v>
      </c>
      <c r="E120872" t="s">
        <v>5</v>
      </c>
      <c r="F120872" s="2">
        <v>44335.838375404528</v>
      </c>
      <c r="G120872" s="60">
        <v>0.83837962962962964</v>
      </c>
    </row>
    <row r="120873" spans="1:7" x14ac:dyDescent="0.25">
      <c r="A120873">
        <v>304957</v>
      </c>
      <c r="B120873" s="2">
        <v>44400.244333333336</v>
      </c>
      <c r="C120873">
        <v>300651</v>
      </c>
      <c r="D120873">
        <v>165114</v>
      </c>
      <c r="E120873" t="s">
        <v>2</v>
      </c>
      <c r="F120873" s="2">
        <v>44400.286</v>
      </c>
      <c r="G120873" s="60">
        <v>0.28599537037037037</v>
      </c>
    </row>
    <row r="120874" spans="1:7" x14ac:dyDescent="0.25">
      <c r="A120874">
        <v>354634</v>
      </c>
      <c r="B120874" s="2">
        <v>44414.597679611652</v>
      </c>
      <c r="C120874">
        <v>300651</v>
      </c>
      <c r="D120874">
        <v>165821</v>
      </c>
      <c r="E120874" t="s">
        <v>2</v>
      </c>
      <c r="F120874" s="2">
        <v>44414.639346278316</v>
      </c>
      <c r="G120874" s="60">
        <v>0.63935185185185184</v>
      </c>
    </row>
    <row r="120875" spans="1:7" x14ac:dyDescent="0.25">
      <c r="A120875">
        <v>374628</v>
      </c>
      <c r="B120875" s="2">
        <v>44419.974702265376</v>
      </c>
      <c r="C120875">
        <v>300651</v>
      </c>
      <c r="D120875">
        <v>70091</v>
      </c>
      <c r="E120875" t="s">
        <v>2</v>
      </c>
      <c r="F120875" s="2">
        <v>44420.01636893204</v>
      </c>
      <c r="G120875" s="60">
        <v>1.636574074074074E-2</v>
      </c>
    </row>
    <row r="120876" spans="1:7" x14ac:dyDescent="0.25">
      <c r="A120876">
        <v>382534</v>
      </c>
      <c r="B120876" s="2">
        <v>44422.555608414244</v>
      </c>
      <c r="C120876">
        <v>300651</v>
      </c>
      <c r="D120876">
        <v>351198</v>
      </c>
      <c r="E120876" t="s">
        <v>2</v>
      </c>
      <c r="F120876" s="2">
        <v>44422.597275080909</v>
      </c>
      <c r="G120876" s="60">
        <v>0.59728009259259263</v>
      </c>
    </row>
    <row r="120877" spans="1:7" x14ac:dyDescent="0.25">
      <c r="A120877">
        <v>397235</v>
      </c>
      <c r="B120877" s="2">
        <v>44427.602533980586</v>
      </c>
      <c r="C120877">
        <v>300651</v>
      </c>
      <c r="D120877">
        <v>264901</v>
      </c>
      <c r="E120877" t="s">
        <v>2</v>
      </c>
      <c r="F120877" s="2">
        <v>44427.64420064725</v>
      </c>
      <c r="G120877" s="60">
        <v>0.64420138888888889</v>
      </c>
    </row>
    <row r="120878" spans="1:7" x14ac:dyDescent="0.25">
      <c r="A120878">
        <v>416765</v>
      </c>
      <c r="B120878" s="2">
        <v>44433.65269579288</v>
      </c>
      <c r="C120878">
        <v>300651</v>
      </c>
      <c r="D120878">
        <v>112456</v>
      </c>
      <c r="E120878" t="s">
        <v>2</v>
      </c>
      <c r="F120878" s="2">
        <v>44433.694362459544</v>
      </c>
      <c r="G120878" s="60">
        <v>0.69436342592592604</v>
      </c>
    </row>
    <row r="120879" spans="1:7" x14ac:dyDescent="0.25">
      <c r="A120879">
        <v>10593</v>
      </c>
      <c r="B120879" s="2">
        <v>44301.687485436894</v>
      </c>
      <c r="C120879">
        <v>300663</v>
      </c>
      <c r="D120879">
        <v>108812</v>
      </c>
      <c r="E120879" t="s">
        <v>3</v>
      </c>
      <c r="F120879" s="2">
        <v>44301.812485436894</v>
      </c>
      <c r="G120879" s="60">
        <v>0.81248842592592585</v>
      </c>
    </row>
    <row r="120880" spans="1:7" x14ac:dyDescent="0.25">
      <c r="A120880">
        <v>110575</v>
      </c>
      <c r="B120880" s="2">
        <v>44343.9083592233</v>
      </c>
      <c r="C120880">
        <v>300671</v>
      </c>
      <c r="D120880">
        <v>154256</v>
      </c>
      <c r="E120880" t="s">
        <v>2</v>
      </c>
      <c r="F120880" s="2">
        <v>44343.950025889964</v>
      </c>
      <c r="G120880" s="60">
        <v>0.95002314814814814</v>
      </c>
    </row>
    <row r="120881" spans="1:7" x14ac:dyDescent="0.25">
      <c r="A120881">
        <v>116889</v>
      </c>
      <c r="B120881" s="2">
        <v>44345.470625934628</v>
      </c>
      <c r="C120881">
        <v>300671</v>
      </c>
      <c r="D120881">
        <v>236458</v>
      </c>
      <c r="E120881" t="s">
        <v>2</v>
      </c>
      <c r="F120881" s="2">
        <v>44345.512292601292</v>
      </c>
      <c r="G120881" s="60">
        <v>0.5122916666666667</v>
      </c>
    </row>
    <row r="120882" spans="1:7" x14ac:dyDescent="0.25">
      <c r="A120882">
        <v>143489</v>
      </c>
      <c r="B120882" s="2">
        <v>44352.892177993534</v>
      </c>
      <c r="C120882">
        <v>300671</v>
      </c>
      <c r="D120882">
        <v>248457</v>
      </c>
      <c r="E120882" t="s">
        <v>2</v>
      </c>
      <c r="F120882" s="2">
        <v>44352.933844660198</v>
      </c>
      <c r="G120882" s="60">
        <v>0.93384259259259261</v>
      </c>
    </row>
    <row r="120883" spans="1:7" x14ac:dyDescent="0.25">
      <c r="A120883">
        <v>232302</v>
      </c>
      <c r="B120883" s="2">
        <v>44377.997333333333</v>
      </c>
      <c r="C120883">
        <v>300671</v>
      </c>
      <c r="D120883">
        <v>351192</v>
      </c>
      <c r="E120883" t="s">
        <v>2</v>
      </c>
      <c r="F120883" s="2">
        <v>44378.038999999997</v>
      </c>
      <c r="G120883" s="60">
        <v>3.9004629629629632E-2</v>
      </c>
    </row>
    <row r="120884" spans="1:7" x14ac:dyDescent="0.25">
      <c r="A120884">
        <v>265652</v>
      </c>
      <c r="B120884" s="2">
        <v>44387.970946378977</v>
      </c>
      <c r="C120884">
        <v>300671</v>
      </c>
      <c r="D120884">
        <v>82901</v>
      </c>
      <c r="E120884" t="s">
        <v>2</v>
      </c>
      <c r="F120884" s="2">
        <v>44388.012613045641</v>
      </c>
      <c r="G120884" s="60">
        <v>1.2615740740740742E-2</v>
      </c>
    </row>
    <row r="120885" spans="1:7" x14ac:dyDescent="0.25">
      <c r="A120885">
        <v>277978</v>
      </c>
      <c r="B120885" s="2">
        <v>44391.832307443365</v>
      </c>
      <c r="C120885">
        <v>300671</v>
      </c>
      <c r="D120885">
        <v>100603</v>
      </c>
      <c r="E120885" t="s">
        <v>2</v>
      </c>
      <c r="F120885" s="2">
        <v>44391.873974110029</v>
      </c>
      <c r="G120885" s="60">
        <v>0.87396990740740732</v>
      </c>
    </row>
    <row r="120886" spans="1:7" x14ac:dyDescent="0.25">
      <c r="A120886">
        <v>289464</v>
      </c>
      <c r="B120886" s="2">
        <v>44394.948333333334</v>
      </c>
      <c r="C120886">
        <v>300671</v>
      </c>
      <c r="D120886">
        <v>242621</v>
      </c>
      <c r="E120886" t="s">
        <v>2</v>
      </c>
      <c r="F120886" s="2">
        <v>44394.99</v>
      </c>
      <c r="G120886" s="60">
        <v>0.9900000000000001</v>
      </c>
    </row>
    <row r="120887" spans="1:7" x14ac:dyDescent="0.25">
      <c r="A120887">
        <v>297853</v>
      </c>
      <c r="B120887" s="2">
        <v>44397.75787378641</v>
      </c>
      <c r="C120887">
        <v>300671</v>
      </c>
      <c r="D120887">
        <v>397390</v>
      </c>
      <c r="E120887" t="s">
        <v>2</v>
      </c>
      <c r="F120887" s="2">
        <v>44397.799540453074</v>
      </c>
      <c r="G120887" s="60">
        <v>0.79953703703703705</v>
      </c>
    </row>
    <row r="120888" spans="1:7" x14ac:dyDescent="0.25">
      <c r="A120888">
        <v>341343</v>
      </c>
      <c r="B120888" s="2">
        <v>44409.777291262137</v>
      </c>
      <c r="C120888">
        <v>300671</v>
      </c>
      <c r="D120888">
        <v>51416</v>
      </c>
      <c r="E120888" t="s">
        <v>2</v>
      </c>
      <c r="F120888" s="2">
        <v>44409.818957928801</v>
      </c>
      <c r="G120888" s="60">
        <v>0.81895833333333334</v>
      </c>
    </row>
    <row r="120889" spans="1:7" x14ac:dyDescent="0.25">
      <c r="A120889">
        <v>346912</v>
      </c>
      <c r="B120889" s="2">
        <v>44411.740074433663</v>
      </c>
      <c r="C120889">
        <v>300671</v>
      </c>
      <c r="D120889">
        <v>389689</v>
      </c>
      <c r="E120889" t="s">
        <v>2</v>
      </c>
      <c r="F120889" s="2">
        <v>44411.781741100327</v>
      </c>
      <c r="G120889" s="60">
        <v>0.78173611111111108</v>
      </c>
    </row>
    <row r="120890" spans="1:7" x14ac:dyDescent="0.25">
      <c r="A120890">
        <v>350040</v>
      </c>
      <c r="B120890" s="2">
        <v>44412.799944983824</v>
      </c>
      <c r="C120890">
        <v>300671</v>
      </c>
      <c r="D120890">
        <v>347008</v>
      </c>
      <c r="E120890" t="s">
        <v>2</v>
      </c>
      <c r="F120890" s="2">
        <v>44412.841611650489</v>
      </c>
      <c r="G120890" s="60">
        <v>0.84160879629629637</v>
      </c>
    </row>
    <row r="120891" spans="1:7" x14ac:dyDescent="0.25">
      <c r="A120891">
        <v>406194</v>
      </c>
      <c r="B120891" s="2">
        <v>44429.816126213598</v>
      </c>
      <c r="C120891">
        <v>300671</v>
      </c>
      <c r="D120891">
        <v>34152</v>
      </c>
      <c r="E120891" t="s">
        <v>2</v>
      </c>
      <c r="F120891" s="2">
        <v>44429.857792880262</v>
      </c>
      <c r="G120891" s="60">
        <v>0.8577893518518519</v>
      </c>
    </row>
    <row r="120892" spans="1:7" x14ac:dyDescent="0.25">
      <c r="A120892">
        <v>411195</v>
      </c>
      <c r="B120892" s="2">
        <v>44430.952048543695</v>
      </c>
      <c r="C120892">
        <v>300671</v>
      </c>
      <c r="D120892">
        <v>21760</v>
      </c>
      <c r="E120892" t="s">
        <v>2</v>
      </c>
      <c r="F120892" s="2">
        <v>44430.993715210359</v>
      </c>
      <c r="G120892" s="60">
        <v>0.99371527777777768</v>
      </c>
    </row>
    <row r="120893" spans="1:7" x14ac:dyDescent="0.25">
      <c r="A120893">
        <v>420380</v>
      </c>
      <c r="B120893" s="2">
        <v>44434.812889967638</v>
      </c>
      <c r="C120893">
        <v>300671</v>
      </c>
      <c r="D120893">
        <v>62570</v>
      </c>
      <c r="E120893" t="s">
        <v>2</v>
      </c>
      <c r="F120893" s="2">
        <v>44434.854556634302</v>
      </c>
      <c r="G120893" s="60">
        <v>0.85456018518518517</v>
      </c>
    </row>
    <row r="120894" spans="1:7" x14ac:dyDescent="0.25">
      <c r="A120894">
        <v>100989</v>
      </c>
      <c r="B120894" s="2">
        <v>44340.5050420712</v>
      </c>
      <c r="C120894">
        <v>300682</v>
      </c>
      <c r="D120894">
        <v>182191</v>
      </c>
      <c r="E120894" t="s">
        <v>6</v>
      </c>
      <c r="F120894" s="2">
        <v>44340.671708737864</v>
      </c>
      <c r="G120894" s="60">
        <v>0.67171296296296301</v>
      </c>
    </row>
    <row r="120895" spans="1:7" x14ac:dyDescent="0.25">
      <c r="A120895">
        <v>140466</v>
      </c>
      <c r="B120895" s="2">
        <v>44352.259712515639</v>
      </c>
      <c r="C120895">
        <v>300682</v>
      </c>
      <c r="D120895">
        <v>463342</v>
      </c>
      <c r="E120895" t="s">
        <v>6</v>
      </c>
      <c r="F120895" s="2">
        <v>44352.426379182303</v>
      </c>
      <c r="G120895" s="60">
        <v>0.42637731481481483</v>
      </c>
    </row>
    <row r="120896" spans="1:7" x14ac:dyDescent="0.25">
      <c r="A120896">
        <v>152265</v>
      </c>
      <c r="B120896" s="2">
        <v>44355.768796116507</v>
      </c>
      <c r="C120896">
        <v>300682</v>
      </c>
      <c r="D120896">
        <v>70091</v>
      </c>
      <c r="E120896" t="s">
        <v>6</v>
      </c>
      <c r="F120896" s="2">
        <v>44355.935462783171</v>
      </c>
      <c r="G120896" s="60">
        <v>0.93546296296296294</v>
      </c>
    </row>
    <row r="120897" spans="1:7" x14ac:dyDescent="0.25">
      <c r="A120897">
        <v>156687</v>
      </c>
      <c r="B120897" s="2">
        <v>44357.495333333332</v>
      </c>
      <c r="C120897">
        <v>300682</v>
      </c>
      <c r="D120897">
        <v>20822</v>
      </c>
      <c r="E120897" t="s">
        <v>6</v>
      </c>
      <c r="F120897" s="2">
        <v>44357.661999999997</v>
      </c>
      <c r="G120897" s="60">
        <v>0.66200231481481475</v>
      </c>
    </row>
    <row r="120898" spans="1:7" x14ac:dyDescent="0.25">
      <c r="A120898">
        <v>163628</v>
      </c>
      <c r="B120898" s="2">
        <v>44359.091982787562</v>
      </c>
      <c r="C120898">
        <v>300682</v>
      </c>
      <c r="D120898">
        <v>367148</v>
      </c>
      <c r="E120898" t="s">
        <v>6</v>
      </c>
      <c r="F120898" s="2">
        <v>44359.258649454227</v>
      </c>
      <c r="G120898" s="60">
        <v>0.2586458333333333</v>
      </c>
    </row>
    <row r="120899" spans="1:7" x14ac:dyDescent="0.25">
      <c r="A120899">
        <v>189133</v>
      </c>
      <c r="B120899" s="2">
        <v>44366.370464186526</v>
      </c>
      <c r="C120899">
        <v>300682</v>
      </c>
      <c r="D120899">
        <v>153893</v>
      </c>
      <c r="E120899" t="s">
        <v>6</v>
      </c>
      <c r="F120899" s="2">
        <v>44366.53713085319</v>
      </c>
      <c r="G120899" s="60">
        <v>0.53712962962962962</v>
      </c>
    </row>
    <row r="120900" spans="1:7" x14ac:dyDescent="0.25">
      <c r="A120900">
        <v>224270</v>
      </c>
      <c r="B120900" s="2">
        <v>44375.725106796119</v>
      </c>
      <c r="C120900">
        <v>300682</v>
      </c>
      <c r="D120900">
        <v>477565</v>
      </c>
      <c r="E120900" t="s">
        <v>6</v>
      </c>
      <c r="F120900" s="2">
        <v>44375.891773462783</v>
      </c>
      <c r="G120900" s="60">
        <v>0.89177083333333329</v>
      </c>
    </row>
    <row r="120901" spans="1:7" x14ac:dyDescent="0.25">
      <c r="A120901">
        <v>236241</v>
      </c>
      <c r="B120901" s="2">
        <v>44379.687889967638</v>
      </c>
      <c r="C120901">
        <v>300682</v>
      </c>
      <c r="D120901">
        <v>473327</v>
      </c>
      <c r="E120901" t="s">
        <v>6</v>
      </c>
      <c r="F120901" s="2">
        <v>44379.854556634302</v>
      </c>
      <c r="G120901" s="60">
        <v>0.85456018518518517</v>
      </c>
    </row>
    <row r="120902" spans="1:7" x14ac:dyDescent="0.25">
      <c r="A120902">
        <v>244854</v>
      </c>
      <c r="B120902" s="2">
        <v>44381.63087862789</v>
      </c>
      <c r="C120902">
        <v>300682</v>
      </c>
      <c r="D120902">
        <v>91120</v>
      </c>
      <c r="E120902" t="s">
        <v>6</v>
      </c>
      <c r="F120902" s="2">
        <v>44381.797545294554</v>
      </c>
      <c r="G120902" s="60">
        <v>0.79754629629629636</v>
      </c>
    </row>
    <row r="120903" spans="1:7" x14ac:dyDescent="0.25">
      <c r="A120903">
        <v>251195</v>
      </c>
      <c r="B120903" s="2">
        <v>44383.793067961167</v>
      </c>
      <c r="C120903">
        <v>300682</v>
      </c>
      <c r="D120903">
        <v>227775</v>
      </c>
      <c r="E120903" t="s">
        <v>6</v>
      </c>
      <c r="F120903" s="2">
        <v>44383.959734627831</v>
      </c>
      <c r="G120903" s="60">
        <v>0.95973379629629629</v>
      </c>
    </row>
    <row r="120904" spans="1:7" x14ac:dyDescent="0.25">
      <c r="A120904">
        <v>255584</v>
      </c>
      <c r="B120904" s="2">
        <v>44385.718634304212</v>
      </c>
      <c r="C120904">
        <v>300682</v>
      </c>
      <c r="D120904">
        <v>230347</v>
      </c>
      <c r="E120904" t="s">
        <v>6</v>
      </c>
      <c r="F120904" s="2">
        <v>44385.885300970876</v>
      </c>
      <c r="G120904" s="60">
        <v>0.88530092592592602</v>
      </c>
    </row>
    <row r="120905" spans="1:7" x14ac:dyDescent="0.25">
      <c r="A120905">
        <v>271716</v>
      </c>
      <c r="B120905" s="2">
        <v>44389.755851132686</v>
      </c>
      <c r="C120905">
        <v>300682</v>
      </c>
      <c r="D120905">
        <v>411922</v>
      </c>
      <c r="E120905" t="s">
        <v>6</v>
      </c>
      <c r="F120905" s="2">
        <v>44389.92251779935</v>
      </c>
      <c r="G120905" s="60">
        <v>0.92252314814814806</v>
      </c>
    </row>
    <row r="120906" spans="1:7" x14ac:dyDescent="0.25">
      <c r="A120906">
        <v>290807</v>
      </c>
      <c r="B120906" s="2">
        <v>44395.446577349161</v>
      </c>
      <c r="C120906">
        <v>300682</v>
      </c>
      <c r="D120906">
        <v>62570</v>
      </c>
      <c r="E120906" t="s">
        <v>6</v>
      </c>
      <c r="F120906" s="2">
        <v>44395.613244015825</v>
      </c>
      <c r="G120906" s="60">
        <v>0.61324074074074075</v>
      </c>
    </row>
    <row r="120907" spans="1:7" x14ac:dyDescent="0.25">
      <c r="A120907">
        <v>294545</v>
      </c>
      <c r="B120907" s="2">
        <v>44396.699216828478</v>
      </c>
      <c r="C120907">
        <v>300682</v>
      </c>
      <c r="D120907">
        <v>158978</v>
      </c>
      <c r="E120907" t="s">
        <v>6</v>
      </c>
      <c r="F120907" s="2">
        <v>44396.865883495142</v>
      </c>
      <c r="G120907" s="60">
        <v>0.86587962962962972</v>
      </c>
    </row>
    <row r="120908" spans="1:7" x14ac:dyDescent="0.25">
      <c r="A120908">
        <v>324586</v>
      </c>
      <c r="B120908" s="2">
        <v>44405.683035598711</v>
      </c>
      <c r="C120908">
        <v>300682</v>
      </c>
      <c r="D120908">
        <v>158978</v>
      </c>
      <c r="E120908" t="s">
        <v>6</v>
      </c>
      <c r="F120908" s="2">
        <v>44405.849702265376</v>
      </c>
      <c r="G120908" s="60">
        <v>0.84969907407407408</v>
      </c>
    </row>
    <row r="120909" spans="1:7" x14ac:dyDescent="0.25">
      <c r="A120909">
        <v>137824</v>
      </c>
      <c r="B120909" s="2">
        <v>44351.702048543688</v>
      </c>
      <c r="C120909">
        <v>300688</v>
      </c>
      <c r="D120909">
        <v>57648</v>
      </c>
      <c r="E120909" t="s">
        <v>3</v>
      </c>
      <c r="F120909" s="2">
        <v>44351.827048543688</v>
      </c>
      <c r="G120909" s="60">
        <v>0.82704861111111105</v>
      </c>
    </row>
    <row r="120910" spans="1:7" x14ac:dyDescent="0.25">
      <c r="A120910">
        <v>148869</v>
      </c>
      <c r="B120910" s="2">
        <v>44354.672922330094</v>
      </c>
      <c r="C120910">
        <v>300688</v>
      </c>
      <c r="D120910">
        <v>470762</v>
      </c>
      <c r="E120910" t="s">
        <v>3</v>
      </c>
      <c r="F120910" s="2">
        <v>44354.797922330094</v>
      </c>
      <c r="G120910" s="60">
        <v>0.79791666666666661</v>
      </c>
    </row>
    <row r="120911" spans="1:7" x14ac:dyDescent="0.25">
      <c r="A120911">
        <v>160546</v>
      </c>
      <c r="B120911" s="2">
        <v>44358.622760517799</v>
      </c>
      <c r="C120911">
        <v>300688</v>
      </c>
      <c r="D120911">
        <v>109473</v>
      </c>
      <c r="E120911" t="s">
        <v>3</v>
      </c>
      <c r="F120911" s="2">
        <v>44358.747760517799</v>
      </c>
      <c r="G120911" s="60">
        <v>0.74776620370370372</v>
      </c>
    </row>
    <row r="120912" spans="1:7" x14ac:dyDescent="0.25">
      <c r="A120912">
        <v>166342</v>
      </c>
      <c r="B120912" s="2">
        <v>44359.724702265376</v>
      </c>
      <c r="C120912">
        <v>300688</v>
      </c>
      <c r="D120912">
        <v>411922</v>
      </c>
      <c r="E120912" t="s">
        <v>3</v>
      </c>
      <c r="F120912" s="2">
        <v>44359.849702265376</v>
      </c>
      <c r="G120912" s="60">
        <v>0.84969907407407408</v>
      </c>
    </row>
    <row r="120913" spans="1:7" x14ac:dyDescent="0.25">
      <c r="A120913">
        <v>168701</v>
      </c>
      <c r="B120913" s="2">
        <v>44360.18588824122</v>
      </c>
      <c r="C120913">
        <v>300688</v>
      </c>
      <c r="D120913">
        <v>180863</v>
      </c>
      <c r="E120913" t="s">
        <v>3</v>
      </c>
      <c r="F120913" s="2">
        <v>44360.31088824122</v>
      </c>
      <c r="G120913" s="60">
        <v>0.31089120370370371</v>
      </c>
    </row>
    <row r="120914" spans="1:7" x14ac:dyDescent="0.25">
      <c r="A120914">
        <v>185171</v>
      </c>
      <c r="B120914" s="2">
        <v>44365.613051779932</v>
      </c>
      <c r="C120914">
        <v>300688</v>
      </c>
      <c r="D120914">
        <v>250679</v>
      </c>
      <c r="E120914" t="s">
        <v>3</v>
      </c>
      <c r="F120914" s="2">
        <v>44365.738051779932</v>
      </c>
      <c r="G120914" s="60">
        <v>0.73805555555555558</v>
      </c>
    </row>
    <row r="120915" spans="1:7" x14ac:dyDescent="0.25">
      <c r="A120915">
        <v>194711</v>
      </c>
      <c r="B120915" s="2">
        <v>44367.600106796119</v>
      </c>
      <c r="C120915">
        <v>300688</v>
      </c>
      <c r="D120915">
        <v>392434</v>
      </c>
      <c r="E120915" t="s">
        <v>3</v>
      </c>
      <c r="F120915" s="2">
        <v>44367.725106796119</v>
      </c>
      <c r="G120915" s="60">
        <v>0.72510416666666666</v>
      </c>
    </row>
    <row r="120916" spans="1:7" x14ac:dyDescent="0.25">
      <c r="A120916">
        <v>201393</v>
      </c>
      <c r="B120916" s="2">
        <v>44369.616288025893</v>
      </c>
      <c r="C120916">
        <v>300688</v>
      </c>
      <c r="D120916">
        <v>230507</v>
      </c>
      <c r="E120916" t="s">
        <v>3</v>
      </c>
      <c r="F120916" s="2">
        <v>44369.741288025893</v>
      </c>
      <c r="G120916" s="60">
        <v>0.74128472222222219</v>
      </c>
    </row>
    <row r="120917" spans="1:7" x14ac:dyDescent="0.25">
      <c r="A120917">
        <v>205509</v>
      </c>
      <c r="B120917" s="2">
        <v>44370.794281553397</v>
      </c>
      <c r="C120917">
        <v>300688</v>
      </c>
      <c r="D120917">
        <v>191893</v>
      </c>
      <c r="E120917" t="s">
        <v>3</v>
      </c>
      <c r="F120917" s="2">
        <v>44370.919281553397</v>
      </c>
      <c r="G120917" s="60">
        <v>0.91928240740740741</v>
      </c>
    </row>
    <row r="120918" spans="1:7" x14ac:dyDescent="0.25">
      <c r="A120918">
        <v>214004</v>
      </c>
      <c r="B120918" s="2">
        <v>44373.284463026823</v>
      </c>
      <c r="C120918">
        <v>300688</v>
      </c>
      <c r="D120918">
        <v>194315</v>
      </c>
      <c r="E120918" t="s">
        <v>3</v>
      </c>
      <c r="F120918" s="2">
        <v>44373.409463026823</v>
      </c>
      <c r="G120918" s="60">
        <v>0.40946759259259258</v>
      </c>
    </row>
    <row r="120919" spans="1:7" x14ac:dyDescent="0.25">
      <c r="A120919">
        <v>284113</v>
      </c>
      <c r="B120919" s="2">
        <v>44393.760300970876</v>
      </c>
      <c r="C120919">
        <v>300688</v>
      </c>
      <c r="D120919">
        <v>81226</v>
      </c>
      <c r="E120919" t="s">
        <v>3</v>
      </c>
      <c r="F120919" s="2">
        <v>44393.885300970876</v>
      </c>
      <c r="G120919" s="60">
        <v>0.88530092592592602</v>
      </c>
    </row>
    <row r="120920" spans="1:7" x14ac:dyDescent="0.25">
      <c r="A120920">
        <v>341807</v>
      </c>
      <c r="B120920" s="2">
        <v>44409.857388349512</v>
      </c>
      <c r="C120920">
        <v>300688</v>
      </c>
      <c r="D120920">
        <v>145859</v>
      </c>
      <c r="E120920" t="s">
        <v>3</v>
      </c>
      <c r="F120920" s="2">
        <v>44409.982388349512</v>
      </c>
      <c r="G120920" s="60">
        <v>0.98238425925925921</v>
      </c>
    </row>
    <row r="120921" spans="1:7" x14ac:dyDescent="0.25">
      <c r="A120921">
        <v>361308</v>
      </c>
      <c r="B120921" s="2">
        <v>44415.808844660198</v>
      </c>
      <c r="C120921">
        <v>300688</v>
      </c>
      <c r="D120921">
        <v>59485</v>
      </c>
      <c r="E120921" t="s">
        <v>3</v>
      </c>
      <c r="F120921" s="2">
        <v>44415.933844660198</v>
      </c>
      <c r="G120921" s="60">
        <v>0.93384259259259261</v>
      </c>
    </row>
    <row r="120922" spans="1:7" x14ac:dyDescent="0.25">
      <c r="A120922">
        <v>423656</v>
      </c>
      <c r="B120922" s="2">
        <v>44437.637323624593</v>
      </c>
      <c r="C120922">
        <v>300688</v>
      </c>
      <c r="D120922">
        <v>352642</v>
      </c>
      <c r="E120922" t="s">
        <v>3</v>
      </c>
      <c r="F120922" s="2">
        <v>44437.762323624593</v>
      </c>
      <c r="G120922" s="60">
        <v>0.76232638888888893</v>
      </c>
    </row>
    <row r="120923" spans="1:7" x14ac:dyDescent="0.25">
      <c r="A120923">
        <v>19327</v>
      </c>
      <c r="B120923" s="2">
        <v>44308.487647249196</v>
      </c>
      <c r="C120923">
        <v>300701</v>
      </c>
      <c r="D120923">
        <v>411922</v>
      </c>
      <c r="E120923" t="s">
        <v>2</v>
      </c>
      <c r="F120923" s="2">
        <v>44308.52931391586</v>
      </c>
      <c r="G120923" s="60">
        <v>0.52931712962962962</v>
      </c>
    </row>
    <row r="120924" spans="1:7" x14ac:dyDescent="0.25">
      <c r="A120924">
        <v>58122</v>
      </c>
      <c r="B120924" s="2">
        <v>44325.545899676377</v>
      </c>
      <c r="C120924">
        <v>300701</v>
      </c>
      <c r="D120924">
        <v>327968</v>
      </c>
      <c r="E120924" t="s">
        <v>2</v>
      </c>
      <c r="F120924" s="2">
        <v>44325.587566343042</v>
      </c>
      <c r="G120924" s="60">
        <v>0.58756944444444448</v>
      </c>
    </row>
    <row r="120925" spans="1:7" x14ac:dyDescent="0.25">
      <c r="A120925">
        <v>72799</v>
      </c>
      <c r="B120925" s="2">
        <v>44331.287362285228</v>
      </c>
      <c r="C120925">
        <v>300701</v>
      </c>
      <c r="D120925">
        <v>228405</v>
      </c>
      <c r="E120925" t="s">
        <v>2</v>
      </c>
      <c r="F120925" s="2">
        <v>44331.329028951892</v>
      </c>
      <c r="G120925" s="60">
        <v>0.32902777777777775</v>
      </c>
    </row>
    <row r="120926" spans="1:7" x14ac:dyDescent="0.25">
      <c r="A120926">
        <v>19782</v>
      </c>
      <c r="B120926" s="2">
        <v>44308.618715210359</v>
      </c>
      <c r="C120926">
        <v>300717</v>
      </c>
      <c r="D120926">
        <v>314593</v>
      </c>
      <c r="E120926" t="s">
        <v>2</v>
      </c>
      <c r="F120926" s="2">
        <v>44308.660381877024</v>
      </c>
      <c r="G120926" s="60">
        <v>0.66038194444444442</v>
      </c>
    </row>
    <row r="120927" spans="1:7" x14ac:dyDescent="0.25">
      <c r="A120927">
        <v>30762</v>
      </c>
      <c r="B120927" s="2">
        <v>44313.879233009713</v>
      </c>
      <c r="C120927">
        <v>300717</v>
      </c>
      <c r="D120927">
        <v>2030</v>
      </c>
      <c r="E120927" t="s">
        <v>2</v>
      </c>
      <c r="F120927" s="2">
        <v>44313.920899676377</v>
      </c>
      <c r="G120927" s="60">
        <v>0.92090277777777774</v>
      </c>
    </row>
    <row r="120928" spans="1:7" x14ac:dyDescent="0.25">
      <c r="A120928">
        <v>38865</v>
      </c>
      <c r="B120928" s="2">
        <v>44317.461561937314</v>
      </c>
      <c r="C120928">
        <v>300717</v>
      </c>
      <c r="D120928">
        <v>172251</v>
      </c>
      <c r="E120928" t="s">
        <v>2</v>
      </c>
      <c r="F120928" s="2">
        <v>44317.503228603979</v>
      </c>
      <c r="G120928" s="60">
        <v>0.50322916666666673</v>
      </c>
    </row>
    <row r="120929" spans="1:7" x14ac:dyDescent="0.25">
      <c r="A120929">
        <v>47150</v>
      </c>
      <c r="B120929" s="2">
        <v>44320.764346278316</v>
      </c>
      <c r="C120929">
        <v>300717</v>
      </c>
      <c r="D120929">
        <v>158978</v>
      </c>
      <c r="E120929" t="s">
        <v>2</v>
      </c>
      <c r="F120929" s="2">
        <v>44320.80601294498</v>
      </c>
      <c r="G120929" s="60">
        <v>0.80601851851851858</v>
      </c>
    </row>
    <row r="120930" spans="1:7" x14ac:dyDescent="0.25">
      <c r="A120930">
        <v>55243</v>
      </c>
      <c r="B120930" s="2">
        <v>44324.594443365699</v>
      </c>
      <c r="C120930">
        <v>300717</v>
      </c>
      <c r="D120930">
        <v>411922</v>
      </c>
      <c r="E120930" t="s">
        <v>2</v>
      </c>
      <c r="F120930" s="2">
        <v>44324.636110032363</v>
      </c>
      <c r="G120930" s="60">
        <v>0.63611111111111118</v>
      </c>
    </row>
    <row r="120931" spans="1:7" x14ac:dyDescent="0.25">
      <c r="A120931">
        <v>83370</v>
      </c>
      <c r="B120931" s="2">
        <v>44334.859815533986</v>
      </c>
      <c r="C120931">
        <v>300717</v>
      </c>
      <c r="D120931">
        <v>239565</v>
      </c>
      <c r="E120931" t="s">
        <v>2</v>
      </c>
      <c r="F120931" s="2">
        <v>44334.90148220065</v>
      </c>
      <c r="G120931" s="60">
        <v>0.90148148148148144</v>
      </c>
    </row>
    <row r="120932" spans="1:7" x14ac:dyDescent="0.25">
      <c r="A120932">
        <v>112814</v>
      </c>
      <c r="B120932" s="2">
        <v>44344.6656407767</v>
      </c>
      <c r="C120932">
        <v>300717</v>
      </c>
      <c r="D120932">
        <v>123413</v>
      </c>
      <c r="E120932" t="s">
        <v>2</v>
      </c>
      <c r="F120932" s="2">
        <v>44344.707307443365</v>
      </c>
      <c r="G120932" s="60">
        <v>0.70730324074074069</v>
      </c>
    </row>
    <row r="120933" spans="1:7" x14ac:dyDescent="0.25">
      <c r="A120933">
        <v>139173</v>
      </c>
      <c r="B120933" s="2">
        <v>44351.859333333334</v>
      </c>
      <c r="C120933">
        <v>300717</v>
      </c>
      <c r="D120933">
        <v>217307</v>
      </c>
      <c r="E120933" t="s">
        <v>2</v>
      </c>
      <c r="F120933" s="2">
        <v>44351.900999999998</v>
      </c>
      <c r="G120933" s="60">
        <v>0.90099537037037036</v>
      </c>
    </row>
    <row r="120934" spans="1:7" x14ac:dyDescent="0.25">
      <c r="A120934">
        <v>166924</v>
      </c>
      <c r="B120934" s="2">
        <v>44359.798326860844</v>
      </c>
      <c r="C120934">
        <v>300717</v>
      </c>
      <c r="D120934">
        <v>250679</v>
      </c>
      <c r="E120934" t="s">
        <v>2</v>
      </c>
      <c r="F120934" s="2">
        <v>44359.839993527508</v>
      </c>
      <c r="G120934" s="60">
        <v>0.83998842592592593</v>
      </c>
    </row>
    <row r="120935" spans="1:7" x14ac:dyDescent="0.25">
      <c r="A120935">
        <v>190185</v>
      </c>
      <c r="B120935" s="2">
        <v>44366.613860841426</v>
      </c>
      <c r="C120935">
        <v>300717</v>
      </c>
      <c r="D120935">
        <v>106813</v>
      </c>
      <c r="E120935" t="s">
        <v>2</v>
      </c>
      <c r="F120935" s="2">
        <v>44366.65552750809</v>
      </c>
      <c r="G120935" s="60">
        <v>0.65553240740740748</v>
      </c>
    </row>
    <row r="120936" spans="1:7" x14ac:dyDescent="0.25">
      <c r="A120936">
        <v>228868</v>
      </c>
      <c r="B120936" s="2">
        <v>44376.916449838187</v>
      </c>
      <c r="C120936">
        <v>300717</v>
      </c>
      <c r="D120936">
        <v>466283</v>
      </c>
      <c r="E120936" t="s">
        <v>2</v>
      </c>
      <c r="F120936" s="2">
        <v>44376.958116504851</v>
      </c>
      <c r="G120936" s="60">
        <v>0.95811342592592597</v>
      </c>
    </row>
    <row r="120937" spans="1:7" x14ac:dyDescent="0.25">
      <c r="A120937">
        <v>235448</v>
      </c>
      <c r="B120937" s="2">
        <v>44379.569333333333</v>
      </c>
      <c r="C120937">
        <v>300717</v>
      </c>
      <c r="D120937">
        <v>119030</v>
      </c>
      <c r="E120937" t="s">
        <v>2</v>
      </c>
      <c r="F120937" s="2">
        <v>44379.610999999997</v>
      </c>
      <c r="G120937" s="60">
        <v>0.61099537037037044</v>
      </c>
    </row>
    <row r="120938" spans="1:7" x14ac:dyDescent="0.25">
      <c r="A120938">
        <v>254230</v>
      </c>
      <c r="B120938" s="2">
        <v>44384.905333333336</v>
      </c>
      <c r="C120938">
        <v>300717</v>
      </c>
      <c r="D120938">
        <v>404122</v>
      </c>
      <c r="E120938" t="s">
        <v>2</v>
      </c>
      <c r="F120938" s="2">
        <v>44384.947</v>
      </c>
      <c r="G120938" s="60">
        <v>0.94700231481481489</v>
      </c>
    </row>
    <row r="120939" spans="1:7" x14ac:dyDescent="0.25">
      <c r="A120939">
        <v>328157</v>
      </c>
      <c r="B120939" s="2">
        <v>44406.761110032363</v>
      </c>
      <c r="C120939">
        <v>300717</v>
      </c>
      <c r="D120939">
        <v>373415</v>
      </c>
      <c r="E120939" t="s">
        <v>2</v>
      </c>
      <c r="F120939" s="2">
        <v>44406.802776699027</v>
      </c>
      <c r="G120939" s="60">
        <v>0.8027777777777777</v>
      </c>
    </row>
    <row r="120940" spans="1:7" x14ac:dyDescent="0.25">
      <c r="A120940">
        <v>336289</v>
      </c>
      <c r="B120940" s="2">
        <v>44408.75949190939</v>
      </c>
      <c r="C120940">
        <v>300717</v>
      </c>
      <c r="D120940">
        <v>459455</v>
      </c>
      <c r="E120940" t="s">
        <v>2</v>
      </c>
      <c r="F120940" s="2">
        <v>44408.801158576054</v>
      </c>
      <c r="G120940" s="60">
        <v>0.80115740740740737</v>
      </c>
    </row>
    <row r="120941" spans="1:7" x14ac:dyDescent="0.25">
      <c r="A120941">
        <v>359586</v>
      </c>
      <c r="B120941" s="2">
        <v>44415.596061488679</v>
      </c>
      <c r="C120941">
        <v>300717</v>
      </c>
      <c r="D120941">
        <v>82181</v>
      </c>
      <c r="E120941" t="s">
        <v>2</v>
      </c>
      <c r="F120941" s="2">
        <v>44415.637728155343</v>
      </c>
      <c r="G120941" s="60">
        <v>0.63773148148148151</v>
      </c>
    </row>
    <row r="120942" spans="1:7" x14ac:dyDescent="0.25">
      <c r="A120942">
        <v>368325</v>
      </c>
      <c r="B120942" s="2">
        <v>44417.731983818776</v>
      </c>
      <c r="C120942">
        <v>300717</v>
      </c>
      <c r="D120942">
        <v>145779</v>
      </c>
      <c r="E120942" t="s">
        <v>2</v>
      </c>
      <c r="F120942" s="2">
        <v>44417.77365048544</v>
      </c>
      <c r="G120942" s="60">
        <v>0.77364583333333325</v>
      </c>
    </row>
    <row r="120943" spans="1:7" x14ac:dyDescent="0.25">
      <c r="A120943">
        <v>397395</v>
      </c>
      <c r="B120943" s="2">
        <v>44427.620333333332</v>
      </c>
      <c r="C120943">
        <v>300717</v>
      </c>
      <c r="D120943">
        <v>10768</v>
      </c>
      <c r="E120943" t="s">
        <v>2</v>
      </c>
      <c r="F120943" s="2">
        <v>44427.661999999997</v>
      </c>
      <c r="G120943" s="60">
        <v>0.66200231481481475</v>
      </c>
    </row>
    <row r="120944" spans="1:7" x14ac:dyDescent="0.25">
      <c r="A120944">
        <v>298403</v>
      </c>
      <c r="B120944" s="2">
        <v>44397.837161812298</v>
      </c>
      <c r="C120944">
        <v>300729</v>
      </c>
      <c r="D120944">
        <v>82850</v>
      </c>
      <c r="E120944" t="s">
        <v>2</v>
      </c>
      <c r="F120944" s="2">
        <v>44397.878828478963</v>
      </c>
      <c r="G120944" s="60">
        <v>0.87883101851851853</v>
      </c>
    </row>
    <row r="120945" spans="1:7" x14ac:dyDescent="0.25">
      <c r="A120945">
        <v>326124</v>
      </c>
      <c r="B120945" s="2">
        <v>44405.931012944988</v>
      </c>
      <c r="C120945">
        <v>300729</v>
      </c>
      <c r="D120945">
        <v>341004</v>
      </c>
      <c r="E120945" t="s">
        <v>2</v>
      </c>
      <c r="F120945" s="2">
        <v>44405.972679611652</v>
      </c>
      <c r="G120945" s="60">
        <v>0.97268518518518521</v>
      </c>
    </row>
    <row r="120946" spans="1:7" x14ac:dyDescent="0.25">
      <c r="A120946">
        <v>412473</v>
      </c>
      <c r="B120946" s="2">
        <v>44431.691530744341</v>
      </c>
      <c r="C120946">
        <v>300729</v>
      </c>
      <c r="D120946">
        <v>153893</v>
      </c>
      <c r="E120946" t="s">
        <v>2</v>
      </c>
      <c r="F120946" s="2">
        <v>44431.733197411006</v>
      </c>
      <c r="G120946" s="60">
        <v>0.73319444444444448</v>
      </c>
    </row>
    <row r="120947" spans="1:7" x14ac:dyDescent="0.25">
      <c r="A120947">
        <v>238728</v>
      </c>
      <c r="B120947" s="2">
        <v>44380.098893203889</v>
      </c>
      <c r="C120947">
        <v>300747</v>
      </c>
      <c r="D120947">
        <v>242428</v>
      </c>
      <c r="E120947" t="s">
        <v>17</v>
      </c>
      <c r="F120947" s="2">
        <v>44379.765559870553</v>
      </c>
      <c r="G120947" s="60">
        <v>0.76555555555555566</v>
      </c>
    </row>
    <row r="120948" spans="1:7" x14ac:dyDescent="0.25">
      <c r="A120948">
        <v>257146</v>
      </c>
      <c r="B120948" s="2">
        <v>44386.14581877023</v>
      </c>
      <c r="C120948">
        <v>300747</v>
      </c>
      <c r="D120948">
        <v>123584</v>
      </c>
      <c r="E120948" t="s">
        <v>17</v>
      </c>
      <c r="F120948" s="2">
        <v>44385.812485436894</v>
      </c>
      <c r="G120948" s="60">
        <v>0.81248842592592585</v>
      </c>
    </row>
    <row r="120949" spans="1:7" x14ac:dyDescent="0.25">
      <c r="A120949">
        <v>266393</v>
      </c>
      <c r="B120949" s="2">
        <v>44388.286595469261</v>
      </c>
      <c r="C120949">
        <v>300747</v>
      </c>
      <c r="D120949">
        <v>12149</v>
      </c>
      <c r="E120949" t="s">
        <v>17</v>
      </c>
      <c r="F120949" s="2">
        <v>44387.953262135925</v>
      </c>
      <c r="G120949" s="60">
        <v>0.95326388888888891</v>
      </c>
    </row>
    <row r="120950" spans="1:7" x14ac:dyDescent="0.25">
      <c r="A120950">
        <v>275971</v>
      </c>
      <c r="B120950" s="2">
        <v>44391.220252427185</v>
      </c>
      <c r="C120950">
        <v>300747</v>
      </c>
      <c r="D120950">
        <v>158978</v>
      </c>
      <c r="E120950" t="s">
        <v>17</v>
      </c>
      <c r="F120950" s="2">
        <v>44390.886919093849</v>
      </c>
      <c r="G120950" s="60">
        <v>0.88692129629629635</v>
      </c>
    </row>
    <row r="120951" spans="1:7" x14ac:dyDescent="0.25">
      <c r="A120951">
        <v>283260</v>
      </c>
      <c r="B120951" s="2">
        <v>44393.675333333333</v>
      </c>
      <c r="C120951">
        <v>300747</v>
      </c>
      <c r="D120951">
        <v>230507</v>
      </c>
      <c r="E120951" t="s">
        <v>17</v>
      </c>
      <c r="F120951" s="2">
        <v>44393.341999999997</v>
      </c>
      <c r="G120951" s="60">
        <v>0.3420023148148148</v>
      </c>
    </row>
    <row r="120952" spans="1:7" x14ac:dyDescent="0.25">
      <c r="A120952">
        <v>111929</v>
      </c>
      <c r="B120952" s="2">
        <v>44344.548326860844</v>
      </c>
      <c r="C120952">
        <v>300762</v>
      </c>
      <c r="D120952">
        <v>416103</v>
      </c>
      <c r="E120952" t="s">
        <v>12</v>
      </c>
      <c r="F120952" s="2">
        <v>44344.839993527508</v>
      </c>
      <c r="G120952" s="60">
        <v>0.83998842592592593</v>
      </c>
    </row>
    <row r="120953" spans="1:7" x14ac:dyDescent="0.25">
      <c r="A120953">
        <v>112739</v>
      </c>
      <c r="B120953" s="2">
        <v>44344.656741100327</v>
      </c>
      <c r="C120953">
        <v>300762</v>
      </c>
      <c r="D120953">
        <v>351192</v>
      </c>
      <c r="E120953" t="s">
        <v>12</v>
      </c>
      <c r="F120953" s="2">
        <v>44344.948407766991</v>
      </c>
      <c r="G120953" s="60">
        <v>0.94840277777777782</v>
      </c>
    </row>
    <row r="120954" spans="1:7" x14ac:dyDescent="0.25">
      <c r="A120954">
        <v>136358</v>
      </c>
      <c r="B120954" s="2">
        <v>44351.425349514568</v>
      </c>
      <c r="C120954">
        <v>300762</v>
      </c>
      <c r="D120954">
        <v>60814</v>
      </c>
      <c r="E120954" t="s">
        <v>12</v>
      </c>
      <c r="F120954" s="2">
        <v>44351.717016181232</v>
      </c>
      <c r="G120954" s="60">
        <v>0.71701388888888884</v>
      </c>
    </row>
    <row r="120955" spans="1:7" x14ac:dyDescent="0.25">
      <c r="A120955">
        <v>144874</v>
      </c>
      <c r="B120955" s="2">
        <v>44353.368715210359</v>
      </c>
      <c r="C120955">
        <v>300762</v>
      </c>
      <c r="D120955">
        <v>250679</v>
      </c>
      <c r="E120955" t="s">
        <v>12</v>
      </c>
      <c r="F120955" s="2">
        <v>44353.660381877024</v>
      </c>
      <c r="G120955" s="60">
        <v>0.66038194444444442</v>
      </c>
    </row>
    <row r="120956" spans="1:7" x14ac:dyDescent="0.25">
      <c r="A120956">
        <v>226964</v>
      </c>
      <c r="B120956" s="2">
        <v>44376.608197411006</v>
      </c>
      <c r="C120956">
        <v>300762</v>
      </c>
      <c r="D120956">
        <v>335129</v>
      </c>
      <c r="E120956" t="s">
        <v>12</v>
      </c>
      <c r="F120956" s="2">
        <v>44376.89986407767</v>
      </c>
      <c r="G120956" s="60">
        <v>0.89986111111111111</v>
      </c>
    </row>
    <row r="120957" spans="1:7" x14ac:dyDescent="0.25">
      <c r="A120957">
        <v>287476</v>
      </c>
      <c r="B120957" s="2">
        <v>44394.626148258918</v>
      </c>
      <c r="C120957">
        <v>300762</v>
      </c>
      <c r="D120957">
        <v>88863</v>
      </c>
      <c r="E120957" t="s">
        <v>12</v>
      </c>
      <c r="F120957" s="2">
        <v>44394.917814925582</v>
      </c>
      <c r="G120957" s="60">
        <v>0.91781250000000003</v>
      </c>
    </row>
    <row r="120958" spans="1:7" x14ac:dyDescent="0.25">
      <c r="A120958">
        <v>293947</v>
      </c>
      <c r="B120958" s="2">
        <v>44396.592016181232</v>
      </c>
      <c r="C120958">
        <v>300762</v>
      </c>
      <c r="D120958">
        <v>228405</v>
      </c>
      <c r="E120958" t="s">
        <v>12</v>
      </c>
      <c r="F120958" s="2">
        <v>44396.883682847896</v>
      </c>
      <c r="G120958" s="60">
        <v>0.88368055555555547</v>
      </c>
    </row>
    <row r="120959" spans="1:7" x14ac:dyDescent="0.25">
      <c r="A120959">
        <v>418963</v>
      </c>
      <c r="B120959" s="2">
        <v>44434.504637540456</v>
      </c>
      <c r="C120959">
        <v>300762</v>
      </c>
      <c r="D120959">
        <v>241927</v>
      </c>
      <c r="E120959" t="s">
        <v>12</v>
      </c>
      <c r="F120959" s="2">
        <v>44434.796304207121</v>
      </c>
      <c r="G120959" s="60">
        <v>0.79630787037037043</v>
      </c>
    </row>
    <row r="120960" spans="1:7" x14ac:dyDescent="0.25">
      <c r="A120960">
        <v>20236</v>
      </c>
      <c r="B120960" s="2">
        <v>44308.740478964399</v>
      </c>
      <c r="C120960">
        <v>300764</v>
      </c>
      <c r="D120960">
        <v>153893</v>
      </c>
      <c r="E120960" t="s">
        <v>5</v>
      </c>
      <c r="F120960" s="2">
        <v>44308.823812297735</v>
      </c>
      <c r="G120960" s="60">
        <v>0.8238078703703704</v>
      </c>
    </row>
    <row r="120961" spans="1:7" x14ac:dyDescent="0.25">
      <c r="A120961">
        <v>25068</v>
      </c>
      <c r="B120961" s="2">
        <v>44310.855067598495</v>
      </c>
      <c r="C120961">
        <v>300764</v>
      </c>
      <c r="D120961">
        <v>104958</v>
      </c>
      <c r="E120961" t="s">
        <v>5</v>
      </c>
      <c r="F120961" s="2">
        <v>44310.938400931831</v>
      </c>
      <c r="G120961" s="60">
        <v>0.93840277777777781</v>
      </c>
    </row>
    <row r="120962" spans="1:7" x14ac:dyDescent="0.25">
      <c r="A120962">
        <v>55463</v>
      </c>
      <c r="B120962" s="2">
        <v>44324.640155339803</v>
      </c>
      <c r="C120962">
        <v>300764</v>
      </c>
      <c r="D120962">
        <v>158978</v>
      </c>
      <c r="E120962" t="s">
        <v>5</v>
      </c>
      <c r="F120962" s="2">
        <v>44324.723488673138</v>
      </c>
      <c r="G120962" s="60">
        <v>0.72348379629629633</v>
      </c>
    </row>
    <row r="120963" spans="1:7" x14ac:dyDescent="0.25">
      <c r="A120963">
        <v>70169</v>
      </c>
      <c r="B120963" s="2">
        <v>44330.640155339803</v>
      </c>
      <c r="C120963">
        <v>300764</v>
      </c>
      <c r="D120963">
        <v>118549</v>
      </c>
      <c r="E120963" t="s">
        <v>5</v>
      </c>
      <c r="F120963" s="2">
        <v>44330.723488673138</v>
      </c>
      <c r="G120963" s="60">
        <v>0.72348379629629633</v>
      </c>
    </row>
    <row r="120964" spans="1:7" x14ac:dyDescent="0.25">
      <c r="A120964">
        <v>81432</v>
      </c>
      <c r="B120964" s="2">
        <v>44333.955689320384</v>
      </c>
      <c r="C120964">
        <v>300764</v>
      </c>
      <c r="D120964">
        <v>137327</v>
      </c>
      <c r="E120964" t="s">
        <v>5</v>
      </c>
      <c r="F120964" s="2">
        <v>44334.03902265372</v>
      </c>
      <c r="G120964" s="60">
        <v>3.9027777777777779E-2</v>
      </c>
    </row>
    <row r="120965" spans="1:7" x14ac:dyDescent="0.25">
      <c r="A120965">
        <v>84542</v>
      </c>
      <c r="B120965" s="2">
        <v>44335.64824595469</v>
      </c>
      <c r="C120965">
        <v>300764</v>
      </c>
      <c r="D120965">
        <v>317550</v>
      </c>
      <c r="E120965" t="s">
        <v>5</v>
      </c>
      <c r="F120965" s="2">
        <v>44335.731579288025</v>
      </c>
      <c r="G120965" s="60">
        <v>0.73157407407407404</v>
      </c>
    </row>
    <row r="120966" spans="1:7" x14ac:dyDescent="0.25">
      <c r="A120966">
        <v>98496</v>
      </c>
      <c r="B120966" s="2">
        <v>44339.64824595469</v>
      </c>
      <c r="C120966">
        <v>300764</v>
      </c>
      <c r="D120966">
        <v>208723</v>
      </c>
      <c r="E120966" t="s">
        <v>5</v>
      </c>
      <c r="F120966" s="2">
        <v>44339.731579288025</v>
      </c>
      <c r="G120966" s="60">
        <v>0.73157407407407404</v>
      </c>
    </row>
    <row r="120967" spans="1:7" x14ac:dyDescent="0.25">
      <c r="A120967">
        <v>108394</v>
      </c>
      <c r="B120967" s="2">
        <v>44342.973488673138</v>
      </c>
      <c r="C120967">
        <v>300764</v>
      </c>
      <c r="D120967">
        <v>267535</v>
      </c>
      <c r="E120967" t="s">
        <v>5</v>
      </c>
      <c r="F120967" s="2">
        <v>44343.056822006474</v>
      </c>
      <c r="G120967" s="60">
        <v>5.6817129629629627E-2</v>
      </c>
    </row>
    <row r="120968" spans="1:7" x14ac:dyDescent="0.25">
      <c r="A120968">
        <v>109278</v>
      </c>
      <c r="B120968" s="2">
        <v>44343.693553398058</v>
      </c>
      <c r="C120968">
        <v>300764</v>
      </c>
      <c r="D120968">
        <v>472330</v>
      </c>
      <c r="E120968" t="s">
        <v>5</v>
      </c>
      <c r="F120968" s="2">
        <v>44343.776886731393</v>
      </c>
      <c r="G120968" s="60">
        <v>0.77688657407407413</v>
      </c>
    </row>
    <row r="120969" spans="1:7" x14ac:dyDescent="0.25">
      <c r="A120969">
        <v>143849</v>
      </c>
      <c r="B120969" s="2">
        <v>44352.967016181225</v>
      </c>
      <c r="C120969">
        <v>300764</v>
      </c>
      <c r="D120969">
        <v>5151</v>
      </c>
      <c r="E120969" t="s">
        <v>5</v>
      </c>
      <c r="F120969" s="2">
        <v>44353.05034951456</v>
      </c>
      <c r="G120969" s="60">
        <v>5.0347222222222217E-2</v>
      </c>
    </row>
    <row r="120970" spans="1:7" x14ac:dyDescent="0.25">
      <c r="A120970">
        <v>162249</v>
      </c>
      <c r="B120970" s="2">
        <v>44358.831093851128</v>
      </c>
      <c r="C120970">
        <v>300764</v>
      </c>
      <c r="D120970">
        <v>394819</v>
      </c>
      <c r="E120970" t="s">
        <v>5</v>
      </c>
      <c r="F120970" s="2">
        <v>44358.914427184463</v>
      </c>
      <c r="G120970" s="60">
        <v>0.91443287037037047</v>
      </c>
    </row>
    <row r="120971" spans="1:7" x14ac:dyDescent="0.25">
      <c r="A120971">
        <v>167997</v>
      </c>
      <c r="B120971" s="2">
        <v>44359.972655415506</v>
      </c>
      <c r="C120971">
        <v>300764</v>
      </c>
      <c r="D120971">
        <v>471403</v>
      </c>
      <c r="E120971" t="s">
        <v>5</v>
      </c>
      <c r="F120971" s="2">
        <v>44360.055988748842</v>
      </c>
      <c r="G120971" s="60">
        <v>5.5983796296296295E-2</v>
      </c>
    </row>
    <row r="120972" spans="1:7" x14ac:dyDescent="0.25">
      <c r="A120972">
        <v>194872</v>
      </c>
      <c r="B120972" s="2">
        <v>44367.625592233009</v>
      </c>
      <c r="C120972">
        <v>300770</v>
      </c>
      <c r="D120972">
        <v>191893</v>
      </c>
      <c r="E120972" t="s">
        <v>5</v>
      </c>
      <c r="F120972" s="2">
        <v>44367.708925566345</v>
      </c>
      <c r="G120972" s="60">
        <v>0.70892361111111113</v>
      </c>
    </row>
    <row r="120973" spans="1:7" x14ac:dyDescent="0.25">
      <c r="A120973">
        <v>197269</v>
      </c>
      <c r="B120973" s="2">
        <v>44368.095666666661</v>
      </c>
      <c r="C120973">
        <v>300770</v>
      </c>
      <c r="D120973">
        <v>108086</v>
      </c>
      <c r="E120973" t="s">
        <v>5</v>
      </c>
      <c r="F120973" s="2">
        <v>44368.178999999996</v>
      </c>
      <c r="G120973" s="60">
        <v>0.17900462962962962</v>
      </c>
    </row>
    <row r="120974" spans="1:7" x14ac:dyDescent="0.25">
      <c r="A120974">
        <v>219475</v>
      </c>
      <c r="B120974" s="2">
        <v>44374.433666666664</v>
      </c>
      <c r="C120974">
        <v>300770</v>
      </c>
      <c r="D120974">
        <v>135377</v>
      </c>
      <c r="E120974" t="s">
        <v>5</v>
      </c>
      <c r="F120974" s="2">
        <v>44374.517</v>
      </c>
      <c r="G120974" s="60">
        <v>0.51700231481481485</v>
      </c>
    </row>
    <row r="120975" spans="1:7" x14ac:dyDescent="0.25">
      <c r="A120975">
        <v>230202</v>
      </c>
      <c r="B120975" s="2">
        <v>44377.656336569577</v>
      </c>
      <c r="C120975">
        <v>300770</v>
      </c>
      <c r="D120975">
        <v>411922</v>
      </c>
      <c r="E120975" t="s">
        <v>5</v>
      </c>
      <c r="F120975" s="2">
        <v>44377.739669902912</v>
      </c>
      <c r="G120975" s="60">
        <v>0.73966435185185186</v>
      </c>
    </row>
    <row r="120976" spans="1:7" x14ac:dyDescent="0.25">
      <c r="A120976">
        <v>233831</v>
      </c>
      <c r="B120976" s="2">
        <v>44378.782550161806</v>
      </c>
      <c r="C120976">
        <v>300770</v>
      </c>
      <c r="D120976">
        <v>227775</v>
      </c>
      <c r="E120976" t="s">
        <v>5</v>
      </c>
      <c r="F120976" s="2">
        <v>44378.865883495142</v>
      </c>
      <c r="G120976" s="60">
        <v>0.86587962962962972</v>
      </c>
    </row>
    <row r="120977" spans="1:7" x14ac:dyDescent="0.25">
      <c r="A120977">
        <v>273991</v>
      </c>
      <c r="B120977" s="2">
        <v>44390.65957281553</v>
      </c>
      <c r="C120977">
        <v>300770</v>
      </c>
      <c r="D120977">
        <v>238576</v>
      </c>
      <c r="E120977" t="s">
        <v>5</v>
      </c>
      <c r="F120977" s="2">
        <v>44390.742906148866</v>
      </c>
      <c r="G120977" s="60">
        <v>0.74290509259259263</v>
      </c>
    </row>
    <row r="120978" spans="1:7" x14ac:dyDescent="0.25">
      <c r="A120978">
        <v>302308</v>
      </c>
      <c r="B120978" s="2">
        <v>44399.437889967638</v>
      </c>
      <c r="C120978">
        <v>300770</v>
      </c>
      <c r="D120978">
        <v>309529</v>
      </c>
      <c r="E120978" t="s">
        <v>5</v>
      </c>
      <c r="F120978" s="2">
        <v>44399.521223300973</v>
      </c>
      <c r="G120978" s="60">
        <v>0.5212268518518518</v>
      </c>
    </row>
    <row r="120979" spans="1:7" x14ac:dyDescent="0.25">
      <c r="A120979">
        <v>325120</v>
      </c>
      <c r="B120979" s="2">
        <v>44405.756660194173</v>
      </c>
      <c r="C120979">
        <v>300770</v>
      </c>
      <c r="D120979">
        <v>86587</v>
      </c>
      <c r="E120979" t="s">
        <v>5</v>
      </c>
      <c r="F120979" s="2">
        <v>44405.839993527508</v>
      </c>
      <c r="G120979" s="60">
        <v>0.83998842592592593</v>
      </c>
    </row>
    <row r="120980" spans="1:7" x14ac:dyDescent="0.25">
      <c r="A120980">
        <v>327296</v>
      </c>
      <c r="B120980" s="2">
        <v>44406.627210355982</v>
      </c>
      <c r="C120980">
        <v>300770</v>
      </c>
      <c r="D120980">
        <v>357547</v>
      </c>
      <c r="E120980" t="s">
        <v>5</v>
      </c>
      <c r="F120980" s="2">
        <v>44406.710543689318</v>
      </c>
      <c r="G120980" s="60">
        <v>0.71054398148148146</v>
      </c>
    </row>
    <row r="120981" spans="1:7" x14ac:dyDescent="0.25">
      <c r="A120981">
        <v>387450</v>
      </c>
      <c r="B120981" s="2">
        <v>44423.68242439039</v>
      </c>
      <c r="C120981">
        <v>300770</v>
      </c>
      <c r="D120981">
        <v>398201</v>
      </c>
      <c r="E120981" t="s">
        <v>5</v>
      </c>
      <c r="F120981" s="2">
        <v>44423.765757723726</v>
      </c>
      <c r="G120981" s="60">
        <v>0.76575231481481476</v>
      </c>
    </row>
    <row r="120982" spans="1:7" x14ac:dyDescent="0.25">
      <c r="A120982">
        <v>394534</v>
      </c>
      <c r="B120982" s="2">
        <v>44426.515559870546</v>
      </c>
      <c r="C120982">
        <v>300770</v>
      </c>
      <c r="D120982">
        <v>123413</v>
      </c>
      <c r="E120982" t="s">
        <v>5</v>
      </c>
      <c r="F120982" s="2">
        <v>44426.598893203882</v>
      </c>
      <c r="G120982" s="60">
        <v>0.59888888888888892</v>
      </c>
    </row>
    <row r="120983" spans="1:7" x14ac:dyDescent="0.25">
      <c r="A120983">
        <v>420143</v>
      </c>
      <c r="B120983" s="2">
        <v>44434.792258899673</v>
      </c>
      <c r="C120983">
        <v>300770</v>
      </c>
      <c r="D120983">
        <v>250679</v>
      </c>
      <c r="E120983" t="s">
        <v>5</v>
      </c>
      <c r="F120983" s="2">
        <v>44434.875592233009</v>
      </c>
      <c r="G120983" s="60">
        <v>0.87559027777777787</v>
      </c>
    </row>
    <row r="120984" spans="1:7" x14ac:dyDescent="0.25">
      <c r="A120984">
        <v>98815</v>
      </c>
      <c r="B120984" s="2">
        <v>44339.682226537218</v>
      </c>
      <c r="C120984">
        <v>300845</v>
      </c>
      <c r="D120984">
        <v>347393</v>
      </c>
      <c r="E120984" t="s">
        <v>5</v>
      </c>
      <c r="F120984" s="2">
        <v>44339.765559870553</v>
      </c>
      <c r="G120984" s="60">
        <v>0.76555555555555566</v>
      </c>
    </row>
    <row r="120985" spans="1:7" x14ac:dyDescent="0.25">
      <c r="A120985">
        <v>217206</v>
      </c>
      <c r="B120985" s="2">
        <v>44373.822565385904</v>
      </c>
      <c r="C120985">
        <v>300854</v>
      </c>
      <c r="D120985">
        <v>347008</v>
      </c>
      <c r="E120985" t="s">
        <v>2</v>
      </c>
      <c r="F120985" s="2">
        <v>44373.864232052569</v>
      </c>
      <c r="G120985" s="60">
        <v>0.86423611111111109</v>
      </c>
    </row>
    <row r="120986" spans="1:7" x14ac:dyDescent="0.25">
      <c r="A120986">
        <v>259890</v>
      </c>
      <c r="B120986" s="2">
        <v>44386.832307443365</v>
      </c>
      <c r="C120986">
        <v>300854</v>
      </c>
      <c r="D120986">
        <v>301549</v>
      </c>
      <c r="E120986" t="s">
        <v>2</v>
      </c>
      <c r="F120986" s="2">
        <v>44386.873974110029</v>
      </c>
      <c r="G120986" s="60">
        <v>0.87396990740740732</v>
      </c>
    </row>
    <row r="120987" spans="1:7" x14ac:dyDescent="0.25">
      <c r="A120987">
        <v>263127</v>
      </c>
      <c r="B120987" s="2">
        <v>44387.64298705502</v>
      </c>
      <c r="C120987">
        <v>300854</v>
      </c>
      <c r="D120987">
        <v>111368</v>
      </c>
      <c r="E120987" t="s">
        <v>2</v>
      </c>
      <c r="F120987" s="2">
        <v>44387.684653721684</v>
      </c>
      <c r="G120987" s="60">
        <v>0.68465277777777767</v>
      </c>
    </row>
    <row r="120988" spans="1:7" x14ac:dyDescent="0.25">
      <c r="A120988">
        <v>294259</v>
      </c>
      <c r="B120988" s="2">
        <v>44396.649459546927</v>
      </c>
      <c r="C120988">
        <v>300854</v>
      </c>
      <c r="D120988">
        <v>180863</v>
      </c>
      <c r="E120988" t="s">
        <v>2</v>
      </c>
      <c r="F120988" s="2">
        <v>44396.691126213591</v>
      </c>
      <c r="G120988" s="60">
        <v>0.69112268518518516</v>
      </c>
    </row>
    <row r="120989" spans="1:7" x14ac:dyDescent="0.25">
      <c r="A120989">
        <v>306104</v>
      </c>
      <c r="B120989" s="2">
        <v>44400.618715210359</v>
      </c>
      <c r="C120989">
        <v>300854</v>
      </c>
      <c r="D120989">
        <v>158978</v>
      </c>
      <c r="E120989" t="s">
        <v>2</v>
      </c>
      <c r="F120989" s="2">
        <v>44400.660381877024</v>
      </c>
      <c r="G120989" s="60">
        <v>0.66038194444444442</v>
      </c>
    </row>
    <row r="120990" spans="1:7" x14ac:dyDescent="0.25">
      <c r="A120990">
        <v>113049</v>
      </c>
      <c r="B120990" s="2">
        <v>44344.696789644011</v>
      </c>
      <c r="C120990">
        <v>300871</v>
      </c>
      <c r="D120990">
        <v>154256</v>
      </c>
      <c r="E120990" t="s">
        <v>5</v>
      </c>
      <c r="F120990" s="2">
        <v>44344.780122977347</v>
      </c>
      <c r="G120990" s="60">
        <v>0.78012731481481479</v>
      </c>
    </row>
    <row r="120991" spans="1:7" x14ac:dyDescent="0.25">
      <c r="A120991">
        <v>116590</v>
      </c>
      <c r="B120991" s="2">
        <v>44345.384990997038</v>
      </c>
      <c r="C120991">
        <v>300871</v>
      </c>
      <c r="D120991">
        <v>103784</v>
      </c>
      <c r="E120991" t="s">
        <v>5</v>
      </c>
      <c r="F120991" s="2">
        <v>44345.468324330373</v>
      </c>
      <c r="G120991" s="60">
        <v>0.46832175925925923</v>
      </c>
    </row>
    <row r="120992" spans="1:7" x14ac:dyDescent="0.25">
      <c r="A120992">
        <v>120073</v>
      </c>
      <c r="B120992" s="2">
        <v>44345.863456310675</v>
      </c>
      <c r="C120992">
        <v>300871</v>
      </c>
      <c r="D120992">
        <v>362198</v>
      </c>
      <c r="E120992" t="s">
        <v>5</v>
      </c>
      <c r="F120992" s="2">
        <v>44345.946789644011</v>
      </c>
      <c r="G120992" s="60">
        <v>0.94679398148148142</v>
      </c>
    </row>
    <row r="120993" spans="1:7" x14ac:dyDescent="0.25">
      <c r="A120993">
        <v>157041</v>
      </c>
      <c r="B120993" s="2">
        <v>44357.609411003235</v>
      </c>
      <c r="C120993">
        <v>300871</v>
      </c>
      <c r="D120993">
        <v>351192</v>
      </c>
      <c r="E120993" t="s">
        <v>5</v>
      </c>
      <c r="F120993" s="2">
        <v>44357.692744336571</v>
      </c>
      <c r="G120993" s="60">
        <v>0.69274305555555549</v>
      </c>
    </row>
    <row r="120994" spans="1:7" x14ac:dyDescent="0.25">
      <c r="A120994">
        <v>181326</v>
      </c>
      <c r="B120994" s="2">
        <v>44364.55601294498</v>
      </c>
      <c r="C120994">
        <v>300871</v>
      </c>
      <c r="D120994">
        <v>411922</v>
      </c>
      <c r="E120994" t="s">
        <v>5</v>
      </c>
      <c r="F120994" s="2">
        <v>44364.639346278316</v>
      </c>
      <c r="G120994" s="60">
        <v>0.63935185185185184</v>
      </c>
    </row>
    <row r="120995" spans="1:7" x14ac:dyDescent="0.25">
      <c r="A120995">
        <v>200126</v>
      </c>
      <c r="B120995" s="2">
        <v>44368.975106796112</v>
      </c>
      <c r="C120995">
        <v>300871</v>
      </c>
      <c r="D120995">
        <v>88863</v>
      </c>
      <c r="E120995" t="s">
        <v>5</v>
      </c>
      <c r="F120995" s="2">
        <v>44369.058440129447</v>
      </c>
      <c r="G120995" s="60">
        <v>5.8437499999999996E-2</v>
      </c>
    </row>
    <row r="120996" spans="1:7" x14ac:dyDescent="0.25">
      <c r="A120996">
        <v>205770</v>
      </c>
      <c r="B120996" s="2">
        <v>44370.834330097088</v>
      </c>
      <c r="C120996">
        <v>300871</v>
      </c>
      <c r="D120996">
        <v>5151</v>
      </c>
      <c r="E120996" t="s">
        <v>5</v>
      </c>
      <c r="F120996" s="2">
        <v>44370.917663430424</v>
      </c>
      <c r="G120996" s="60">
        <v>0.91766203703703697</v>
      </c>
    </row>
    <row r="120997" spans="1:7" x14ac:dyDescent="0.25">
      <c r="A120997">
        <v>212516</v>
      </c>
      <c r="B120997" s="2">
        <v>44372.784168284787</v>
      </c>
      <c r="C120997">
        <v>300871</v>
      </c>
      <c r="D120997">
        <v>178118</v>
      </c>
      <c r="E120997" t="s">
        <v>5</v>
      </c>
      <c r="F120997" s="2">
        <v>44372.867501618122</v>
      </c>
      <c r="G120997" s="60">
        <v>0.86750000000000005</v>
      </c>
    </row>
    <row r="120998" spans="1:7" x14ac:dyDescent="0.25">
      <c r="A120998">
        <v>227208</v>
      </c>
      <c r="B120998" s="2">
        <v>44376.651482200643</v>
      </c>
      <c r="C120998">
        <v>300871</v>
      </c>
      <c r="D120998">
        <v>94541</v>
      </c>
      <c r="E120998" t="s">
        <v>5</v>
      </c>
      <c r="F120998" s="2">
        <v>44376.734815533979</v>
      </c>
      <c r="G120998" s="60">
        <v>0.73481481481481481</v>
      </c>
    </row>
    <row r="120999" spans="1:7" x14ac:dyDescent="0.25">
      <c r="A120999">
        <v>360931</v>
      </c>
      <c r="B120999" s="2">
        <v>44415.764750809059</v>
      </c>
      <c r="C120999">
        <v>300871</v>
      </c>
      <c r="D120999">
        <v>6475</v>
      </c>
      <c r="E120999" t="s">
        <v>5</v>
      </c>
      <c r="F120999" s="2">
        <v>44415.848084142395</v>
      </c>
      <c r="G120999" s="60">
        <v>0.84807870370370375</v>
      </c>
    </row>
    <row r="121000" spans="1:7" x14ac:dyDescent="0.25">
      <c r="A121000">
        <v>408504</v>
      </c>
      <c r="B121000" s="2">
        <v>44430.513941747573</v>
      </c>
      <c r="C121000">
        <v>300871</v>
      </c>
      <c r="D121000">
        <v>153893</v>
      </c>
      <c r="E121000" t="s">
        <v>5</v>
      </c>
      <c r="F121000" s="2">
        <v>44430.597275080909</v>
      </c>
      <c r="G121000" s="60">
        <v>0.59728009259259263</v>
      </c>
    </row>
    <row r="121001" spans="1:7" x14ac:dyDescent="0.25">
      <c r="A121001">
        <v>421951</v>
      </c>
      <c r="B121001" s="2">
        <v>44435.923326860837</v>
      </c>
      <c r="C121001">
        <v>300871</v>
      </c>
      <c r="D121001">
        <v>283433</v>
      </c>
      <c r="E121001" t="s">
        <v>5</v>
      </c>
      <c r="F121001" s="2">
        <v>44436.006660194173</v>
      </c>
      <c r="G121001" s="60">
        <v>6.6550925925925935E-3</v>
      </c>
    </row>
    <row r="121002" spans="1:7" x14ac:dyDescent="0.25">
      <c r="A121002">
        <v>6840</v>
      </c>
      <c r="B121002" s="2">
        <v>44296.608601941749</v>
      </c>
      <c r="C121002">
        <v>300876</v>
      </c>
      <c r="D121002">
        <v>411922</v>
      </c>
      <c r="E121002" t="s">
        <v>6</v>
      </c>
      <c r="F121002" s="2">
        <v>44296.775268608413</v>
      </c>
      <c r="G121002" s="60">
        <v>0.7752662037037038</v>
      </c>
    </row>
    <row r="121003" spans="1:7" x14ac:dyDescent="0.25">
      <c r="A121003">
        <v>7405</v>
      </c>
      <c r="B121003" s="2">
        <v>44297.125333333337</v>
      </c>
      <c r="C121003">
        <v>300876</v>
      </c>
      <c r="D121003">
        <v>219311</v>
      </c>
      <c r="E121003" t="s">
        <v>6</v>
      </c>
      <c r="F121003" s="2">
        <v>44297.292000000001</v>
      </c>
      <c r="G121003" s="60">
        <v>0.29200231481481481</v>
      </c>
    </row>
    <row r="121004" spans="1:7" x14ac:dyDescent="0.25">
      <c r="A121004">
        <v>7649</v>
      </c>
      <c r="B121004" s="2">
        <v>44297.584330097088</v>
      </c>
      <c r="C121004">
        <v>300876</v>
      </c>
      <c r="D121004">
        <v>74638</v>
      </c>
      <c r="E121004" t="s">
        <v>6</v>
      </c>
      <c r="F121004" s="2">
        <v>44297.750996763752</v>
      </c>
      <c r="G121004" s="60">
        <v>0.75099537037037034</v>
      </c>
    </row>
    <row r="121005" spans="1:7" x14ac:dyDescent="0.25">
      <c r="A121005">
        <v>12198</v>
      </c>
      <c r="B121005" s="2">
        <v>44303.04773094882</v>
      </c>
      <c r="C121005">
        <v>300876</v>
      </c>
      <c r="D121005">
        <v>298909</v>
      </c>
      <c r="E121005" t="s">
        <v>6</v>
      </c>
      <c r="F121005" s="2">
        <v>44303.214397615484</v>
      </c>
      <c r="G121005" s="60">
        <v>0.21439814814814814</v>
      </c>
    </row>
    <row r="121006" spans="1:7" x14ac:dyDescent="0.25">
      <c r="A121006">
        <v>29864</v>
      </c>
      <c r="B121006" s="2">
        <v>44313.679799352751</v>
      </c>
      <c r="C121006">
        <v>300876</v>
      </c>
      <c r="D121006">
        <v>127940</v>
      </c>
      <c r="E121006" t="s">
        <v>6</v>
      </c>
      <c r="F121006" s="2">
        <v>44313.846466019415</v>
      </c>
      <c r="G121006" s="60">
        <v>0.84646990740740735</v>
      </c>
    </row>
    <row r="121007" spans="1:7" x14ac:dyDescent="0.25">
      <c r="A121007">
        <v>65864</v>
      </c>
      <c r="B121007" s="2">
        <v>44328.738051779939</v>
      </c>
      <c r="C121007">
        <v>300876</v>
      </c>
      <c r="D121007">
        <v>451656</v>
      </c>
      <c r="E121007" t="s">
        <v>6</v>
      </c>
      <c r="F121007" s="2">
        <v>44328.904718446604</v>
      </c>
      <c r="G121007" s="60">
        <v>0.90472222222222232</v>
      </c>
    </row>
    <row r="121008" spans="1:7" x14ac:dyDescent="0.25">
      <c r="A121008">
        <v>84220</v>
      </c>
      <c r="B121008" s="2">
        <v>44335.550333333333</v>
      </c>
      <c r="C121008">
        <v>300876</v>
      </c>
      <c r="D121008">
        <v>472712</v>
      </c>
      <c r="E121008" t="s">
        <v>6</v>
      </c>
      <c r="F121008" s="2">
        <v>44335.716999999997</v>
      </c>
      <c r="G121008" s="60">
        <v>0.71700231481481491</v>
      </c>
    </row>
    <row r="121009" spans="1:7" x14ac:dyDescent="0.25">
      <c r="A121009">
        <v>109199</v>
      </c>
      <c r="B121009" s="2">
        <v>44343.679799352751</v>
      </c>
      <c r="C121009">
        <v>300876</v>
      </c>
      <c r="D121009">
        <v>347393</v>
      </c>
      <c r="E121009" t="s">
        <v>6</v>
      </c>
      <c r="F121009" s="2">
        <v>44343.846466019415</v>
      </c>
      <c r="G121009" s="60">
        <v>0.84646990740740735</v>
      </c>
    </row>
    <row r="121010" spans="1:7" x14ac:dyDescent="0.25">
      <c r="A121010">
        <v>118705</v>
      </c>
      <c r="B121010" s="2">
        <v>44345.713779935279</v>
      </c>
      <c r="C121010">
        <v>300876</v>
      </c>
      <c r="D121010">
        <v>376706</v>
      </c>
      <c r="E121010" t="s">
        <v>6</v>
      </c>
      <c r="F121010" s="2">
        <v>44345.880446601943</v>
      </c>
      <c r="G121010" s="60">
        <v>0.88045138888888885</v>
      </c>
    </row>
    <row r="121011" spans="1:7" x14ac:dyDescent="0.25">
      <c r="A121011">
        <v>136571</v>
      </c>
      <c r="B121011" s="2">
        <v>44351.501805825246</v>
      </c>
      <c r="C121011">
        <v>300876</v>
      </c>
      <c r="D121011">
        <v>96007</v>
      </c>
      <c r="E121011" t="s">
        <v>6</v>
      </c>
      <c r="F121011" s="2">
        <v>44351.668472491911</v>
      </c>
      <c r="G121011" s="60">
        <v>0.66847222222222225</v>
      </c>
    </row>
    <row r="121012" spans="1:7" x14ac:dyDescent="0.25">
      <c r="A121012">
        <v>139888</v>
      </c>
      <c r="B121012" s="2">
        <v>44352.010101626634</v>
      </c>
      <c r="C121012">
        <v>300876</v>
      </c>
      <c r="D121012">
        <v>227775</v>
      </c>
      <c r="E121012" t="s">
        <v>6</v>
      </c>
      <c r="F121012" s="2">
        <v>44352.176768293299</v>
      </c>
      <c r="G121012" s="60">
        <v>0.17677083333333332</v>
      </c>
    </row>
    <row r="121013" spans="1:7" x14ac:dyDescent="0.25">
      <c r="A121013">
        <v>153149</v>
      </c>
      <c r="B121013" s="2">
        <v>44355.940333333339</v>
      </c>
      <c r="C121013">
        <v>300876</v>
      </c>
      <c r="D121013">
        <v>189009</v>
      </c>
      <c r="E121013" t="s">
        <v>6</v>
      </c>
      <c r="F121013" s="2">
        <v>44356.107000000004</v>
      </c>
      <c r="G121013" s="60">
        <v>0.10700231481481481</v>
      </c>
    </row>
    <row r="121014" spans="1:7" x14ac:dyDescent="0.25">
      <c r="A121014">
        <v>36623</v>
      </c>
      <c r="B121014" s="2">
        <v>44316.713779935279</v>
      </c>
      <c r="C121014">
        <v>300892</v>
      </c>
      <c r="D121014">
        <v>180863</v>
      </c>
      <c r="E121014" t="s">
        <v>7</v>
      </c>
      <c r="F121014" s="2">
        <v>44316.713779935279</v>
      </c>
      <c r="G121014" s="60">
        <v>0.71378472222222211</v>
      </c>
    </row>
    <row r="121015" spans="1:7" x14ac:dyDescent="0.25">
      <c r="A121015">
        <v>60050</v>
      </c>
      <c r="B121015" s="2">
        <v>44325.950025889964</v>
      </c>
      <c r="C121015">
        <v>300892</v>
      </c>
      <c r="D121015">
        <v>411922</v>
      </c>
      <c r="E121015" t="s">
        <v>7</v>
      </c>
      <c r="F121015" s="2">
        <v>44325.950025889964</v>
      </c>
      <c r="G121015" s="60">
        <v>0.95002314814814814</v>
      </c>
    </row>
    <row r="121016" spans="1:7" x14ac:dyDescent="0.25">
      <c r="A121016">
        <v>61047</v>
      </c>
      <c r="B121016" s="2">
        <v>44326.663618122977</v>
      </c>
      <c r="C121016">
        <v>300892</v>
      </c>
      <c r="D121016">
        <v>196571</v>
      </c>
      <c r="E121016" t="s">
        <v>7</v>
      </c>
      <c r="F121016" s="2">
        <v>44326.663618122977</v>
      </c>
      <c r="G121016" s="60">
        <v>0.66362268518518519</v>
      </c>
    </row>
    <row r="121017" spans="1:7" x14ac:dyDescent="0.25">
      <c r="A121017">
        <v>66500</v>
      </c>
      <c r="B121017" s="2">
        <v>44328.870737864076</v>
      </c>
      <c r="C121017">
        <v>300892</v>
      </c>
      <c r="D121017">
        <v>153893</v>
      </c>
      <c r="E121017" t="s">
        <v>7</v>
      </c>
      <c r="F121017" s="2">
        <v>44328.870737864076</v>
      </c>
      <c r="G121017" s="60">
        <v>0.8707407407407407</v>
      </c>
    </row>
    <row r="121018" spans="1:7" x14ac:dyDescent="0.25">
      <c r="A121018">
        <v>76279</v>
      </c>
      <c r="B121018" s="2">
        <v>44332.091999999997</v>
      </c>
      <c r="C121018">
        <v>300892</v>
      </c>
      <c r="D121018">
        <v>96200</v>
      </c>
      <c r="E121018" t="s">
        <v>7</v>
      </c>
      <c r="F121018" s="2">
        <v>44332.091999999997</v>
      </c>
      <c r="G121018" s="60">
        <v>9.2002314814814815E-2</v>
      </c>
    </row>
    <row r="121019" spans="1:7" x14ac:dyDescent="0.25">
      <c r="A121019">
        <v>79377</v>
      </c>
      <c r="B121019" s="2">
        <v>44332.967825242718</v>
      </c>
      <c r="C121019">
        <v>300892</v>
      </c>
      <c r="D121019">
        <v>74982</v>
      </c>
      <c r="E121019" t="s">
        <v>7</v>
      </c>
      <c r="F121019" s="2">
        <v>44332.967825242718</v>
      </c>
      <c r="G121019" s="60">
        <v>0.96782407407407411</v>
      </c>
    </row>
    <row r="121020" spans="1:7" x14ac:dyDescent="0.25">
      <c r="A121020">
        <v>81460</v>
      </c>
      <c r="B121020" s="2">
        <v>44333.971061488672</v>
      </c>
      <c r="C121020">
        <v>300892</v>
      </c>
      <c r="D121020">
        <v>347008</v>
      </c>
      <c r="E121020" t="s">
        <v>7</v>
      </c>
      <c r="F121020" s="2">
        <v>44333.971061488672</v>
      </c>
      <c r="G121020" s="60">
        <v>0.97106481481481488</v>
      </c>
    </row>
    <row r="121021" spans="1:7" x14ac:dyDescent="0.25">
      <c r="A121021">
        <v>115212</v>
      </c>
      <c r="B121021" s="2">
        <v>44344.941935275077</v>
      </c>
      <c r="C121021">
        <v>300892</v>
      </c>
      <c r="D121021">
        <v>190676</v>
      </c>
      <c r="E121021" t="s">
        <v>7</v>
      </c>
      <c r="F121021" s="2">
        <v>44344.941935275077</v>
      </c>
      <c r="G121021" s="60">
        <v>0.94193287037037043</v>
      </c>
    </row>
    <row r="121022" spans="1:7" x14ac:dyDescent="0.25">
      <c r="A121022">
        <v>120464</v>
      </c>
      <c r="B121022" s="2">
        <v>44345.91119093851</v>
      </c>
      <c r="C121022">
        <v>300892</v>
      </c>
      <c r="D121022">
        <v>470762</v>
      </c>
      <c r="E121022" t="s">
        <v>7</v>
      </c>
      <c r="F121022" s="2">
        <v>44345.91119093851</v>
      </c>
      <c r="G121022" s="60">
        <v>0.91119212962962959</v>
      </c>
    </row>
    <row r="121023" spans="1:7" x14ac:dyDescent="0.25">
      <c r="A121023">
        <v>121725</v>
      </c>
      <c r="B121023" s="2">
        <v>44346.346354564041</v>
      </c>
      <c r="C121023">
        <v>300892</v>
      </c>
      <c r="D121023">
        <v>256201</v>
      </c>
      <c r="E121023" t="s">
        <v>7</v>
      </c>
      <c r="F121023" s="2">
        <v>44346.346354564041</v>
      </c>
      <c r="G121023" s="60">
        <v>0.34635416666666669</v>
      </c>
    </row>
    <row r="121024" spans="1:7" x14ac:dyDescent="0.25">
      <c r="A121024">
        <v>161748</v>
      </c>
      <c r="B121024" s="2">
        <v>44358.759087378639</v>
      </c>
      <c r="C121024">
        <v>300892</v>
      </c>
      <c r="D121024">
        <v>266557</v>
      </c>
      <c r="E121024" t="s">
        <v>7</v>
      </c>
      <c r="F121024" s="2">
        <v>44358.759087378639</v>
      </c>
      <c r="G121024" s="60">
        <v>0.75908564814814816</v>
      </c>
    </row>
    <row r="121025" spans="1:7" x14ac:dyDescent="0.25">
      <c r="A121025">
        <v>167548</v>
      </c>
      <c r="B121025" s="2">
        <v>44359.883682847896</v>
      </c>
      <c r="C121025">
        <v>300892</v>
      </c>
      <c r="D121025">
        <v>367087</v>
      </c>
      <c r="E121025" t="s">
        <v>7</v>
      </c>
      <c r="F121025" s="2">
        <v>44359.883682847896</v>
      </c>
      <c r="G121025" s="60">
        <v>0.88368055555555547</v>
      </c>
    </row>
    <row r="121026" spans="1:7" x14ac:dyDescent="0.25">
      <c r="A121026">
        <v>169699</v>
      </c>
      <c r="B121026" s="2">
        <v>44360.470412305061</v>
      </c>
      <c r="C121026">
        <v>300892</v>
      </c>
      <c r="D121026">
        <v>5151</v>
      </c>
      <c r="E121026" t="s">
        <v>7</v>
      </c>
      <c r="F121026" s="2">
        <v>44360.470412305061</v>
      </c>
      <c r="G121026" s="60">
        <v>0.47041666666666665</v>
      </c>
    </row>
    <row r="121027" spans="1:7" x14ac:dyDescent="0.25">
      <c r="A121027">
        <v>253529</v>
      </c>
      <c r="B121027" s="2">
        <v>44384.77203236246</v>
      </c>
      <c r="C121027">
        <v>300892</v>
      </c>
      <c r="D121027">
        <v>439981</v>
      </c>
      <c r="E121027" t="s">
        <v>7</v>
      </c>
      <c r="F121027" s="2">
        <v>44384.77203236246</v>
      </c>
      <c r="G121027" s="60">
        <v>0.77203703703703708</v>
      </c>
    </row>
    <row r="121028" spans="1:7" x14ac:dyDescent="0.25">
      <c r="A121028">
        <v>256959</v>
      </c>
      <c r="B121028" s="2">
        <v>44386.011514563106</v>
      </c>
      <c r="C121028">
        <v>300892</v>
      </c>
      <c r="D121028">
        <v>459455</v>
      </c>
      <c r="E121028" t="s">
        <v>7</v>
      </c>
      <c r="F121028" s="2">
        <v>44386.011514563106</v>
      </c>
      <c r="G121028" s="60">
        <v>1.1516203703703702E-2</v>
      </c>
    </row>
    <row r="121029" spans="1:7" x14ac:dyDescent="0.25">
      <c r="A121029">
        <v>258361</v>
      </c>
      <c r="B121029" s="2">
        <v>44386.65390938511</v>
      </c>
      <c r="C121029">
        <v>300892</v>
      </c>
      <c r="D121029">
        <v>14862</v>
      </c>
      <c r="E121029" t="s">
        <v>7</v>
      </c>
      <c r="F121029" s="2">
        <v>44386.65390938511</v>
      </c>
      <c r="G121029" s="60">
        <v>0.65391203703703704</v>
      </c>
    </row>
    <row r="121030" spans="1:7" x14ac:dyDescent="0.25">
      <c r="A121030">
        <v>373430</v>
      </c>
      <c r="B121030" s="2">
        <v>44419.752614886733</v>
      </c>
      <c r="C121030">
        <v>300892</v>
      </c>
      <c r="D121030">
        <v>88863</v>
      </c>
      <c r="E121030" t="s">
        <v>7</v>
      </c>
      <c r="F121030" s="2">
        <v>44419.752614886733</v>
      </c>
      <c r="G121030" s="60">
        <v>0.75261574074074078</v>
      </c>
    </row>
    <row r="121031" spans="1:7" x14ac:dyDescent="0.25">
      <c r="A121031">
        <v>399921</v>
      </c>
      <c r="B121031" s="2">
        <v>44428.569766990295</v>
      </c>
      <c r="C121031">
        <v>300892</v>
      </c>
      <c r="D121031">
        <v>227775</v>
      </c>
      <c r="E121031" t="s">
        <v>7</v>
      </c>
      <c r="F121031" s="2">
        <v>44428.569766990295</v>
      </c>
      <c r="G121031" s="60">
        <v>0.56976851851851851</v>
      </c>
    </row>
    <row r="121032" spans="1:7" x14ac:dyDescent="0.25">
      <c r="A121032">
        <v>403010</v>
      </c>
      <c r="B121032" s="2">
        <v>44428.993715210359</v>
      </c>
      <c r="C121032">
        <v>300892</v>
      </c>
      <c r="D121032">
        <v>437795</v>
      </c>
      <c r="E121032" t="s">
        <v>7</v>
      </c>
      <c r="F121032" s="2">
        <v>44428.993715210359</v>
      </c>
      <c r="G121032" s="60">
        <v>0.99371527777777768</v>
      </c>
    </row>
    <row r="121033" spans="1:7" x14ac:dyDescent="0.25">
      <c r="A121033">
        <v>228503</v>
      </c>
      <c r="B121033" s="2">
        <v>44376.842016181232</v>
      </c>
      <c r="C121033">
        <v>300906</v>
      </c>
      <c r="D121033">
        <v>171335</v>
      </c>
      <c r="E121033" t="s">
        <v>2</v>
      </c>
      <c r="F121033" s="2">
        <v>44376.883682847896</v>
      </c>
      <c r="G121033" s="60">
        <v>0.88368055555555547</v>
      </c>
    </row>
    <row r="121034" spans="1:7" x14ac:dyDescent="0.25">
      <c r="A121034">
        <v>234381</v>
      </c>
      <c r="B121034" s="2">
        <v>44378.8873236246</v>
      </c>
      <c r="C121034">
        <v>300906</v>
      </c>
      <c r="D121034">
        <v>388561</v>
      </c>
      <c r="E121034" t="s">
        <v>2</v>
      </c>
      <c r="F121034" s="2">
        <v>44378.928990291264</v>
      </c>
      <c r="G121034" s="60">
        <v>0.92899305555555556</v>
      </c>
    </row>
    <row r="121035" spans="1:7" x14ac:dyDescent="0.25">
      <c r="A121035">
        <v>238664</v>
      </c>
      <c r="B121035" s="2">
        <v>44380.06396679586</v>
      </c>
      <c r="C121035">
        <v>300906</v>
      </c>
      <c r="D121035">
        <v>128523</v>
      </c>
      <c r="E121035" t="s">
        <v>2</v>
      </c>
      <c r="F121035" s="2">
        <v>44380.105633462525</v>
      </c>
      <c r="G121035" s="60">
        <v>0.10563657407407408</v>
      </c>
    </row>
    <row r="121036" spans="1:7" x14ac:dyDescent="0.25">
      <c r="A121036">
        <v>245427</v>
      </c>
      <c r="B121036" s="2">
        <v>44381.712566343042</v>
      </c>
      <c r="C121036">
        <v>300906</v>
      </c>
      <c r="D121036">
        <v>158978</v>
      </c>
      <c r="E121036" t="s">
        <v>2</v>
      </c>
      <c r="F121036" s="2">
        <v>44381.754233009706</v>
      </c>
      <c r="G121036" s="60">
        <v>0.75423611111111111</v>
      </c>
    </row>
    <row r="121037" spans="1:7" x14ac:dyDescent="0.25">
      <c r="A121037">
        <v>266967</v>
      </c>
      <c r="B121037" s="2">
        <v>44388.50221035599</v>
      </c>
      <c r="C121037">
        <v>300906</v>
      </c>
      <c r="D121037">
        <v>43631</v>
      </c>
      <c r="E121037" t="s">
        <v>2</v>
      </c>
      <c r="F121037" s="2">
        <v>44388.543877022654</v>
      </c>
      <c r="G121037" s="60">
        <v>0.54387731481481483</v>
      </c>
    </row>
    <row r="121038" spans="1:7" x14ac:dyDescent="0.25">
      <c r="A121038">
        <v>285164</v>
      </c>
      <c r="B121038" s="2">
        <v>44393.971466019422</v>
      </c>
      <c r="C121038">
        <v>300906</v>
      </c>
      <c r="D121038">
        <v>405774</v>
      </c>
      <c r="E121038" t="s">
        <v>2</v>
      </c>
      <c r="F121038" s="2">
        <v>44394.013132686086</v>
      </c>
      <c r="G121038" s="60">
        <v>1.3136574074074077E-2</v>
      </c>
    </row>
    <row r="121039" spans="1:7" x14ac:dyDescent="0.25">
      <c r="A121039">
        <v>290299</v>
      </c>
      <c r="B121039" s="2">
        <v>44395.232333333333</v>
      </c>
      <c r="C121039">
        <v>300906</v>
      </c>
      <c r="D121039">
        <v>230507</v>
      </c>
      <c r="E121039" t="s">
        <v>2</v>
      </c>
      <c r="F121039" s="2">
        <v>44395.273999999998</v>
      </c>
      <c r="G121039" s="60">
        <v>0.27400462962962963</v>
      </c>
    </row>
    <row r="121040" spans="1:7" x14ac:dyDescent="0.25">
      <c r="A121040">
        <v>300145</v>
      </c>
      <c r="B121040" s="2">
        <v>44398.667258899681</v>
      </c>
      <c r="C121040">
        <v>300906</v>
      </c>
      <c r="D121040">
        <v>419891</v>
      </c>
      <c r="E121040" t="s">
        <v>2</v>
      </c>
      <c r="F121040" s="2">
        <v>44398.708925566345</v>
      </c>
      <c r="G121040" s="60">
        <v>0.70892361111111113</v>
      </c>
    </row>
    <row r="121041" spans="1:7" x14ac:dyDescent="0.25">
      <c r="A121041">
        <v>314855</v>
      </c>
      <c r="B121041" s="2">
        <v>44402.644333333337</v>
      </c>
      <c r="C121041">
        <v>300906</v>
      </c>
      <c r="D121041">
        <v>154256</v>
      </c>
      <c r="E121041" t="s">
        <v>2</v>
      </c>
      <c r="F121041" s="2">
        <v>44402.686000000002</v>
      </c>
      <c r="G121041" s="60">
        <v>0.68599537037037039</v>
      </c>
    </row>
    <row r="121042" spans="1:7" x14ac:dyDescent="0.25">
      <c r="A121042">
        <v>347179</v>
      </c>
      <c r="B121042" s="2">
        <v>44411.796708737864</v>
      </c>
      <c r="C121042">
        <v>300906</v>
      </c>
      <c r="D121042">
        <v>257677</v>
      </c>
      <c r="E121042" t="s">
        <v>2</v>
      </c>
      <c r="F121042" s="2">
        <v>44411.838375404528</v>
      </c>
      <c r="G121042" s="60">
        <v>0.83837962962962964</v>
      </c>
    </row>
    <row r="121043" spans="1:7" x14ac:dyDescent="0.25">
      <c r="A121043">
        <v>351888</v>
      </c>
      <c r="B121043" s="2">
        <v>44413.689912621361</v>
      </c>
      <c r="C121043">
        <v>300906</v>
      </c>
      <c r="D121043">
        <v>184941</v>
      </c>
      <c r="E121043" t="s">
        <v>2</v>
      </c>
      <c r="F121043" s="2">
        <v>44413.731579288025</v>
      </c>
      <c r="G121043" s="60">
        <v>0.73157407407407404</v>
      </c>
    </row>
    <row r="121044" spans="1:7" x14ac:dyDescent="0.25">
      <c r="A121044">
        <v>372599</v>
      </c>
      <c r="B121044" s="2">
        <v>44419.593333333338</v>
      </c>
      <c r="C121044">
        <v>300906</v>
      </c>
      <c r="D121044">
        <v>209122</v>
      </c>
      <c r="E121044" t="s">
        <v>2</v>
      </c>
      <c r="F121044" s="2">
        <v>44419.635000000002</v>
      </c>
      <c r="G121044" s="60">
        <v>0.63500000000000001</v>
      </c>
    </row>
    <row r="121045" spans="1:7" x14ac:dyDescent="0.25">
      <c r="A121045">
        <v>393622</v>
      </c>
      <c r="B121045" s="2">
        <v>44425.913213592234</v>
      </c>
      <c r="C121045">
        <v>300906</v>
      </c>
      <c r="D121045">
        <v>347008</v>
      </c>
      <c r="E121045" t="s">
        <v>2</v>
      </c>
      <c r="F121045" s="2">
        <v>44425.954880258898</v>
      </c>
      <c r="G121045" s="60">
        <v>0.95488425925925924</v>
      </c>
    </row>
    <row r="121046" spans="1:7" x14ac:dyDescent="0.25">
      <c r="A121046">
        <v>400375</v>
      </c>
      <c r="B121046" s="2">
        <v>44428.646223300973</v>
      </c>
      <c r="C121046">
        <v>300906</v>
      </c>
      <c r="D121046">
        <v>182191</v>
      </c>
      <c r="E121046" t="s">
        <v>2</v>
      </c>
      <c r="F121046" s="2">
        <v>44428.687889967638</v>
      </c>
      <c r="G121046" s="60">
        <v>0.68789351851851854</v>
      </c>
    </row>
    <row r="121047" spans="1:7" x14ac:dyDescent="0.25">
      <c r="A121047">
        <v>402645</v>
      </c>
      <c r="B121047" s="2">
        <v>44428.89865048544</v>
      </c>
      <c r="C121047">
        <v>300906</v>
      </c>
      <c r="D121047">
        <v>372522</v>
      </c>
      <c r="E121047" t="s">
        <v>2</v>
      </c>
      <c r="F121047" s="2">
        <v>44428.940317152104</v>
      </c>
      <c r="G121047" s="60">
        <v>0.9403125</v>
      </c>
    </row>
    <row r="121048" spans="1:7" x14ac:dyDescent="0.25">
      <c r="A121048">
        <v>423147</v>
      </c>
      <c r="B121048" s="2">
        <v>44436.872760517799</v>
      </c>
      <c r="C121048">
        <v>300906</v>
      </c>
      <c r="D121048">
        <v>112334</v>
      </c>
      <c r="E121048" t="s">
        <v>2</v>
      </c>
      <c r="F121048" s="2">
        <v>44436.914427184463</v>
      </c>
      <c r="G121048" s="60">
        <v>0.91443287037037047</v>
      </c>
    </row>
    <row r="121049" spans="1:7" x14ac:dyDescent="0.25">
      <c r="A121049">
        <v>217688</v>
      </c>
      <c r="B121049" s="2">
        <v>44373.893796116507</v>
      </c>
      <c r="C121049">
        <v>300914</v>
      </c>
      <c r="D121049">
        <v>244574</v>
      </c>
      <c r="E121049" t="s">
        <v>2</v>
      </c>
      <c r="F121049" s="2">
        <v>44373.935462783171</v>
      </c>
      <c r="G121049" s="60">
        <v>0.93546296296296294</v>
      </c>
    </row>
    <row r="121050" spans="1:7" x14ac:dyDescent="0.25">
      <c r="A121050">
        <v>233941</v>
      </c>
      <c r="B121050" s="2">
        <v>44378.801563106797</v>
      </c>
      <c r="C121050">
        <v>300914</v>
      </c>
      <c r="D121050">
        <v>286726</v>
      </c>
      <c r="E121050" t="s">
        <v>2</v>
      </c>
      <c r="F121050" s="2">
        <v>44378.843229773462</v>
      </c>
      <c r="G121050" s="60">
        <v>0.8432291666666667</v>
      </c>
    </row>
    <row r="121051" spans="1:7" x14ac:dyDescent="0.25">
      <c r="A121051">
        <v>271337</v>
      </c>
      <c r="B121051" s="2">
        <v>44389.699333333338</v>
      </c>
      <c r="C121051">
        <v>300914</v>
      </c>
      <c r="D121051">
        <v>351192</v>
      </c>
      <c r="E121051" t="s">
        <v>2</v>
      </c>
      <c r="F121051" s="2">
        <v>44389.741000000002</v>
      </c>
      <c r="G121051" s="60">
        <v>0.74099537037037033</v>
      </c>
    </row>
    <row r="121052" spans="1:7" x14ac:dyDescent="0.25">
      <c r="A121052">
        <v>274819</v>
      </c>
      <c r="B121052" s="2">
        <v>44390.777291262137</v>
      </c>
      <c r="C121052">
        <v>300914</v>
      </c>
      <c r="D121052">
        <v>142606</v>
      </c>
      <c r="E121052" t="s">
        <v>2</v>
      </c>
      <c r="F121052" s="2">
        <v>44390.818957928801</v>
      </c>
      <c r="G121052" s="60">
        <v>0.81895833333333334</v>
      </c>
    </row>
    <row r="121053" spans="1:7" x14ac:dyDescent="0.25">
      <c r="A121053">
        <v>322935</v>
      </c>
      <c r="B121053" s="2">
        <v>44404.922922330101</v>
      </c>
      <c r="C121053">
        <v>300914</v>
      </c>
      <c r="D121053">
        <v>428248</v>
      </c>
      <c r="E121053" t="s">
        <v>2</v>
      </c>
      <c r="F121053" s="2">
        <v>44404.964588996765</v>
      </c>
      <c r="G121053" s="60">
        <v>0.96458333333333324</v>
      </c>
    </row>
    <row r="121054" spans="1:7" x14ac:dyDescent="0.25">
      <c r="A121054">
        <v>331482</v>
      </c>
      <c r="B121054" s="2">
        <v>44407.814508090618</v>
      </c>
      <c r="C121054">
        <v>300914</v>
      </c>
      <c r="D121054">
        <v>42162</v>
      </c>
      <c r="E121054" t="s">
        <v>2</v>
      </c>
      <c r="F121054" s="2">
        <v>44407.856174757282</v>
      </c>
      <c r="G121054" s="60">
        <v>0.85616898148148157</v>
      </c>
    </row>
    <row r="121055" spans="1:7" x14ac:dyDescent="0.25">
      <c r="A121055">
        <v>411714</v>
      </c>
      <c r="B121055" s="2">
        <v>44431.466611650489</v>
      </c>
      <c r="C121055">
        <v>300914</v>
      </c>
      <c r="D121055">
        <v>158978</v>
      </c>
      <c r="E121055" t="s">
        <v>2</v>
      </c>
      <c r="F121055" s="2">
        <v>44431.508278317153</v>
      </c>
      <c r="G121055" s="60">
        <v>0.508275462962963</v>
      </c>
    </row>
    <row r="121056" spans="1:7" x14ac:dyDescent="0.25">
      <c r="A121056">
        <v>415288</v>
      </c>
      <c r="B121056" s="2">
        <v>44432.846870550165</v>
      </c>
      <c r="C121056">
        <v>300914</v>
      </c>
      <c r="D121056">
        <v>294042</v>
      </c>
      <c r="E121056" t="s">
        <v>2</v>
      </c>
      <c r="F121056" s="2">
        <v>44432.88853721683</v>
      </c>
      <c r="G121056" s="60">
        <v>0.88854166666666667</v>
      </c>
    </row>
    <row r="121057" spans="1:7" x14ac:dyDescent="0.25">
      <c r="A121057">
        <v>418969</v>
      </c>
      <c r="B121057" s="2">
        <v>44434.508682847896</v>
      </c>
      <c r="C121057">
        <v>300914</v>
      </c>
      <c r="D121057">
        <v>215696</v>
      </c>
      <c r="E121057" t="s">
        <v>2</v>
      </c>
      <c r="F121057" s="2">
        <v>44434.55034951456</v>
      </c>
      <c r="G121057" s="60">
        <v>0.55034722222222221</v>
      </c>
    </row>
    <row r="121058" spans="1:7" x14ac:dyDescent="0.25">
      <c r="A121058">
        <v>422147</v>
      </c>
      <c r="B121058" s="2">
        <v>44436.039368877224</v>
      </c>
      <c r="C121058">
        <v>300914</v>
      </c>
      <c r="D121058">
        <v>164357</v>
      </c>
      <c r="E121058" t="s">
        <v>2</v>
      </c>
      <c r="F121058" s="2">
        <v>44436.081035543888</v>
      </c>
      <c r="G121058" s="60">
        <v>8.1030092592592584E-2</v>
      </c>
    </row>
    <row r="121059" spans="1:7" x14ac:dyDescent="0.25">
      <c r="A121059">
        <v>3549</v>
      </c>
      <c r="B121059" s="2">
        <v>44286.609815533979</v>
      </c>
      <c r="C121059">
        <v>300916</v>
      </c>
      <c r="D121059">
        <v>170185</v>
      </c>
      <c r="E121059" t="s">
        <v>3</v>
      </c>
      <c r="F121059" s="2">
        <v>44286.734815533979</v>
      </c>
      <c r="G121059" s="60">
        <v>0.73481481481481481</v>
      </c>
    </row>
    <row r="121060" spans="1:7" x14ac:dyDescent="0.25">
      <c r="A121060">
        <v>4163</v>
      </c>
      <c r="B121060" s="2">
        <v>44289.088351084931</v>
      </c>
      <c r="C121060">
        <v>300916</v>
      </c>
      <c r="D121060">
        <v>313585</v>
      </c>
      <c r="E121060" t="s">
        <v>3</v>
      </c>
      <c r="F121060" s="2">
        <v>44289.213351084931</v>
      </c>
      <c r="G121060" s="60">
        <v>0.21335648148148148</v>
      </c>
    </row>
    <row r="121061" spans="1:7" x14ac:dyDescent="0.25">
      <c r="A121061">
        <v>5147</v>
      </c>
      <c r="B121061" s="2">
        <v>44293.23</v>
      </c>
      <c r="C121061">
        <v>300916</v>
      </c>
      <c r="D121061">
        <v>323966</v>
      </c>
      <c r="E121061" t="s">
        <v>3</v>
      </c>
      <c r="F121061" s="2">
        <v>44293.355000000003</v>
      </c>
      <c r="G121061" s="60">
        <v>0.35499999999999998</v>
      </c>
    </row>
    <row r="121062" spans="1:7" x14ac:dyDescent="0.25">
      <c r="A121062">
        <v>7499</v>
      </c>
      <c r="B121062" s="2">
        <v>44297.403027436143</v>
      </c>
      <c r="C121062">
        <v>300916</v>
      </c>
      <c r="D121062">
        <v>154256</v>
      </c>
      <c r="E121062" t="s">
        <v>3</v>
      </c>
      <c r="F121062" s="2">
        <v>44297.528027436143</v>
      </c>
      <c r="G121062" s="60">
        <v>0.52803240740740742</v>
      </c>
    </row>
    <row r="121063" spans="1:7" x14ac:dyDescent="0.25">
      <c r="A121063">
        <v>11287</v>
      </c>
      <c r="B121063" s="2">
        <v>44302.436676375408</v>
      </c>
      <c r="C121063">
        <v>300916</v>
      </c>
      <c r="D121063">
        <v>268989</v>
      </c>
      <c r="E121063" t="s">
        <v>3</v>
      </c>
      <c r="F121063" s="2">
        <v>44302.561676375408</v>
      </c>
      <c r="G121063" s="60">
        <v>0.56167824074074069</v>
      </c>
    </row>
    <row r="121064" spans="1:7" x14ac:dyDescent="0.25">
      <c r="A121064">
        <v>11458</v>
      </c>
      <c r="B121064" s="2">
        <v>44302.593634304205</v>
      </c>
      <c r="C121064">
        <v>300916</v>
      </c>
      <c r="D121064">
        <v>330333</v>
      </c>
      <c r="E121064" t="s">
        <v>3</v>
      </c>
      <c r="F121064" s="2">
        <v>44302.718634304205</v>
      </c>
      <c r="G121064" s="60">
        <v>0.71863425925925928</v>
      </c>
    </row>
    <row r="121065" spans="1:7" x14ac:dyDescent="0.25">
      <c r="A121065">
        <v>18010</v>
      </c>
      <c r="B121065" s="2">
        <v>44307.577453074431</v>
      </c>
      <c r="C121065">
        <v>300916</v>
      </c>
      <c r="D121065">
        <v>411922</v>
      </c>
      <c r="E121065" t="s">
        <v>3</v>
      </c>
      <c r="F121065" s="2">
        <v>44307.702453074431</v>
      </c>
      <c r="G121065" s="60">
        <v>0.70245370370370364</v>
      </c>
    </row>
    <row r="121066" spans="1:7" x14ac:dyDescent="0.25">
      <c r="A121066">
        <v>47027</v>
      </c>
      <c r="B121066" s="2">
        <v>44320.736838187702</v>
      </c>
      <c r="C121066">
        <v>300926</v>
      </c>
      <c r="D121066">
        <v>176818</v>
      </c>
      <c r="E121066" t="s">
        <v>2</v>
      </c>
      <c r="F121066" s="2">
        <v>44320.778504854366</v>
      </c>
      <c r="G121066" s="60">
        <v>0.77850694444444446</v>
      </c>
    </row>
    <row r="121067" spans="1:7" x14ac:dyDescent="0.25">
      <c r="A121067">
        <v>57245</v>
      </c>
      <c r="B121067" s="2">
        <v>44325.051057466357</v>
      </c>
      <c r="C121067">
        <v>300926</v>
      </c>
      <c r="D121067">
        <v>411922</v>
      </c>
      <c r="E121067" t="s">
        <v>2</v>
      </c>
      <c r="F121067" s="2">
        <v>44325.092724133021</v>
      </c>
      <c r="G121067" s="60">
        <v>9.2719907407407418E-2</v>
      </c>
    </row>
    <row r="121068" spans="1:7" x14ac:dyDescent="0.25">
      <c r="A121068">
        <v>67564</v>
      </c>
      <c r="B121068" s="2">
        <v>44329.607388349519</v>
      </c>
      <c r="C121068">
        <v>300926</v>
      </c>
      <c r="D121068">
        <v>250679</v>
      </c>
      <c r="E121068" t="s">
        <v>2</v>
      </c>
      <c r="F121068" s="2">
        <v>44329.649055016183</v>
      </c>
      <c r="G121068" s="60">
        <v>0.64905092592592595</v>
      </c>
    </row>
    <row r="121069" spans="1:7" x14ac:dyDescent="0.25">
      <c r="A121069">
        <v>76232</v>
      </c>
      <c r="B121069" s="2">
        <v>44332.075167088842</v>
      </c>
      <c r="C121069">
        <v>300926</v>
      </c>
      <c r="D121069">
        <v>347008</v>
      </c>
      <c r="E121069" t="s">
        <v>2</v>
      </c>
      <c r="F121069" s="2">
        <v>44332.116833755506</v>
      </c>
      <c r="G121069" s="60">
        <v>0.1168287037037037</v>
      </c>
    </row>
    <row r="121070" spans="1:7" x14ac:dyDescent="0.25">
      <c r="A121070">
        <v>84551</v>
      </c>
      <c r="B121070" s="2">
        <v>44335.651077669907</v>
      </c>
      <c r="C121070">
        <v>300926</v>
      </c>
      <c r="D121070">
        <v>227775</v>
      </c>
      <c r="E121070" t="s">
        <v>2</v>
      </c>
      <c r="F121070" s="2">
        <v>44335.692744336571</v>
      </c>
      <c r="G121070" s="60">
        <v>0.69274305555555549</v>
      </c>
    </row>
    <row r="121071" spans="1:7" x14ac:dyDescent="0.25">
      <c r="A121071">
        <v>85262</v>
      </c>
      <c r="B121071" s="2">
        <v>44335.767582524277</v>
      </c>
      <c r="C121071">
        <v>300926</v>
      </c>
      <c r="D121071">
        <v>242428</v>
      </c>
      <c r="E121071" t="s">
        <v>2</v>
      </c>
      <c r="F121071" s="2">
        <v>44335.809249190941</v>
      </c>
      <c r="G121071" s="60">
        <v>0.80924768518518519</v>
      </c>
    </row>
    <row r="121072" spans="1:7" x14ac:dyDescent="0.25">
      <c r="A121072">
        <v>118503</v>
      </c>
      <c r="B121072" s="2">
        <v>44345.691915646843</v>
      </c>
      <c r="C121072">
        <v>300926</v>
      </c>
      <c r="D121072">
        <v>278351</v>
      </c>
      <c r="E121072" t="s">
        <v>2</v>
      </c>
      <c r="F121072" s="2">
        <v>44345.733582313507</v>
      </c>
      <c r="G121072" s="60">
        <v>0.73358796296296302</v>
      </c>
    </row>
    <row r="121073" spans="1:7" x14ac:dyDescent="0.25">
      <c r="A121073">
        <v>259206</v>
      </c>
      <c r="B121073" s="2">
        <v>44386.75787378641</v>
      </c>
      <c r="C121073">
        <v>300926</v>
      </c>
      <c r="D121073">
        <v>319295</v>
      </c>
      <c r="E121073" t="s">
        <v>2</v>
      </c>
      <c r="F121073" s="2">
        <v>44386.799540453074</v>
      </c>
      <c r="G121073" s="60">
        <v>0.79953703703703705</v>
      </c>
    </row>
    <row r="121074" spans="1:7" x14ac:dyDescent="0.25">
      <c r="A121074">
        <v>318252</v>
      </c>
      <c r="B121074" s="2">
        <v>44403.568553398058</v>
      </c>
      <c r="C121074">
        <v>300926</v>
      </c>
      <c r="D121074">
        <v>51162</v>
      </c>
      <c r="E121074" t="s">
        <v>2</v>
      </c>
      <c r="F121074" s="2">
        <v>44403.610220064722</v>
      </c>
      <c r="G121074" s="60">
        <v>0.61021990740740739</v>
      </c>
    </row>
    <row r="121075" spans="1:7" x14ac:dyDescent="0.25">
      <c r="A121075">
        <v>349782</v>
      </c>
      <c r="B121075" s="2">
        <v>44412.775673139164</v>
      </c>
      <c r="C121075">
        <v>300926</v>
      </c>
      <c r="D121075">
        <v>215759</v>
      </c>
      <c r="E121075" t="s">
        <v>2</v>
      </c>
      <c r="F121075" s="2">
        <v>44412.817339805828</v>
      </c>
      <c r="G121075" s="60">
        <v>0.81733796296296291</v>
      </c>
    </row>
    <row r="121076" spans="1:7" x14ac:dyDescent="0.25">
      <c r="A121076">
        <v>377303</v>
      </c>
      <c r="B121076" s="2">
        <v>44420.997333333333</v>
      </c>
      <c r="C121076">
        <v>300926</v>
      </c>
      <c r="D121076">
        <v>301748</v>
      </c>
      <c r="E121076" t="s">
        <v>2</v>
      </c>
      <c r="F121076" s="2">
        <v>44421.038999999997</v>
      </c>
      <c r="G121076" s="60">
        <v>3.9004629629629632E-2</v>
      </c>
    </row>
    <row r="121077" spans="1:7" x14ac:dyDescent="0.25">
      <c r="A121077">
        <v>407377</v>
      </c>
      <c r="B121077" s="2">
        <v>44430.061952574237</v>
      </c>
      <c r="C121077">
        <v>300926</v>
      </c>
      <c r="D121077">
        <v>439981</v>
      </c>
      <c r="E121077" t="s">
        <v>2</v>
      </c>
      <c r="F121077" s="2">
        <v>44430.103619240901</v>
      </c>
      <c r="G121077" s="60">
        <v>0.10362268518518518</v>
      </c>
    </row>
    <row r="121078" spans="1:7" x14ac:dyDescent="0.25">
      <c r="A121078">
        <v>410142</v>
      </c>
      <c r="B121078" s="2">
        <v>44430.75949190939</v>
      </c>
      <c r="C121078">
        <v>300926</v>
      </c>
      <c r="D121078">
        <v>343491</v>
      </c>
      <c r="E121078" t="s">
        <v>2</v>
      </c>
      <c r="F121078" s="2">
        <v>44430.801158576054</v>
      </c>
      <c r="G121078" s="60">
        <v>0.80115740740740737</v>
      </c>
    </row>
    <row r="121079" spans="1:7" x14ac:dyDescent="0.25">
      <c r="A121079">
        <v>13073</v>
      </c>
      <c r="B121079" s="2">
        <v>44303.625</v>
      </c>
      <c r="C121079">
        <v>300932</v>
      </c>
      <c r="D121079">
        <v>209122</v>
      </c>
      <c r="E121079" t="s">
        <v>7</v>
      </c>
      <c r="F121079" s="2">
        <v>44303.625</v>
      </c>
      <c r="G121079" s="60">
        <v>0.625</v>
      </c>
    </row>
    <row r="121080" spans="1:7" x14ac:dyDescent="0.25">
      <c r="A121080">
        <v>16091</v>
      </c>
      <c r="B121080" s="2">
        <v>44305.65714563107</v>
      </c>
      <c r="C121080">
        <v>300932</v>
      </c>
      <c r="D121080">
        <v>315199</v>
      </c>
      <c r="E121080" t="s">
        <v>7</v>
      </c>
      <c r="F121080" s="2">
        <v>44305.65714563107</v>
      </c>
      <c r="G121080" s="60">
        <v>0.65714120370370377</v>
      </c>
    </row>
    <row r="121081" spans="1:7" x14ac:dyDescent="0.25">
      <c r="A121081">
        <v>17642</v>
      </c>
      <c r="B121081" s="2">
        <v>44306.956498381878</v>
      </c>
      <c r="C121081">
        <v>300932</v>
      </c>
      <c r="D121081">
        <v>170185</v>
      </c>
      <c r="E121081" t="s">
        <v>7</v>
      </c>
      <c r="F121081" s="2">
        <v>44306.956498381878</v>
      </c>
      <c r="G121081" s="60">
        <v>0.95649305555555564</v>
      </c>
    </row>
    <row r="121082" spans="1:7" x14ac:dyDescent="0.25">
      <c r="A121082">
        <v>20175</v>
      </c>
      <c r="B121082" s="2">
        <v>44308.705689320392</v>
      </c>
      <c r="C121082">
        <v>300932</v>
      </c>
      <c r="D121082">
        <v>60239</v>
      </c>
      <c r="E121082" t="s">
        <v>7</v>
      </c>
      <c r="F121082" s="2">
        <v>44308.705689320392</v>
      </c>
      <c r="G121082" s="60">
        <v>0.70569444444444451</v>
      </c>
    </row>
    <row r="121083" spans="1:7" x14ac:dyDescent="0.25">
      <c r="A121083">
        <v>44822</v>
      </c>
      <c r="B121083" s="2">
        <v>44319.702453074431</v>
      </c>
      <c r="C121083">
        <v>300932</v>
      </c>
      <c r="D121083">
        <v>298988</v>
      </c>
      <c r="E121083" t="s">
        <v>7</v>
      </c>
      <c r="F121083" s="2">
        <v>44319.702453074431</v>
      </c>
      <c r="G121083" s="60">
        <v>0.70245370370370364</v>
      </c>
    </row>
    <row r="121084" spans="1:7" x14ac:dyDescent="0.25">
      <c r="A121084">
        <v>50855</v>
      </c>
      <c r="B121084" s="2">
        <v>44322.810867313914</v>
      </c>
      <c r="C121084">
        <v>300932</v>
      </c>
      <c r="D121084">
        <v>227775</v>
      </c>
      <c r="E121084" t="s">
        <v>7</v>
      </c>
      <c r="F121084" s="2">
        <v>44322.810867313914</v>
      </c>
      <c r="G121084" s="60">
        <v>0.81086805555555552</v>
      </c>
    </row>
    <row r="121085" spans="1:7" x14ac:dyDescent="0.25">
      <c r="A121085">
        <v>109571</v>
      </c>
      <c r="B121085" s="2">
        <v>44343.735000000001</v>
      </c>
      <c r="C121085">
        <v>300932</v>
      </c>
      <c r="D121085">
        <v>470762</v>
      </c>
      <c r="E121085" t="s">
        <v>7</v>
      </c>
      <c r="F121085" s="2">
        <v>44343.735000000001</v>
      </c>
      <c r="G121085" s="60">
        <v>0.73499999999999999</v>
      </c>
    </row>
    <row r="121086" spans="1:7" x14ac:dyDescent="0.25">
      <c r="A121086">
        <v>125412</v>
      </c>
      <c r="B121086" s="2">
        <v>44347.019605177993</v>
      </c>
      <c r="C121086">
        <v>300932</v>
      </c>
      <c r="D121086">
        <v>21760</v>
      </c>
      <c r="E121086" t="s">
        <v>7</v>
      </c>
      <c r="F121086" s="2">
        <v>44347.019605177993</v>
      </c>
      <c r="G121086" s="60">
        <v>1.9606481481481482E-2</v>
      </c>
    </row>
    <row r="121087" spans="1:7" x14ac:dyDescent="0.25">
      <c r="A121087">
        <v>130864</v>
      </c>
      <c r="B121087" s="2">
        <v>44349.051967637541</v>
      </c>
      <c r="C121087">
        <v>300932</v>
      </c>
      <c r="D121087">
        <v>119655</v>
      </c>
      <c r="E121087" t="s">
        <v>7</v>
      </c>
      <c r="F121087" s="2">
        <v>44349.051967637541</v>
      </c>
      <c r="G121087" s="60">
        <v>5.1967592592592593E-2</v>
      </c>
    </row>
    <row r="121088" spans="1:7" x14ac:dyDescent="0.25">
      <c r="A121088">
        <v>135183</v>
      </c>
      <c r="B121088" s="2">
        <v>44350.825430420715</v>
      </c>
      <c r="C121088">
        <v>300932</v>
      </c>
      <c r="D121088">
        <v>268190</v>
      </c>
      <c r="E121088" t="s">
        <v>7</v>
      </c>
      <c r="F121088" s="2">
        <v>44350.825430420715</v>
      </c>
      <c r="G121088" s="60">
        <v>0.82542824074074073</v>
      </c>
    </row>
    <row r="121089" spans="1:7" x14ac:dyDescent="0.25">
      <c r="A121089">
        <v>147645</v>
      </c>
      <c r="B121089" s="2">
        <v>44353.940317152104</v>
      </c>
      <c r="C121089">
        <v>300932</v>
      </c>
      <c r="D121089">
        <v>148630</v>
      </c>
      <c r="E121089" t="s">
        <v>7</v>
      </c>
      <c r="F121089" s="2">
        <v>44353.940317152104</v>
      </c>
      <c r="G121089" s="60">
        <v>0.9403125</v>
      </c>
    </row>
    <row r="121090" spans="1:7" x14ac:dyDescent="0.25">
      <c r="A121090">
        <v>161525</v>
      </c>
      <c r="B121090" s="2">
        <v>44358.733197411006</v>
      </c>
      <c r="C121090">
        <v>300932</v>
      </c>
      <c r="D121090">
        <v>296511</v>
      </c>
      <c r="E121090" t="s">
        <v>7</v>
      </c>
      <c r="F121090" s="2">
        <v>44358.733197411006</v>
      </c>
      <c r="G121090" s="60">
        <v>0.73319444444444448</v>
      </c>
    </row>
    <row r="121091" spans="1:7" x14ac:dyDescent="0.25">
      <c r="A121091">
        <v>206346</v>
      </c>
      <c r="B121091" s="2">
        <v>44370.964588996765</v>
      </c>
      <c r="C121091">
        <v>300932</v>
      </c>
      <c r="D121091">
        <v>387595</v>
      </c>
      <c r="E121091" t="s">
        <v>7</v>
      </c>
      <c r="F121091" s="2">
        <v>44370.964588996765</v>
      </c>
      <c r="G121091" s="60">
        <v>0.96458333333333324</v>
      </c>
    </row>
    <row r="121092" spans="1:7" x14ac:dyDescent="0.25">
      <c r="A121092">
        <v>232222</v>
      </c>
      <c r="B121092" s="2">
        <v>44377.967825242718</v>
      </c>
      <c r="C121092">
        <v>300932</v>
      </c>
      <c r="D121092">
        <v>371515</v>
      </c>
      <c r="E121092" t="s">
        <v>7</v>
      </c>
      <c r="F121092" s="2">
        <v>44377.967825242718</v>
      </c>
      <c r="G121092" s="60">
        <v>0.96782407407407411</v>
      </c>
    </row>
    <row r="121093" spans="1:7" x14ac:dyDescent="0.25">
      <c r="A121093">
        <v>256500</v>
      </c>
      <c r="B121093" s="2">
        <v>44385.886919093849</v>
      </c>
      <c r="C121093">
        <v>300932</v>
      </c>
      <c r="D121093">
        <v>151496</v>
      </c>
      <c r="E121093" t="s">
        <v>7</v>
      </c>
      <c r="F121093" s="2">
        <v>44385.886919093849</v>
      </c>
      <c r="G121093" s="60">
        <v>0.88692129629629635</v>
      </c>
    </row>
    <row r="121094" spans="1:7" x14ac:dyDescent="0.25">
      <c r="A121094">
        <v>266428</v>
      </c>
      <c r="B121094" s="2">
        <v>44388.299935911127</v>
      </c>
      <c r="C121094">
        <v>300932</v>
      </c>
      <c r="D121094">
        <v>438609</v>
      </c>
      <c r="E121094" t="s">
        <v>7</v>
      </c>
      <c r="F121094" s="2">
        <v>44388.299935911127</v>
      </c>
      <c r="G121094" s="60">
        <v>0.29993055555555553</v>
      </c>
    </row>
    <row r="121095" spans="1:7" x14ac:dyDescent="0.25">
      <c r="A121095">
        <v>268216</v>
      </c>
      <c r="B121095" s="2">
        <v>44388.723488673138</v>
      </c>
      <c r="C121095">
        <v>300932</v>
      </c>
      <c r="D121095">
        <v>118549</v>
      </c>
      <c r="E121095" t="s">
        <v>7</v>
      </c>
      <c r="F121095" s="2">
        <v>44388.723488673138</v>
      </c>
      <c r="G121095" s="60">
        <v>0.72348379629629633</v>
      </c>
    </row>
    <row r="121096" spans="1:7" x14ac:dyDescent="0.25">
      <c r="A121096">
        <v>269538</v>
      </c>
      <c r="B121096" s="2">
        <v>44388.924135922331</v>
      </c>
      <c r="C121096">
        <v>300932</v>
      </c>
      <c r="D121096">
        <v>239565</v>
      </c>
      <c r="E121096" t="s">
        <v>7</v>
      </c>
      <c r="F121096" s="2">
        <v>44388.924135922331</v>
      </c>
      <c r="G121096" s="60">
        <v>0.92413194444444446</v>
      </c>
    </row>
    <row r="121097" spans="1:7" x14ac:dyDescent="0.25">
      <c r="A121097">
        <v>277479</v>
      </c>
      <c r="B121097" s="2">
        <v>44391.750996763752</v>
      </c>
      <c r="C121097">
        <v>300932</v>
      </c>
      <c r="D121097">
        <v>271767</v>
      </c>
      <c r="E121097" t="s">
        <v>7</v>
      </c>
      <c r="F121097" s="2">
        <v>44391.750996763752</v>
      </c>
      <c r="G121097" s="60">
        <v>0.75099537037037034</v>
      </c>
    </row>
    <row r="121098" spans="1:7" x14ac:dyDescent="0.25">
      <c r="A121098">
        <v>303528</v>
      </c>
      <c r="B121098" s="2">
        <v>44399.734815533979</v>
      </c>
      <c r="C121098">
        <v>300932</v>
      </c>
      <c r="D121098">
        <v>201833</v>
      </c>
      <c r="E121098" t="s">
        <v>7</v>
      </c>
      <c r="F121098" s="2">
        <v>44399.734815533979</v>
      </c>
      <c r="G121098" s="60">
        <v>0.73481481481481481</v>
      </c>
    </row>
    <row r="121099" spans="1:7" x14ac:dyDescent="0.25">
      <c r="A121099">
        <v>358253</v>
      </c>
      <c r="B121099" s="2">
        <v>44415.27372051149</v>
      </c>
      <c r="C121099">
        <v>300932</v>
      </c>
      <c r="D121099">
        <v>88863</v>
      </c>
      <c r="E121099" t="s">
        <v>7</v>
      </c>
      <c r="F121099" s="2">
        <v>44415.27372051149</v>
      </c>
      <c r="G121099" s="60">
        <v>0.27371527777777777</v>
      </c>
    </row>
    <row r="121100" spans="1:7" x14ac:dyDescent="0.25">
      <c r="A121100">
        <v>419322</v>
      </c>
      <c r="B121100" s="2">
        <v>44434.621546925569</v>
      </c>
      <c r="C121100">
        <v>300932</v>
      </c>
      <c r="D121100">
        <v>376706</v>
      </c>
      <c r="E121100" t="s">
        <v>7</v>
      </c>
      <c r="F121100" s="2">
        <v>44434.621546925569</v>
      </c>
      <c r="G121100" s="60">
        <v>0.62155092592592587</v>
      </c>
    </row>
    <row r="121101" spans="1:7" x14ac:dyDescent="0.25">
      <c r="A121101">
        <v>238172</v>
      </c>
      <c r="B121101" s="2">
        <v>44379.925754045311</v>
      </c>
      <c r="C121101">
        <v>300954</v>
      </c>
      <c r="D121101">
        <v>396686</v>
      </c>
      <c r="E121101" t="s">
        <v>17</v>
      </c>
      <c r="F121101" s="2">
        <v>44379.592420711975</v>
      </c>
      <c r="G121101" s="60">
        <v>0.59241898148148142</v>
      </c>
    </row>
    <row r="121102" spans="1:7" x14ac:dyDescent="0.25">
      <c r="A121102">
        <v>246374</v>
      </c>
      <c r="B121102" s="2">
        <v>44381.866603595081</v>
      </c>
      <c r="C121102">
        <v>300954</v>
      </c>
      <c r="D121102">
        <v>347393</v>
      </c>
      <c r="E121102" t="s">
        <v>17</v>
      </c>
      <c r="F121102" s="2">
        <v>44381.533270261745</v>
      </c>
      <c r="G121102" s="60">
        <v>0.53327546296296291</v>
      </c>
    </row>
    <row r="121103" spans="1:7" x14ac:dyDescent="0.25">
      <c r="A121103">
        <v>252264</v>
      </c>
      <c r="B121103" s="2">
        <v>44384.124783171523</v>
      </c>
      <c r="C121103">
        <v>300954</v>
      </c>
      <c r="D121103">
        <v>411922</v>
      </c>
      <c r="E121103" t="s">
        <v>17</v>
      </c>
      <c r="F121103" s="2">
        <v>44383.791449838187</v>
      </c>
      <c r="G121103" s="60">
        <v>0.79144675925925922</v>
      </c>
    </row>
    <row r="121104" spans="1:7" x14ac:dyDescent="0.25">
      <c r="A121104">
        <v>286001</v>
      </c>
      <c r="B121104" s="2">
        <v>44394.26070550162</v>
      </c>
      <c r="C121104">
        <v>300954</v>
      </c>
      <c r="D121104">
        <v>250679</v>
      </c>
      <c r="E121104" t="s">
        <v>17</v>
      </c>
      <c r="F121104" s="2">
        <v>44393.927372168284</v>
      </c>
      <c r="G121104" s="60">
        <v>0.92737268518518512</v>
      </c>
    </row>
    <row r="121105" spans="1:7" x14ac:dyDescent="0.25">
      <c r="A121105">
        <v>298928</v>
      </c>
      <c r="B121105" s="2">
        <v>44398.094038834955</v>
      </c>
      <c r="C121105">
        <v>300954</v>
      </c>
      <c r="D121105">
        <v>362369</v>
      </c>
      <c r="E121105" t="s">
        <v>17</v>
      </c>
      <c r="F121105" s="2">
        <v>44397.76070550162</v>
      </c>
      <c r="G121105" s="60">
        <v>0.76070601851851849</v>
      </c>
    </row>
    <row r="121106" spans="1:7" x14ac:dyDescent="0.25">
      <c r="A121106">
        <v>305048</v>
      </c>
      <c r="B121106" s="2">
        <v>44400.328666666668</v>
      </c>
      <c r="C121106">
        <v>300954</v>
      </c>
      <c r="D121106">
        <v>294042</v>
      </c>
      <c r="E121106" t="s">
        <v>17</v>
      </c>
      <c r="F121106" s="2">
        <v>44399.995333333332</v>
      </c>
      <c r="G121106" s="60">
        <v>0.99533564814814823</v>
      </c>
    </row>
    <row r="121107" spans="1:7" x14ac:dyDescent="0.25">
      <c r="A121107">
        <v>333246</v>
      </c>
      <c r="B121107" s="2">
        <v>44408.079475728155</v>
      </c>
      <c r="C121107">
        <v>300954</v>
      </c>
      <c r="D121107">
        <v>336965</v>
      </c>
      <c r="E121107" t="s">
        <v>17</v>
      </c>
      <c r="F121107" s="2">
        <v>44407.746142394819</v>
      </c>
      <c r="G121107" s="60">
        <v>0.74614583333333329</v>
      </c>
    </row>
    <row r="121108" spans="1:7" x14ac:dyDescent="0.25">
      <c r="A121108">
        <v>8080</v>
      </c>
      <c r="B121108" s="2">
        <v>44298.140155339803</v>
      </c>
      <c r="C121108">
        <v>300956</v>
      </c>
      <c r="D121108">
        <v>158978</v>
      </c>
      <c r="E121108" t="s">
        <v>20</v>
      </c>
      <c r="F121108" s="2">
        <v>44297.890155339803</v>
      </c>
      <c r="G121108" s="60">
        <v>0.89015046296296296</v>
      </c>
    </row>
    <row r="121109" spans="1:7" x14ac:dyDescent="0.25">
      <c r="A121109">
        <v>8110</v>
      </c>
      <c r="B121109" s="2">
        <v>44298.271223300973</v>
      </c>
      <c r="C121109">
        <v>300956</v>
      </c>
      <c r="D121109">
        <v>46923</v>
      </c>
      <c r="E121109" t="s">
        <v>20</v>
      </c>
      <c r="F121109" s="2">
        <v>44298.021223300973</v>
      </c>
      <c r="G121109" s="60">
        <v>2.1226851851851854E-2</v>
      </c>
    </row>
    <row r="121110" spans="1:7" x14ac:dyDescent="0.25">
      <c r="A121110">
        <v>10272</v>
      </c>
      <c r="B121110" s="2">
        <v>44301.102938511329</v>
      </c>
      <c r="C121110">
        <v>300956</v>
      </c>
      <c r="D121110">
        <v>411922</v>
      </c>
      <c r="E121110" t="s">
        <v>20</v>
      </c>
      <c r="F121110" s="2">
        <v>44300.852938511329</v>
      </c>
      <c r="G121110" s="60">
        <v>0.85293981481481485</v>
      </c>
    </row>
    <row r="121111" spans="1:7" x14ac:dyDescent="0.25">
      <c r="A121111">
        <v>22798</v>
      </c>
      <c r="B121111" s="2">
        <v>44310.261514563106</v>
      </c>
      <c r="C121111">
        <v>300956</v>
      </c>
      <c r="D121111">
        <v>180863</v>
      </c>
      <c r="E121111" t="s">
        <v>20</v>
      </c>
      <c r="F121111" s="2">
        <v>44310.011514563106</v>
      </c>
      <c r="G121111" s="60">
        <v>1.1516203703703702E-2</v>
      </c>
    </row>
    <row r="121112" spans="1:7" x14ac:dyDescent="0.25">
      <c r="A121112">
        <v>27802</v>
      </c>
      <c r="B121112" s="2">
        <v>44312.036595469253</v>
      </c>
      <c r="C121112">
        <v>300956</v>
      </c>
      <c r="D121112">
        <v>325852</v>
      </c>
      <c r="E121112" t="s">
        <v>20</v>
      </c>
      <c r="F121112" s="2">
        <v>44311.786595469253</v>
      </c>
      <c r="G121112" s="60">
        <v>0.78659722222222228</v>
      </c>
    </row>
    <row r="121113" spans="1:7" x14ac:dyDescent="0.25">
      <c r="A121113">
        <v>53121</v>
      </c>
      <c r="B121113" s="2">
        <v>44323.811676375408</v>
      </c>
      <c r="C121113">
        <v>300956</v>
      </c>
      <c r="D121113">
        <v>250679</v>
      </c>
      <c r="E121113" t="s">
        <v>20</v>
      </c>
      <c r="F121113" s="2">
        <v>44323.561676375408</v>
      </c>
      <c r="G121113" s="60">
        <v>0.56167824074074069</v>
      </c>
    </row>
    <row r="121114" spans="1:7" x14ac:dyDescent="0.25">
      <c r="A121114">
        <v>56288</v>
      </c>
      <c r="B121114" s="2">
        <v>44324.806822006474</v>
      </c>
      <c r="C121114">
        <v>300956</v>
      </c>
      <c r="D121114">
        <v>50669</v>
      </c>
      <c r="E121114" t="s">
        <v>20</v>
      </c>
      <c r="F121114" s="2">
        <v>44324.556822006474</v>
      </c>
      <c r="G121114" s="60">
        <v>0.5568171296296297</v>
      </c>
    </row>
    <row r="121115" spans="1:7" x14ac:dyDescent="0.25">
      <c r="A121115">
        <v>68959</v>
      </c>
      <c r="B121115" s="2">
        <v>44330.03497734628</v>
      </c>
      <c r="C121115">
        <v>300956</v>
      </c>
      <c r="D121115">
        <v>21527</v>
      </c>
      <c r="E121115" t="s">
        <v>20</v>
      </c>
      <c r="F121115" s="2">
        <v>44329.78497734628</v>
      </c>
      <c r="G121115" s="60">
        <v>0.78497685185185195</v>
      </c>
    </row>
    <row r="121116" spans="1:7" x14ac:dyDescent="0.25">
      <c r="A121116">
        <v>79383</v>
      </c>
      <c r="B121116" s="2">
        <v>44332.971870550158</v>
      </c>
      <c r="C121116">
        <v>300956</v>
      </c>
      <c r="D121116">
        <v>449379</v>
      </c>
      <c r="E121116" t="s">
        <v>20</v>
      </c>
      <c r="F121116" s="2">
        <v>44332.721870550158</v>
      </c>
      <c r="G121116" s="60">
        <v>0.72187499999999993</v>
      </c>
    </row>
    <row r="121117" spans="1:7" x14ac:dyDescent="0.25">
      <c r="A121117">
        <v>94385</v>
      </c>
      <c r="B121117" s="2">
        <v>44338.638691366315</v>
      </c>
      <c r="C121117">
        <v>300956</v>
      </c>
      <c r="D121117">
        <v>133933</v>
      </c>
      <c r="E121117" t="s">
        <v>20</v>
      </c>
      <c r="F121117" s="2">
        <v>44338.388691366315</v>
      </c>
      <c r="G121117" s="60">
        <v>0.38869212962962968</v>
      </c>
    </row>
    <row r="121118" spans="1:7" x14ac:dyDescent="0.25">
      <c r="A121118">
        <v>78316</v>
      </c>
      <c r="B121118" s="2">
        <v>44332.734815533979</v>
      </c>
      <c r="C121118">
        <v>301006</v>
      </c>
      <c r="D121118">
        <v>21760</v>
      </c>
      <c r="E121118" t="s">
        <v>7</v>
      </c>
      <c r="F121118" s="2">
        <v>44332.734815533979</v>
      </c>
      <c r="G121118" s="60">
        <v>0.73481481481481481</v>
      </c>
    </row>
    <row r="121119" spans="1:7" x14ac:dyDescent="0.25">
      <c r="A121119">
        <v>95798</v>
      </c>
      <c r="B121119" s="2">
        <v>44338.846466019415</v>
      </c>
      <c r="C121119">
        <v>301006</v>
      </c>
      <c r="D121119">
        <v>411922</v>
      </c>
      <c r="E121119" t="s">
        <v>7</v>
      </c>
      <c r="F121119" s="2">
        <v>44338.846466019415</v>
      </c>
      <c r="G121119" s="60">
        <v>0.84646990740740735</v>
      </c>
    </row>
    <row r="121120" spans="1:7" x14ac:dyDescent="0.25">
      <c r="A121120">
        <v>108168</v>
      </c>
      <c r="B121120" s="2">
        <v>44342.916045307444</v>
      </c>
      <c r="C121120">
        <v>301006</v>
      </c>
      <c r="D121120">
        <v>78646</v>
      </c>
      <c r="E121120" t="s">
        <v>7</v>
      </c>
      <c r="F121120" s="2">
        <v>44342.916045307444</v>
      </c>
      <c r="G121120" s="60">
        <v>0.91604166666666664</v>
      </c>
    </row>
    <row r="121121" spans="1:7" x14ac:dyDescent="0.25">
      <c r="A121121">
        <v>124700</v>
      </c>
      <c r="B121121" s="2">
        <v>44346.854556634302</v>
      </c>
      <c r="C121121">
        <v>301006</v>
      </c>
      <c r="D121121">
        <v>128664</v>
      </c>
      <c r="E121121" t="s">
        <v>7</v>
      </c>
      <c r="F121121" s="2">
        <v>44346.854556634302</v>
      </c>
      <c r="G121121" s="60">
        <v>0.85456018518518517</v>
      </c>
    </row>
    <row r="121122" spans="1:7" x14ac:dyDescent="0.25">
      <c r="A121122">
        <v>143212</v>
      </c>
      <c r="B121122" s="2">
        <v>44352.84875026704</v>
      </c>
      <c r="C121122">
        <v>301006</v>
      </c>
      <c r="D121122">
        <v>230507</v>
      </c>
      <c r="E121122" t="s">
        <v>7</v>
      </c>
      <c r="F121122" s="2">
        <v>44352.84875026704</v>
      </c>
      <c r="G121122" s="60">
        <v>0.84875</v>
      </c>
    </row>
    <row r="121123" spans="1:7" x14ac:dyDescent="0.25">
      <c r="A121123">
        <v>191351</v>
      </c>
      <c r="B121123" s="2">
        <v>44366.76070550162</v>
      </c>
      <c r="C121123">
        <v>301006</v>
      </c>
      <c r="D121123">
        <v>230836</v>
      </c>
      <c r="E121123" t="s">
        <v>7</v>
      </c>
      <c r="F121123" s="2">
        <v>44366.76070550162</v>
      </c>
      <c r="G121123" s="60">
        <v>0.76070601851851849</v>
      </c>
    </row>
    <row r="121124" spans="1:7" x14ac:dyDescent="0.25">
      <c r="A121124">
        <v>216672</v>
      </c>
      <c r="B121124" s="2">
        <v>44373.731579288025</v>
      </c>
      <c r="C121124">
        <v>301006</v>
      </c>
      <c r="D121124">
        <v>111368</v>
      </c>
      <c r="E121124" t="s">
        <v>7</v>
      </c>
      <c r="F121124" s="2">
        <v>44373.731579288025</v>
      </c>
      <c r="G121124" s="60">
        <v>0.73157407407407404</v>
      </c>
    </row>
    <row r="121125" spans="1:7" x14ac:dyDescent="0.25">
      <c r="A121125">
        <v>222535</v>
      </c>
      <c r="B121125" s="2">
        <v>44374.935462783171</v>
      </c>
      <c r="C121125">
        <v>301006</v>
      </c>
      <c r="D121125">
        <v>100412</v>
      </c>
      <c r="E121125" t="s">
        <v>7</v>
      </c>
      <c r="F121125" s="2">
        <v>44374.935462783171</v>
      </c>
      <c r="G121125" s="60">
        <v>0.93546296296296294</v>
      </c>
    </row>
    <row r="121126" spans="1:7" x14ac:dyDescent="0.25">
      <c r="A121126">
        <v>225399</v>
      </c>
      <c r="B121126" s="2">
        <v>44375.885300970876</v>
      </c>
      <c r="C121126">
        <v>301006</v>
      </c>
      <c r="D121126">
        <v>267896</v>
      </c>
      <c r="E121126" t="s">
        <v>7</v>
      </c>
      <c r="F121126" s="2">
        <v>44375.885300970876</v>
      </c>
      <c r="G121126" s="60">
        <v>0.88530092592592602</v>
      </c>
    </row>
    <row r="121127" spans="1:7" x14ac:dyDescent="0.25">
      <c r="A121127">
        <v>264964</v>
      </c>
      <c r="B121127" s="2">
        <v>44387.857792880262</v>
      </c>
      <c r="C121127">
        <v>301006</v>
      </c>
      <c r="D121127">
        <v>288529</v>
      </c>
      <c r="E121127" t="s">
        <v>7</v>
      </c>
      <c r="F121127" s="2">
        <v>44387.857792880262</v>
      </c>
      <c r="G121127" s="60">
        <v>0.8577893518518519</v>
      </c>
    </row>
    <row r="121128" spans="1:7" x14ac:dyDescent="0.25">
      <c r="A121128">
        <v>278207</v>
      </c>
      <c r="B121128" s="2">
        <v>44391.872000000003</v>
      </c>
      <c r="C121128">
        <v>301006</v>
      </c>
      <c r="D121128">
        <v>58137</v>
      </c>
      <c r="E121128" t="s">
        <v>7</v>
      </c>
      <c r="F121128" s="2">
        <v>44391.872000000003</v>
      </c>
      <c r="G121128" s="60">
        <v>0.87200231481481483</v>
      </c>
    </row>
    <row r="121129" spans="1:7" x14ac:dyDescent="0.25">
      <c r="A121129">
        <v>290332</v>
      </c>
      <c r="B121129" s="2">
        <v>44395.258000000002</v>
      </c>
      <c r="C121129">
        <v>301006</v>
      </c>
      <c r="D121129">
        <v>173184</v>
      </c>
      <c r="E121129" t="s">
        <v>7</v>
      </c>
      <c r="F121129" s="2">
        <v>44395.258000000002</v>
      </c>
      <c r="G121129" s="60">
        <v>0.25799768518518518</v>
      </c>
    </row>
    <row r="121130" spans="1:7" x14ac:dyDescent="0.25">
      <c r="A121130">
        <v>327192</v>
      </c>
      <c r="B121130" s="2">
        <v>44406.608999999997</v>
      </c>
      <c r="C121130">
        <v>301006</v>
      </c>
      <c r="D121130">
        <v>251574</v>
      </c>
      <c r="E121130" t="s">
        <v>7</v>
      </c>
      <c r="F121130" s="2">
        <v>44406.608999999997</v>
      </c>
      <c r="G121130" s="60">
        <v>0.60900462962962965</v>
      </c>
    </row>
    <row r="121131" spans="1:7" x14ac:dyDescent="0.25">
      <c r="A121131">
        <v>341476</v>
      </c>
      <c r="B121131" s="2">
        <v>44409.802776699027</v>
      </c>
      <c r="C121131">
        <v>301006</v>
      </c>
      <c r="D121131">
        <v>336616</v>
      </c>
      <c r="E121131" t="s">
        <v>7</v>
      </c>
      <c r="F121131" s="2">
        <v>44409.802776699027</v>
      </c>
      <c r="G121131" s="60">
        <v>0.8027777777777777</v>
      </c>
    </row>
    <row r="121132" spans="1:7" x14ac:dyDescent="0.25">
      <c r="A121132">
        <v>349283</v>
      </c>
      <c r="B121132" s="2">
        <v>44412.726724919092</v>
      </c>
      <c r="C121132">
        <v>301006</v>
      </c>
      <c r="D121132">
        <v>37644</v>
      </c>
      <c r="E121132" t="s">
        <v>7</v>
      </c>
      <c r="F121132" s="2">
        <v>44412.726724919092</v>
      </c>
      <c r="G121132" s="60">
        <v>0.72672453703703699</v>
      </c>
    </row>
    <row r="121133" spans="1:7" x14ac:dyDescent="0.25">
      <c r="A121133">
        <v>358740</v>
      </c>
      <c r="B121133" s="2">
        <v>44415.422925504317</v>
      </c>
      <c r="C121133">
        <v>301006</v>
      </c>
      <c r="D121133">
        <v>347008</v>
      </c>
      <c r="E121133" t="s">
        <v>7</v>
      </c>
      <c r="F121133" s="2">
        <v>44415.422925504317</v>
      </c>
      <c r="G121133" s="60">
        <v>0.4229282407407407</v>
      </c>
    </row>
    <row r="121134" spans="1:7" x14ac:dyDescent="0.25">
      <c r="A121134">
        <v>366279</v>
      </c>
      <c r="B121134" s="2">
        <v>44416.919281553397</v>
      </c>
      <c r="C121134">
        <v>301006</v>
      </c>
      <c r="D121134">
        <v>281236</v>
      </c>
      <c r="E121134" t="s">
        <v>7</v>
      </c>
      <c r="F121134" s="2">
        <v>44416.919281553397</v>
      </c>
      <c r="G121134" s="60">
        <v>0.91928240740740741</v>
      </c>
    </row>
    <row r="121135" spans="1:7" x14ac:dyDescent="0.25">
      <c r="A121135">
        <v>385316</v>
      </c>
      <c r="B121135" s="2">
        <v>44422.990478964399</v>
      </c>
      <c r="C121135">
        <v>301006</v>
      </c>
      <c r="D121135">
        <v>473327</v>
      </c>
      <c r="E121135" t="s">
        <v>7</v>
      </c>
      <c r="F121135" s="2">
        <v>44422.990478964399</v>
      </c>
      <c r="G121135" s="60">
        <v>0.99047453703703703</v>
      </c>
    </row>
    <row r="121136" spans="1:7" x14ac:dyDescent="0.25">
      <c r="A121136">
        <v>393296</v>
      </c>
      <c r="B121136" s="2">
        <v>44425.826000000001</v>
      </c>
      <c r="C121136">
        <v>301006</v>
      </c>
      <c r="D121136">
        <v>351192</v>
      </c>
      <c r="E121136" t="s">
        <v>7</v>
      </c>
      <c r="F121136" s="2">
        <v>44425.826000000001</v>
      </c>
      <c r="G121136" s="60">
        <v>0.8259953703703703</v>
      </c>
    </row>
    <row r="121137" spans="1:7" x14ac:dyDescent="0.25">
      <c r="A121137">
        <v>398607</v>
      </c>
      <c r="B121137" s="2">
        <v>44427.872355987056</v>
      </c>
      <c r="C121137">
        <v>301006</v>
      </c>
      <c r="D121137">
        <v>276543</v>
      </c>
      <c r="E121137" t="s">
        <v>7</v>
      </c>
      <c r="F121137" s="2">
        <v>44427.872355987056</v>
      </c>
      <c r="G121137" s="60">
        <v>0.87236111111111114</v>
      </c>
    </row>
    <row r="121138" spans="1:7" x14ac:dyDescent="0.25">
      <c r="A121138">
        <v>415000</v>
      </c>
      <c r="B121138" s="2">
        <v>44432.704071197411</v>
      </c>
      <c r="C121138">
        <v>301006</v>
      </c>
      <c r="D121138">
        <v>250679</v>
      </c>
      <c r="E121138" t="s">
        <v>7</v>
      </c>
      <c r="F121138" s="2">
        <v>44432.704071197411</v>
      </c>
      <c r="G121138" s="60">
        <v>0.70407407407407396</v>
      </c>
    </row>
    <row r="121139" spans="1:7" x14ac:dyDescent="0.25">
      <c r="A121139">
        <v>415525</v>
      </c>
      <c r="B121139" s="2">
        <v>44432.909572815537</v>
      </c>
      <c r="C121139">
        <v>301006</v>
      </c>
      <c r="D121139">
        <v>268542</v>
      </c>
      <c r="E121139" t="s">
        <v>7</v>
      </c>
      <c r="F121139" s="2">
        <v>44432.909572815537</v>
      </c>
      <c r="G121139" s="60">
        <v>0.90957175925925926</v>
      </c>
    </row>
    <row r="121140" spans="1:7" x14ac:dyDescent="0.25">
      <c r="A121140">
        <v>57215</v>
      </c>
      <c r="B121140" s="2">
        <v>44325.038727988525</v>
      </c>
      <c r="C121140">
        <v>301054</v>
      </c>
      <c r="D121140">
        <v>179296</v>
      </c>
      <c r="E121140" t="s">
        <v>2</v>
      </c>
      <c r="F121140" s="2">
        <v>44325.08039465519</v>
      </c>
      <c r="G121140" s="60">
        <v>8.0393518518518517E-2</v>
      </c>
    </row>
    <row r="121141" spans="1:7" x14ac:dyDescent="0.25">
      <c r="A121141">
        <v>69192</v>
      </c>
      <c r="B121141" s="2">
        <v>44330.295333333335</v>
      </c>
      <c r="C121141">
        <v>301054</v>
      </c>
      <c r="D121141">
        <v>43842</v>
      </c>
      <c r="E121141" t="s">
        <v>2</v>
      </c>
      <c r="F121141" s="2">
        <v>44330.337</v>
      </c>
      <c r="G121141" s="60">
        <v>0.33700231481481485</v>
      </c>
    </row>
    <row r="121142" spans="1:7" x14ac:dyDescent="0.25">
      <c r="A121142">
        <v>94824</v>
      </c>
      <c r="B121142" s="2">
        <v>44338.706093851135</v>
      </c>
      <c r="C121142">
        <v>301054</v>
      </c>
      <c r="D121142">
        <v>50200</v>
      </c>
      <c r="E121142" t="s">
        <v>2</v>
      </c>
      <c r="F121142" s="2">
        <v>44338.747760517799</v>
      </c>
      <c r="G121142" s="60">
        <v>0.74776620370370372</v>
      </c>
    </row>
    <row r="121143" spans="1:7" x14ac:dyDescent="0.25">
      <c r="A121143">
        <v>183642</v>
      </c>
      <c r="B121143" s="2">
        <v>44364.952048543695</v>
      </c>
      <c r="C121143">
        <v>301054</v>
      </c>
      <c r="D121143">
        <v>191893</v>
      </c>
      <c r="E121143" t="s">
        <v>2</v>
      </c>
      <c r="F121143" s="2">
        <v>44364.993715210359</v>
      </c>
      <c r="G121143" s="60">
        <v>0.99371527777777768</v>
      </c>
    </row>
    <row r="121144" spans="1:7" x14ac:dyDescent="0.25">
      <c r="A121144">
        <v>210365</v>
      </c>
      <c r="B121144" s="2">
        <v>44372.532954692557</v>
      </c>
      <c r="C121144">
        <v>301054</v>
      </c>
      <c r="D121144">
        <v>3876</v>
      </c>
      <c r="E121144" t="s">
        <v>2</v>
      </c>
      <c r="F121144" s="2">
        <v>44372.574621359221</v>
      </c>
      <c r="G121144" s="60">
        <v>0.57461805555555556</v>
      </c>
    </row>
    <row r="121145" spans="1:7" x14ac:dyDescent="0.25">
      <c r="A121145">
        <v>238711</v>
      </c>
      <c r="B121145" s="2">
        <v>44380.083333333336</v>
      </c>
      <c r="C121145">
        <v>301054</v>
      </c>
      <c r="D121145">
        <v>411922</v>
      </c>
      <c r="E121145" t="s">
        <v>2</v>
      </c>
      <c r="F121145" s="2">
        <v>44380.125</v>
      </c>
      <c r="G121145" s="60">
        <v>0.125</v>
      </c>
    </row>
    <row r="121146" spans="1:7" x14ac:dyDescent="0.25">
      <c r="A121146">
        <v>357044</v>
      </c>
      <c r="B121146" s="2">
        <v>44414.948812297735</v>
      </c>
      <c r="C121146">
        <v>301054</v>
      </c>
      <c r="D121146">
        <v>398564</v>
      </c>
      <c r="E121146" t="s">
        <v>2</v>
      </c>
      <c r="F121146" s="2">
        <v>44414.990478964399</v>
      </c>
      <c r="G121146" s="60">
        <v>0.99047453703703703</v>
      </c>
    </row>
    <row r="121147" spans="1:7" x14ac:dyDescent="0.25">
      <c r="A121147">
        <v>383609</v>
      </c>
      <c r="B121147" s="2">
        <v>44422.727129449842</v>
      </c>
      <c r="C121147">
        <v>301054</v>
      </c>
      <c r="D121147">
        <v>118549</v>
      </c>
      <c r="E121147" t="s">
        <v>2</v>
      </c>
      <c r="F121147" s="2">
        <v>44422.768796116507</v>
      </c>
      <c r="G121147" s="60">
        <v>0.76879629629629631</v>
      </c>
    </row>
    <row r="121148" spans="1:7" x14ac:dyDescent="0.25">
      <c r="A121148">
        <v>384962</v>
      </c>
      <c r="B121148" s="2">
        <v>44422.913213592234</v>
      </c>
      <c r="C121148">
        <v>301054</v>
      </c>
      <c r="D121148">
        <v>43697</v>
      </c>
      <c r="E121148" t="s">
        <v>2</v>
      </c>
      <c r="F121148" s="2">
        <v>44422.954880258898</v>
      </c>
      <c r="G121148" s="60">
        <v>0.95488425925925924</v>
      </c>
    </row>
    <row r="121149" spans="1:7" x14ac:dyDescent="0.25">
      <c r="A121149">
        <v>408183</v>
      </c>
      <c r="B121149" s="2">
        <v>44430.402935880615</v>
      </c>
      <c r="C121149">
        <v>301054</v>
      </c>
      <c r="D121149">
        <v>250679</v>
      </c>
      <c r="E121149" t="s">
        <v>2</v>
      </c>
      <c r="F121149" s="2">
        <v>44430.444602547279</v>
      </c>
      <c r="G121149" s="60">
        <v>0.44460648148148146</v>
      </c>
    </row>
    <row r="121150" spans="1:7" x14ac:dyDescent="0.25">
      <c r="A121150">
        <v>16808</v>
      </c>
      <c r="B121150" s="2">
        <v>44306.227938511329</v>
      </c>
      <c r="C121150">
        <v>301056</v>
      </c>
      <c r="D121150">
        <v>318314</v>
      </c>
      <c r="E121150" t="s">
        <v>13</v>
      </c>
      <c r="F121150" s="2">
        <v>44306.019605177993</v>
      </c>
      <c r="G121150" s="60">
        <v>1.9606481481481482E-2</v>
      </c>
    </row>
    <row r="121151" spans="1:7" x14ac:dyDescent="0.25">
      <c r="A121151">
        <v>17703</v>
      </c>
      <c r="B121151" s="2">
        <v>44307.03214563107</v>
      </c>
      <c r="C121151">
        <v>301056</v>
      </c>
      <c r="D121151">
        <v>327968</v>
      </c>
      <c r="E121151" t="s">
        <v>13</v>
      </c>
      <c r="F121151" s="2">
        <v>44306.823812297735</v>
      </c>
      <c r="G121151" s="60">
        <v>0.8238078703703704</v>
      </c>
    </row>
    <row r="121152" spans="1:7" x14ac:dyDescent="0.25">
      <c r="A121152">
        <v>15826</v>
      </c>
      <c r="B121152" s="2">
        <v>44305.515559870553</v>
      </c>
      <c r="C121152">
        <v>301086</v>
      </c>
      <c r="D121152">
        <v>156678</v>
      </c>
      <c r="E121152" t="s">
        <v>9</v>
      </c>
      <c r="F121152" s="2">
        <v>44305.765559870553</v>
      </c>
      <c r="G121152" s="60">
        <v>0.76555555555555566</v>
      </c>
    </row>
    <row r="121153" spans="1:7" x14ac:dyDescent="0.25">
      <c r="A121153">
        <v>29781</v>
      </c>
      <c r="B121153" s="2">
        <v>44313.513941747573</v>
      </c>
      <c r="C121153">
        <v>301086</v>
      </c>
      <c r="D121153">
        <v>34152</v>
      </c>
      <c r="E121153" t="s">
        <v>9</v>
      </c>
      <c r="F121153" s="2">
        <v>44313.763941747573</v>
      </c>
      <c r="G121153" s="60">
        <v>0.76394675925925926</v>
      </c>
    </row>
    <row r="121154" spans="1:7" x14ac:dyDescent="0.25">
      <c r="A121154">
        <v>41562</v>
      </c>
      <c r="B121154" s="2">
        <v>44318.465398058252</v>
      </c>
      <c r="C121154">
        <v>301086</v>
      </c>
      <c r="D121154">
        <v>309648</v>
      </c>
      <c r="E121154" t="s">
        <v>9</v>
      </c>
      <c r="F121154" s="2">
        <v>44318.715398058252</v>
      </c>
      <c r="G121154" s="60">
        <v>0.71539351851851851</v>
      </c>
    </row>
    <row r="121155" spans="1:7" x14ac:dyDescent="0.25">
      <c r="A121155">
        <v>50013</v>
      </c>
      <c r="B121155" s="2">
        <v>44322.52365048544</v>
      </c>
      <c r="C121155">
        <v>301086</v>
      </c>
      <c r="D121155">
        <v>217497</v>
      </c>
      <c r="E121155" t="s">
        <v>9</v>
      </c>
      <c r="F121155" s="2">
        <v>44322.77365048544</v>
      </c>
      <c r="G121155" s="60">
        <v>0.77364583333333325</v>
      </c>
    </row>
    <row r="121156" spans="1:7" x14ac:dyDescent="0.25">
      <c r="A121156">
        <v>73217</v>
      </c>
      <c r="B121156" s="2">
        <v>44331.47532578509</v>
      </c>
      <c r="C121156">
        <v>301086</v>
      </c>
      <c r="D121156">
        <v>29893</v>
      </c>
      <c r="E121156" t="s">
        <v>9</v>
      </c>
      <c r="F121156" s="2">
        <v>44331.72532578509</v>
      </c>
      <c r="G121156" s="60">
        <v>0.72532407407407407</v>
      </c>
    </row>
    <row r="121157" spans="1:7" x14ac:dyDescent="0.25">
      <c r="A121157">
        <v>106511</v>
      </c>
      <c r="B121157" s="2">
        <v>44342.635300970876</v>
      </c>
      <c r="C121157">
        <v>301086</v>
      </c>
      <c r="D121157">
        <v>182191</v>
      </c>
      <c r="E121157" t="s">
        <v>9</v>
      </c>
      <c r="F121157" s="2">
        <v>44342.885300970876</v>
      </c>
      <c r="G121157" s="60">
        <v>0.88530092592592602</v>
      </c>
    </row>
    <row r="121158" spans="1:7" x14ac:dyDescent="0.25">
      <c r="A121158">
        <v>184378</v>
      </c>
      <c r="B121158" s="2">
        <v>44365.385000000002</v>
      </c>
      <c r="C121158">
        <v>301086</v>
      </c>
      <c r="D121158">
        <v>391162</v>
      </c>
      <c r="E121158" t="s">
        <v>9</v>
      </c>
      <c r="F121158" s="2">
        <v>44365.635000000002</v>
      </c>
      <c r="G121158" s="60">
        <v>0.63500000000000001</v>
      </c>
    </row>
    <row r="121159" spans="1:7" x14ac:dyDescent="0.25">
      <c r="A121159">
        <v>189109</v>
      </c>
      <c r="B121159" s="2">
        <v>44366.362773522138</v>
      </c>
      <c r="C121159">
        <v>301086</v>
      </c>
      <c r="D121159">
        <v>251081</v>
      </c>
      <c r="E121159" t="s">
        <v>9</v>
      </c>
      <c r="F121159" s="2">
        <v>44366.612773522138</v>
      </c>
      <c r="G121159" s="60">
        <v>0.61277777777777775</v>
      </c>
    </row>
    <row r="121160" spans="1:7" x14ac:dyDescent="0.25">
      <c r="A121160">
        <v>210530</v>
      </c>
      <c r="B121160" s="2">
        <v>44372.565721682848</v>
      </c>
      <c r="C121160">
        <v>301086</v>
      </c>
      <c r="D121160">
        <v>153893</v>
      </c>
      <c r="E121160" t="s">
        <v>9</v>
      </c>
      <c r="F121160" s="2">
        <v>44372.815721682848</v>
      </c>
      <c r="G121160" s="60">
        <v>0.81571759259259258</v>
      </c>
    </row>
    <row r="121161" spans="1:7" x14ac:dyDescent="0.25">
      <c r="A121161">
        <v>223539</v>
      </c>
      <c r="B121161" s="2">
        <v>44375.494524271846</v>
      </c>
      <c r="C121161">
        <v>301086</v>
      </c>
      <c r="D121161">
        <v>114057</v>
      </c>
      <c r="E121161" t="s">
        <v>9</v>
      </c>
      <c r="F121161" s="2">
        <v>44375.744524271846</v>
      </c>
      <c r="G121161" s="60">
        <v>0.74452546296296296</v>
      </c>
    </row>
    <row r="121162" spans="1:7" x14ac:dyDescent="0.25">
      <c r="A121162">
        <v>244138</v>
      </c>
      <c r="B121162" s="2">
        <v>44381.467299417098</v>
      </c>
      <c r="C121162">
        <v>301086</v>
      </c>
      <c r="D121162">
        <v>459455</v>
      </c>
      <c r="E121162" t="s">
        <v>9</v>
      </c>
      <c r="F121162" s="2">
        <v>44381.717299417098</v>
      </c>
      <c r="G121162" s="60">
        <v>0.71730324074074081</v>
      </c>
    </row>
    <row r="121163" spans="1:7" x14ac:dyDescent="0.25">
      <c r="A121163">
        <v>296574</v>
      </c>
      <c r="B121163" s="2">
        <v>44397.546304207121</v>
      </c>
      <c r="C121163">
        <v>301086</v>
      </c>
      <c r="D121163">
        <v>472330</v>
      </c>
      <c r="E121163" t="s">
        <v>9</v>
      </c>
      <c r="F121163" s="2">
        <v>44397.796304207121</v>
      </c>
      <c r="G121163" s="60">
        <v>0.79630787037037043</v>
      </c>
    </row>
    <row r="121164" spans="1:7" x14ac:dyDescent="0.25">
      <c r="A121164">
        <v>364965</v>
      </c>
      <c r="B121164" s="2">
        <v>44416.709734627831</v>
      </c>
      <c r="C121164">
        <v>301086</v>
      </c>
      <c r="D121164">
        <v>470762</v>
      </c>
      <c r="E121164" t="s">
        <v>9</v>
      </c>
      <c r="F121164" s="2">
        <v>44416.959734627831</v>
      </c>
      <c r="G121164" s="60">
        <v>0.95973379629629629</v>
      </c>
    </row>
    <row r="121165" spans="1:7" x14ac:dyDescent="0.25">
      <c r="A121165">
        <v>369590</v>
      </c>
      <c r="B121165" s="2">
        <v>44418.458925566345</v>
      </c>
      <c r="C121165">
        <v>301086</v>
      </c>
      <c r="D121165">
        <v>194335</v>
      </c>
      <c r="E121165" t="s">
        <v>9</v>
      </c>
      <c r="F121165" s="2">
        <v>44418.708925566345</v>
      </c>
      <c r="G121165" s="60">
        <v>0.70892361111111113</v>
      </c>
    </row>
    <row r="121166" spans="1:7" x14ac:dyDescent="0.25">
      <c r="A121166">
        <v>372817</v>
      </c>
      <c r="B121166" s="2">
        <v>44419.643391585763</v>
      </c>
      <c r="C121166">
        <v>301086</v>
      </c>
      <c r="D121166">
        <v>242428</v>
      </c>
      <c r="E121166" t="s">
        <v>9</v>
      </c>
      <c r="F121166" s="2">
        <v>44419.893391585763</v>
      </c>
      <c r="G121166" s="60">
        <v>0.89339120370370362</v>
      </c>
    </row>
    <row r="121167" spans="1:7" x14ac:dyDescent="0.25">
      <c r="A121167">
        <v>375788</v>
      </c>
      <c r="B121167" s="2">
        <v>44420.69</v>
      </c>
      <c r="C121167">
        <v>301086</v>
      </c>
      <c r="D121167">
        <v>411922</v>
      </c>
      <c r="E121167" t="s">
        <v>9</v>
      </c>
      <c r="F121167" s="2">
        <v>44420.94</v>
      </c>
      <c r="G121167" s="60">
        <v>0.94</v>
      </c>
    </row>
    <row r="121168" spans="1:7" x14ac:dyDescent="0.25">
      <c r="A121168">
        <v>382812</v>
      </c>
      <c r="B121168" s="2">
        <v>44422.608</v>
      </c>
      <c r="C121168">
        <v>301086</v>
      </c>
      <c r="D121168">
        <v>472712</v>
      </c>
      <c r="E121168" t="s">
        <v>9</v>
      </c>
      <c r="F121168" s="2">
        <v>44422.858</v>
      </c>
      <c r="G121168" s="60">
        <v>0.85799768518518515</v>
      </c>
    </row>
    <row r="121169" spans="1:7" x14ac:dyDescent="0.25">
      <c r="A121169">
        <v>235980</v>
      </c>
      <c r="B121169" s="2">
        <v>44379.656000000003</v>
      </c>
      <c r="C121169">
        <v>301130</v>
      </c>
      <c r="D121169">
        <v>302565</v>
      </c>
      <c r="E121169" t="s">
        <v>3</v>
      </c>
      <c r="F121169" s="2">
        <v>44379.781000000003</v>
      </c>
      <c r="G121169" s="60">
        <v>0.78099537037037037</v>
      </c>
    </row>
    <row r="121170" spans="1:7" x14ac:dyDescent="0.25">
      <c r="A121170">
        <v>236972</v>
      </c>
      <c r="B121170" s="2">
        <v>44379.770009708736</v>
      </c>
      <c r="C121170">
        <v>301130</v>
      </c>
      <c r="D121170">
        <v>242428</v>
      </c>
      <c r="E121170" t="s">
        <v>3</v>
      </c>
      <c r="F121170" s="2">
        <v>44379.895009708736</v>
      </c>
      <c r="G121170" s="60">
        <v>0.89501157407407417</v>
      </c>
    </row>
    <row r="121171" spans="1:7" x14ac:dyDescent="0.25">
      <c r="A121171">
        <v>251236</v>
      </c>
      <c r="B121171" s="2">
        <v>44383.802372168284</v>
      </c>
      <c r="C121171">
        <v>301130</v>
      </c>
      <c r="D121171">
        <v>158978</v>
      </c>
      <c r="E121171" t="s">
        <v>3</v>
      </c>
      <c r="F121171" s="2">
        <v>44383.927372168284</v>
      </c>
      <c r="G121171" s="60">
        <v>0.92737268518518512</v>
      </c>
    </row>
    <row r="121172" spans="1:7" x14ac:dyDescent="0.25">
      <c r="A121172">
        <v>255359</v>
      </c>
      <c r="B121172" s="2">
        <v>44385.685867313914</v>
      </c>
      <c r="C121172">
        <v>301130</v>
      </c>
      <c r="D121172">
        <v>470762</v>
      </c>
      <c r="E121172" t="s">
        <v>3</v>
      </c>
      <c r="F121172" s="2">
        <v>44385.810867313914</v>
      </c>
      <c r="G121172" s="60">
        <v>0.81086805555555552</v>
      </c>
    </row>
    <row r="121173" spans="1:7" x14ac:dyDescent="0.25">
      <c r="A121173">
        <v>283383</v>
      </c>
      <c r="B121173" s="2">
        <v>44393.684249190941</v>
      </c>
      <c r="C121173">
        <v>301130</v>
      </c>
      <c r="D121173">
        <v>172251</v>
      </c>
      <c r="E121173" t="s">
        <v>3</v>
      </c>
      <c r="F121173" s="2">
        <v>44393.809249190941</v>
      </c>
      <c r="G121173" s="60">
        <v>0.80924768518518519</v>
      </c>
    </row>
    <row r="121174" spans="1:7" x14ac:dyDescent="0.25">
      <c r="A121174">
        <v>308484</v>
      </c>
      <c r="B121174" s="2">
        <v>44400.996546925569</v>
      </c>
      <c r="C121174">
        <v>301130</v>
      </c>
      <c r="D121174">
        <v>398027</v>
      </c>
      <c r="E121174" t="s">
        <v>3</v>
      </c>
      <c r="F121174" s="2">
        <v>44401.121546925569</v>
      </c>
      <c r="G121174" s="60">
        <v>0.12155092592592592</v>
      </c>
    </row>
    <row r="121175" spans="1:7" x14ac:dyDescent="0.25">
      <c r="A121175">
        <v>334905</v>
      </c>
      <c r="B121175" s="2">
        <v>44408.606579288025</v>
      </c>
      <c r="C121175">
        <v>301130</v>
      </c>
      <c r="D121175">
        <v>408587</v>
      </c>
      <c r="E121175" t="s">
        <v>3</v>
      </c>
      <c r="F121175" s="2">
        <v>44408.731579288025</v>
      </c>
      <c r="G121175" s="60">
        <v>0.73157407407407404</v>
      </c>
    </row>
    <row r="121176" spans="1:7" x14ac:dyDescent="0.25">
      <c r="A121176">
        <v>352002</v>
      </c>
      <c r="B121176" s="2">
        <v>44413.711757281555</v>
      </c>
      <c r="C121176">
        <v>301130</v>
      </c>
      <c r="D121176">
        <v>88863</v>
      </c>
      <c r="E121176" t="s">
        <v>3</v>
      </c>
      <c r="F121176" s="2">
        <v>44413.836757281555</v>
      </c>
      <c r="G121176" s="60">
        <v>0.8367592592592592</v>
      </c>
    </row>
    <row r="121177" spans="1:7" x14ac:dyDescent="0.25">
      <c r="A121177">
        <v>364024</v>
      </c>
      <c r="B121177" s="2">
        <v>44416.549516281622</v>
      </c>
      <c r="C121177">
        <v>301130</v>
      </c>
      <c r="D121177">
        <v>118549</v>
      </c>
      <c r="E121177" t="s">
        <v>3</v>
      </c>
      <c r="F121177" s="2">
        <v>44416.674516281622</v>
      </c>
      <c r="G121177" s="60">
        <v>0.67451388888888886</v>
      </c>
    </row>
    <row r="121178" spans="1:7" x14ac:dyDescent="0.25">
      <c r="A121178">
        <v>367109</v>
      </c>
      <c r="B121178" s="2">
        <v>44417.567744336571</v>
      </c>
      <c r="C121178">
        <v>301130</v>
      </c>
      <c r="D121178">
        <v>411922</v>
      </c>
      <c r="E121178" t="s">
        <v>3</v>
      </c>
      <c r="F121178" s="2">
        <v>44417.692744336571</v>
      </c>
      <c r="G121178" s="60">
        <v>0.69274305555555549</v>
      </c>
    </row>
    <row r="121179" spans="1:7" x14ac:dyDescent="0.25">
      <c r="A121179">
        <v>387784</v>
      </c>
      <c r="B121179" s="2">
        <v>44423.732792880262</v>
      </c>
      <c r="C121179">
        <v>301130</v>
      </c>
      <c r="D121179">
        <v>324859</v>
      </c>
      <c r="E121179" t="s">
        <v>3</v>
      </c>
      <c r="F121179" s="2">
        <v>44423.857792880262</v>
      </c>
      <c r="G121179" s="60">
        <v>0.8577893518518519</v>
      </c>
    </row>
    <row r="121180" spans="1:7" x14ac:dyDescent="0.25">
      <c r="A121180">
        <v>395503</v>
      </c>
      <c r="B121180" s="2">
        <v>44426.723084142395</v>
      </c>
      <c r="C121180">
        <v>301130</v>
      </c>
      <c r="D121180">
        <v>230507</v>
      </c>
      <c r="E121180" t="s">
        <v>3</v>
      </c>
      <c r="F121180" s="2">
        <v>44426.848084142395</v>
      </c>
      <c r="G121180" s="60">
        <v>0.84807870370370375</v>
      </c>
    </row>
    <row r="121181" spans="1:7" x14ac:dyDescent="0.25">
      <c r="A121181">
        <v>412107</v>
      </c>
      <c r="B121181" s="2">
        <v>44431.621142394819</v>
      </c>
      <c r="C121181">
        <v>301130</v>
      </c>
      <c r="D121181">
        <v>78899</v>
      </c>
      <c r="E121181" t="s">
        <v>3</v>
      </c>
      <c r="F121181" s="2">
        <v>44431.746142394819</v>
      </c>
      <c r="G121181" s="60">
        <v>0.74614583333333329</v>
      </c>
    </row>
    <row r="121182" spans="1:7" x14ac:dyDescent="0.25">
      <c r="A121182">
        <v>30261</v>
      </c>
      <c r="B121182" s="2">
        <v>44313.754637540456</v>
      </c>
      <c r="C121182">
        <v>301131</v>
      </c>
      <c r="D121182">
        <v>156555</v>
      </c>
      <c r="E121182" t="s">
        <v>2</v>
      </c>
      <c r="F121182" s="2">
        <v>44313.796304207121</v>
      </c>
      <c r="G121182" s="60">
        <v>0.79630787037037043</v>
      </c>
    </row>
    <row r="121183" spans="1:7" x14ac:dyDescent="0.25">
      <c r="A121183">
        <v>31199</v>
      </c>
      <c r="B121183" s="2">
        <v>44314.571789644018</v>
      </c>
      <c r="C121183">
        <v>301131</v>
      </c>
      <c r="D121183">
        <v>437897</v>
      </c>
      <c r="E121183" t="s">
        <v>2</v>
      </c>
      <c r="F121183" s="2">
        <v>44314.613456310683</v>
      </c>
      <c r="G121183" s="60">
        <v>0.61346064814814816</v>
      </c>
    </row>
    <row r="121184" spans="1:7" x14ac:dyDescent="0.25">
      <c r="A121184">
        <v>49641</v>
      </c>
      <c r="B121184" s="2">
        <v>44321.994119741103</v>
      </c>
      <c r="C121184">
        <v>301131</v>
      </c>
      <c r="D121184">
        <v>38593</v>
      </c>
      <c r="E121184" t="s">
        <v>2</v>
      </c>
      <c r="F121184" s="2">
        <v>44322.035786407767</v>
      </c>
      <c r="G121184" s="60">
        <v>3.5787037037037034E-2</v>
      </c>
    </row>
    <row r="121185" spans="1:7" x14ac:dyDescent="0.25">
      <c r="A121185">
        <v>59318</v>
      </c>
      <c r="B121185" s="2">
        <v>44325.783763754051</v>
      </c>
      <c r="C121185">
        <v>301131</v>
      </c>
      <c r="D121185">
        <v>189009</v>
      </c>
      <c r="E121185" t="s">
        <v>2</v>
      </c>
      <c r="F121185" s="2">
        <v>44325.825430420715</v>
      </c>
      <c r="G121185" s="60">
        <v>0.82542824074074073</v>
      </c>
    </row>
    <row r="121186" spans="1:7" x14ac:dyDescent="0.25">
      <c r="A121186">
        <v>70361</v>
      </c>
      <c r="B121186" s="2">
        <v>44330.670495145634</v>
      </c>
      <c r="C121186">
        <v>301131</v>
      </c>
      <c r="D121186">
        <v>111153</v>
      </c>
      <c r="E121186" t="s">
        <v>2</v>
      </c>
      <c r="F121186" s="2">
        <v>44330.712161812298</v>
      </c>
      <c r="G121186" s="60">
        <v>0.71216435185185178</v>
      </c>
    </row>
    <row r="121187" spans="1:7" x14ac:dyDescent="0.25">
      <c r="A121187">
        <v>71574</v>
      </c>
      <c r="B121187" s="2">
        <v>44330.838779935279</v>
      </c>
      <c r="C121187">
        <v>301131</v>
      </c>
      <c r="D121187">
        <v>21760</v>
      </c>
      <c r="E121187" t="s">
        <v>2</v>
      </c>
      <c r="F121187" s="2">
        <v>44330.880446601943</v>
      </c>
      <c r="G121187" s="60">
        <v>0.88045138888888885</v>
      </c>
    </row>
    <row r="121188" spans="1:7" x14ac:dyDescent="0.25">
      <c r="A121188">
        <v>75553</v>
      </c>
      <c r="B121188" s="2">
        <v>44331.87599676376</v>
      </c>
      <c r="C121188">
        <v>301131</v>
      </c>
      <c r="D121188">
        <v>411922</v>
      </c>
      <c r="E121188" t="s">
        <v>2</v>
      </c>
      <c r="F121188" s="2">
        <v>44331.917663430424</v>
      </c>
      <c r="G121188" s="60">
        <v>0.91766203703703697</v>
      </c>
    </row>
    <row r="121189" spans="1:7" x14ac:dyDescent="0.25">
      <c r="A121189">
        <v>118661</v>
      </c>
      <c r="B121189" s="2">
        <v>44345.709921567432</v>
      </c>
      <c r="C121189">
        <v>301131</v>
      </c>
      <c r="D121189">
        <v>128523</v>
      </c>
      <c r="E121189" t="s">
        <v>2</v>
      </c>
      <c r="F121189" s="2">
        <v>44345.751588234096</v>
      </c>
      <c r="G121189" s="60">
        <v>0.7515856481481481</v>
      </c>
    </row>
    <row r="121190" spans="1:7" x14ac:dyDescent="0.25">
      <c r="A121190">
        <v>130699</v>
      </c>
      <c r="B121190" s="2">
        <v>44348.968229773462</v>
      </c>
      <c r="C121190">
        <v>301131</v>
      </c>
      <c r="D121190">
        <v>430433</v>
      </c>
      <c r="E121190" t="s">
        <v>2</v>
      </c>
      <c r="F121190" s="2">
        <v>44349.009896440126</v>
      </c>
      <c r="G121190" s="60">
        <v>9.8958333333333329E-3</v>
      </c>
    </row>
    <row r="121191" spans="1:7" x14ac:dyDescent="0.25">
      <c r="A121191">
        <v>137802</v>
      </c>
      <c r="B121191" s="2">
        <v>44351.701239482201</v>
      </c>
      <c r="C121191">
        <v>301131</v>
      </c>
      <c r="D121191">
        <v>158978</v>
      </c>
      <c r="E121191" t="s">
        <v>2</v>
      </c>
      <c r="F121191" s="2">
        <v>44351.742906148866</v>
      </c>
      <c r="G121191" s="60">
        <v>0.74290509259259263</v>
      </c>
    </row>
    <row r="121192" spans="1:7" x14ac:dyDescent="0.25">
      <c r="A121192">
        <v>152206</v>
      </c>
      <c r="B121192" s="2">
        <v>44355.75949190939</v>
      </c>
      <c r="C121192">
        <v>301131</v>
      </c>
      <c r="D121192">
        <v>379466</v>
      </c>
      <c r="E121192" t="s">
        <v>2</v>
      </c>
      <c r="F121192" s="2">
        <v>44355.801158576054</v>
      </c>
      <c r="G121192" s="60">
        <v>0.80115740740740737</v>
      </c>
    </row>
    <row r="121193" spans="1:7" x14ac:dyDescent="0.25">
      <c r="A121193">
        <v>176003</v>
      </c>
      <c r="B121193" s="2">
        <v>44362.557226537218</v>
      </c>
      <c r="C121193">
        <v>301131</v>
      </c>
      <c r="D121193">
        <v>230507</v>
      </c>
      <c r="E121193" t="s">
        <v>2</v>
      </c>
      <c r="F121193" s="2">
        <v>44362.598893203882</v>
      </c>
      <c r="G121193" s="60">
        <v>0.59888888888888892</v>
      </c>
    </row>
    <row r="121194" spans="1:7" x14ac:dyDescent="0.25">
      <c r="A121194">
        <v>216936</v>
      </c>
      <c r="B121194" s="2">
        <v>44373.761110032363</v>
      </c>
      <c r="C121194">
        <v>301131</v>
      </c>
      <c r="D121194">
        <v>349014</v>
      </c>
      <c r="E121194" t="s">
        <v>2</v>
      </c>
      <c r="F121194" s="2">
        <v>44373.802776699027</v>
      </c>
      <c r="G121194" s="60">
        <v>0.8027777777777777</v>
      </c>
    </row>
    <row r="121195" spans="1:7" x14ac:dyDescent="0.25">
      <c r="A121195">
        <v>226049</v>
      </c>
      <c r="B121195" s="2">
        <v>44376.135333333339</v>
      </c>
      <c r="C121195">
        <v>301131</v>
      </c>
      <c r="D121195">
        <v>86587</v>
      </c>
      <c r="E121195" t="s">
        <v>2</v>
      </c>
      <c r="F121195" s="2">
        <v>44376.177000000003</v>
      </c>
      <c r="G121195" s="60">
        <v>0.17700231481481479</v>
      </c>
    </row>
    <row r="121196" spans="1:7" x14ac:dyDescent="0.25">
      <c r="A121196">
        <v>310254</v>
      </c>
      <c r="B121196" s="2">
        <v>44401.562080906151</v>
      </c>
      <c r="C121196">
        <v>301131</v>
      </c>
      <c r="D121196">
        <v>42705</v>
      </c>
      <c r="E121196" t="s">
        <v>2</v>
      </c>
      <c r="F121196" s="2">
        <v>44401.603747572815</v>
      </c>
      <c r="G121196" s="60">
        <v>0.60375000000000001</v>
      </c>
    </row>
    <row r="121197" spans="1:7" x14ac:dyDescent="0.25">
      <c r="A121197">
        <v>311018</v>
      </c>
      <c r="B121197" s="2">
        <v>44401.704794457837</v>
      </c>
      <c r="C121197">
        <v>301131</v>
      </c>
      <c r="D121197">
        <v>171529</v>
      </c>
      <c r="E121197" t="s">
        <v>2</v>
      </c>
      <c r="F121197" s="2">
        <v>44401.746461124501</v>
      </c>
      <c r="G121197" s="60">
        <v>0.74645833333333333</v>
      </c>
    </row>
    <row r="121198" spans="1:7" x14ac:dyDescent="0.25">
      <c r="A121198">
        <v>331961</v>
      </c>
      <c r="B121198" s="2">
        <v>44407.845252427185</v>
      </c>
      <c r="C121198">
        <v>301131</v>
      </c>
      <c r="D121198">
        <v>182191</v>
      </c>
      <c r="E121198" t="s">
        <v>2</v>
      </c>
      <c r="F121198" s="2">
        <v>44407.886919093849</v>
      </c>
      <c r="G121198" s="60">
        <v>0.88692129629629635</v>
      </c>
    </row>
    <row r="121199" spans="1:7" x14ac:dyDescent="0.25">
      <c r="A121199">
        <v>373933</v>
      </c>
      <c r="B121199" s="2">
        <v>44419.809653721684</v>
      </c>
      <c r="C121199">
        <v>301131</v>
      </c>
      <c r="D121199">
        <v>62068</v>
      </c>
      <c r="E121199" t="s">
        <v>2</v>
      </c>
      <c r="F121199" s="2">
        <v>44419.851320388349</v>
      </c>
      <c r="G121199" s="60">
        <v>0.85131944444444441</v>
      </c>
    </row>
    <row r="121200" spans="1:7" x14ac:dyDescent="0.25">
      <c r="A121200">
        <v>381230</v>
      </c>
      <c r="B121200" s="2">
        <v>44422.110333333338</v>
      </c>
      <c r="C121200">
        <v>301131</v>
      </c>
      <c r="D121200">
        <v>49490</v>
      </c>
      <c r="E121200" t="s">
        <v>2</v>
      </c>
      <c r="F121200" s="2">
        <v>44422.152000000002</v>
      </c>
      <c r="G121200" s="60">
        <v>0.15200231481481483</v>
      </c>
    </row>
    <row r="121201" spans="1:7" x14ac:dyDescent="0.25">
      <c r="A121201">
        <v>392752</v>
      </c>
      <c r="B121201" s="2">
        <v>44425.712566343042</v>
      </c>
      <c r="C121201">
        <v>301131</v>
      </c>
      <c r="D121201">
        <v>398027</v>
      </c>
      <c r="E121201" t="s">
        <v>2</v>
      </c>
      <c r="F121201" s="2">
        <v>44425.754233009706</v>
      </c>
      <c r="G121201" s="60">
        <v>0.75423611111111111</v>
      </c>
    </row>
    <row r="121202" spans="1:7" x14ac:dyDescent="0.25">
      <c r="A121202">
        <v>408342</v>
      </c>
      <c r="B121202" s="2">
        <v>44430.466566972871</v>
      </c>
      <c r="C121202">
        <v>301131</v>
      </c>
      <c r="D121202">
        <v>304128</v>
      </c>
      <c r="E121202" t="s">
        <v>2</v>
      </c>
      <c r="F121202" s="2">
        <v>44430.508233639535</v>
      </c>
      <c r="G121202" s="60">
        <v>0.50822916666666662</v>
      </c>
    </row>
    <row r="121203" spans="1:7" x14ac:dyDescent="0.25">
      <c r="A121203">
        <v>31148</v>
      </c>
      <c r="B121203" s="2">
        <v>44314.551967637541</v>
      </c>
      <c r="C121203">
        <v>301148</v>
      </c>
      <c r="D121203">
        <v>250679</v>
      </c>
      <c r="E121203" t="s">
        <v>6</v>
      </c>
      <c r="F121203" s="2">
        <v>44314.718634304205</v>
      </c>
      <c r="G121203" s="60">
        <v>0.71863425925925928</v>
      </c>
    </row>
    <row r="121204" spans="1:7" x14ac:dyDescent="0.25">
      <c r="A121204">
        <v>35152</v>
      </c>
      <c r="B121204" s="2">
        <v>44316.336757281555</v>
      </c>
      <c r="C121204">
        <v>301148</v>
      </c>
      <c r="D121204">
        <v>305874</v>
      </c>
      <c r="E121204" t="s">
        <v>6</v>
      </c>
      <c r="F121204" s="2">
        <v>44316.503423948219</v>
      </c>
      <c r="G121204" s="60">
        <v>0.50342592592592594</v>
      </c>
    </row>
    <row r="121205" spans="1:7" x14ac:dyDescent="0.25">
      <c r="A121205">
        <v>72109</v>
      </c>
      <c r="B121205" s="2">
        <v>44330.957333333339</v>
      </c>
      <c r="C121205">
        <v>301148</v>
      </c>
      <c r="D121205">
        <v>227775</v>
      </c>
      <c r="E121205" t="s">
        <v>6</v>
      </c>
      <c r="F121205" s="2">
        <v>44331.124000000003</v>
      </c>
      <c r="G121205" s="60">
        <v>0.12400462962962962</v>
      </c>
    </row>
    <row r="121206" spans="1:7" x14ac:dyDescent="0.25">
      <c r="A121206">
        <v>73105</v>
      </c>
      <c r="B121206" s="2">
        <v>44331.438699029131</v>
      </c>
      <c r="C121206">
        <v>301148</v>
      </c>
      <c r="D121206">
        <v>112334</v>
      </c>
      <c r="E121206" t="s">
        <v>6</v>
      </c>
      <c r="F121206" s="2">
        <v>44331.605365695796</v>
      </c>
      <c r="G121206" s="60">
        <v>0.60537037037037034</v>
      </c>
    </row>
    <row r="121207" spans="1:7" x14ac:dyDescent="0.25">
      <c r="A121207">
        <v>92323</v>
      </c>
      <c r="B121207" s="2">
        <v>44338.029999694816</v>
      </c>
      <c r="C121207">
        <v>301148</v>
      </c>
      <c r="D121207">
        <v>259452</v>
      </c>
      <c r="E121207" t="s">
        <v>6</v>
      </c>
      <c r="F121207" s="2">
        <v>44338.19666636148</v>
      </c>
      <c r="G121207" s="60">
        <v>0.19666666666666666</v>
      </c>
    </row>
    <row r="121208" spans="1:7" x14ac:dyDescent="0.25">
      <c r="A121208">
        <v>100740</v>
      </c>
      <c r="B121208" s="2">
        <v>44340.37882847897</v>
      </c>
      <c r="C121208">
        <v>301148</v>
      </c>
      <c r="D121208">
        <v>394819</v>
      </c>
      <c r="E121208" t="s">
        <v>6</v>
      </c>
      <c r="F121208" s="2">
        <v>44340.545495145634</v>
      </c>
      <c r="G121208" s="60">
        <v>0.54549768518518515</v>
      </c>
    </row>
    <row r="121209" spans="1:7" x14ac:dyDescent="0.25">
      <c r="A121209">
        <v>102673</v>
      </c>
      <c r="B121209" s="2">
        <v>44340.859411003235</v>
      </c>
      <c r="C121209">
        <v>301148</v>
      </c>
      <c r="D121209">
        <v>41396</v>
      </c>
      <c r="E121209" t="s">
        <v>6</v>
      </c>
      <c r="F121209" s="2">
        <v>44341.0260776699</v>
      </c>
      <c r="G121209" s="60">
        <v>2.6076388888888885E-2</v>
      </c>
    </row>
    <row r="121210" spans="1:7" x14ac:dyDescent="0.25">
      <c r="A121210">
        <v>113486</v>
      </c>
      <c r="B121210" s="2">
        <v>44344.739669902912</v>
      </c>
      <c r="C121210">
        <v>301148</v>
      </c>
      <c r="D121210">
        <v>439981</v>
      </c>
      <c r="E121210" t="s">
        <v>6</v>
      </c>
      <c r="F121210" s="2">
        <v>44344.906336569577</v>
      </c>
      <c r="G121210" s="60">
        <v>0.90633101851851849</v>
      </c>
    </row>
    <row r="121211" spans="1:7" x14ac:dyDescent="0.25">
      <c r="A121211">
        <v>138216</v>
      </c>
      <c r="B121211" s="2">
        <v>44351.744524271846</v>
      </c>
      <c r="C121211">
        <v>301148</v>
      </c>
      <c r="D121211">
        <v>120550</v>
      </c>
      <c r="E121211" t="s">
        <v>6</v>
      </c>
      <c r="F121211" s="2">
        <v>44351.91119093851</v>
      </c>
      <c r="G121211" s="60">
        <v>0.91119212962962959</v>
      </c>
    </row>
    <row r="121212" spans="1:7" x14ac:dyDescent="0.25">
      <c r="A121212">
        <v>156801</v>
      </c>
      <c r="B121212" s="2">
        <v>44357.539022653727</v>
      </c>
      <c r="C121212">
        <v>301148</v>
      </c>
      <c r="D121212">
        <v>351192</v>
      </c>
      <c r="E121212" t="s">
        <v>6</v>
      </c>
      <c r="F121212" s="2">
        <v>44357.705689320392</v>
      </c>
      <c r="G121212" s="60">
        <v>0.70569444444444451</v>
      </c>
    </row>
    <row r="121213" spans="1:7" x14ac:dyDescent="0.25">
      <c r="A121213">
        <v>187432</v>
      </c>
      <c r="B121213" s="2">
        <v>44365.865883495149</v>
      </c>
      <c r="C121213">
        <v>301148</v>
      </c>
      <c r="D121213">
        <v>38593</v>
      </c>
      <c r="E121213" t="s">
        <v>6</v>
      </c>
      <c r="F121213" s="2">
        <v>44366.032550161814</v>
      </c>
      <c r="G121213" s="60">
        <v>3.2546296296296295E-2</v>
      </c>
    </row>
    <row r="121214" spans="1:7" x14ac:dyDescent="0.25">
      <c r="A121214">
        <v>6335</v>
      </c>
      <c r="B121214" s="2">
        <v>44295.934249190941</v>
      </c>
      <c r="C121214">
        <v>301261</v>
      </c>
      <c r="D121214">
        <v>285680</v>
      </c>
      <c r="E121214" t="s">
        <v>2</v>
      </c>
      <c r="F121214" s="2">
        <v>44295.975915857605</v>
      </c>
      <c r="G121214" s="60">
        <v>0.97591435185185194</v>
      </c>
    </row>
    <row r="121215" spans="1:7" x14ac:dyDescent="0.25">
      <c r="A121215">
        <v>6575</v>
      </c>
      <c r="B121215" s="2">
        <v>44296.274697103792</v>
      </c>
      <c r="C121215">
        <v>301261</v>
      </c>
      <c r="D121215">
        <v>304128</v>
      </c>
      <c r="E121215" t="s">
        <v>2</v>
      </c>
      <c r="F121215" s="2">
        <v>44296.316363770457</v>
      </c>
      <c r="G121215" s="60">
        <v>0.31636574074074075</v>
      </c>
    </row>
    <row r="121216" spans="1:7" x14ac:dyDescent="0.25">
      <c r="A121216">
        <v>27228</v>
      </c>
      <c r="B121216" s="2">
        <v>44311.74816504855</v>
      </c>
      <c r="C121216">
        <v>301261</v>
      </c>
      <c r="D121216">
        <v>244574</v>
      </c>
      <c r="E121216" t="s">
        <v>2</v>
      </c>
      <c r="F121216" s="2">
        <v>44311.789831715214</v>
      </c>
      <c r="G121216" s="60">
        <v>0.7898263888888889</v>
      </c>
    </row>
    <row r="121217" spans="1:7" x14ac:dyDescent="0.25">
      <c r="A121217">
        <v>32095</v>
      </c>
      <c r="B121217" s="2">
        <v>44314.78052750809</v>
      </c>
      <c r="C121217">
        <v>301261</v>
      </c>
      <c r="D121217">
        <v>230507</v>
      </c>
      <c r="E121217" t="s">
        <v>2</v>
      </c>
      <c r="F121217" s="2">
        <v>44314.822194174754</v>
      </c>
      <c r="G121217" s="60">
        <v>0.822199074074074</v>
      </c>
    </row>
    <row r="121218" spans="1:7" x14ac:dyDescent="0.25">
      <c r="A121218">
        <v>40568</v>
      </c>
      <c r="B121218" s="2">
        <v>44317.905209509569</v>
      </c>
      <c r="C121218">
        <v>301261</v>
      </c>
      <c r="D121218">
        <v>227775</v>
      </c>
      <c r="E121218" t="s">
        <v>2</v>
      </c>
      <c r="F121218" s="2">
        <v>44317.946876176233</v>
      </c>
      <c r="G121218" s="60">
        <v>0.94687500000000002</v>
      </c>
    </row>
    <row r="121219" spans="1:7" x14ac:dyDescent="0.25">
      <c r="A121219">
        <v>60758</v>
      </c>
      <c r="B121219" s="2">
        <v>44326.584734627831</v>
      </c>
      <c r="C121219">
        <v>301261</v>
      </c>
      <c r="D121219">
        <v>313862</v>
      </c>
      <c r="E121219" t="s">
        <v>2</v>
      </c>
      <c r="F121219" s="2">
        <v>44326.626401294496</v>
      </c>
      <c r="G121219" s="60">
        <v>0.62640046296296303</v>
      </c>
    </row>
    <row r="121220" spans="1:7" x14ac:dyDescent="0.25">
      <c r="A121220">
        <v>79714</v>
      </c>
      <c r="B121220" s="2">
        <v>44333.260333333339</v>
      </c>
      <c r="C121220">
        <v>301261</v>
      </c>
      <c r="D121220">
        <v>118549</v>
      </c>
      <c r="E121220" t="s">
        <v>2</v>
      </c>
      <c r="F121220" s="2">
        <v>44333.302000000003</v>
      </c>
      <c r="G121220" s="60">
        <v>0.30200231481481482</v>
      </c>
    </row>
    <row r="121221" spans="1:7" x14ac:dyDescent="0.25">
      <c r="A121221">
        <v>87449</v>
      </c>
      <c r="B121221" s="2">
        <v>44336.775673139164</v>
      </c>
      <c r="C121221">
        <v>301261</v>
      </c>
      <c r="D121221">
        <v>135377</v>
      </c>
      <c r="E121221" t="s">
        <v>2</v>
      </c>
      <c r="F121221" s="2">
        <v>44336.817339805828</v>
      </c>
      <c r="G121221" s="60">
        <v>0.81733796296296291</v>
      </c>
    </row>
    <row r="121222" spans="1:7" x14ac:dyDescent="0.25">
      <c r="A121222">
        <v>97731</v>
      </c>
      <c r="B121222" s="2">
        <v>44339.532954692557</v>
      </c>
      <c r="C121222">
        <v>301261</v>
      </c>
      <c r="D121222">
        <v>470762</v>
      </c>
      <c r="E121222" t="s">
        <v>2</v>
      </c>
      <c r="F121222" s="2">
        <v>44339.574621359221</v>
      </c>
      <c r="G121222" s="60">
        <v>0.57461805555555556</v>
      </c>
    </row>
    <row r="121223" spans="1:7" x14ac:dyDescent="0.25">
      <c r="A121223">
        <v>104839</v>
      </c>
      <c r="B121223" s="2">
        <v>44341.832307443365</v>
      </c>
      <c r="C121223">
        <v>301261</v>
      </c>
      <c r="D121223">
        <v>182191</v>
      </c>
      <c r="E121223" t="s">
        <v>2</v>
      </c>
      <c r="F121223" s="2">
        <v>44341.873974110029</v>
      </c>
      <c r="G121223" s="60">
        <v>0.87396990740740732</v>
      </c>
    </row>
    <row r="121224" spans="1:7" x14ac:dyDescent="0.25">
      <c r="A121224">
        <v>107138</v>
      </c>
      <c r="B121224" s="2">
        <v>44342.735220064729</v>
      </c>
      <c r="C121224">
        <v>301261</v>
      </c>
      <c r="D121224">
        <v>191893</v>
      </c>
      <c r="E121224" t="s">
        <v>2</v>
      </c>
      <c r="F121224" s="2">
        <v>44342.776886731393</v>
      </c>
      <c r="G121224" s="60">
        <v>0.77688657407407413</v>
      </c>
    </row>
    <row r="121225" spans="1:7" x14ac:dyDescent="0.25">
      <c r="A121225">
        <v>110734</v>
      </c>
      <c r="B121225" s="2">
        <v>44343.953666666668</v>
      </c>
      <c r="C121225">
        <v>301261</v>
      </c>
      <c r="D121225">
        <v>363079</v>
      </c>
      <c r="E121225" t="s">
        <v>2</v>
      </c>
      <c r="F121225" s="2">
        <v>44343.995333333332</v>
      </c>
      <c r="G121225" s="60">
        <v>0.99533564814814823</v>
      </c>
    </row>
    <row r="121226" spans="1:7" x14ac:dyDescent="0.25">
      <c r="A121226">
        <v>123354</v>
      </c>
      <c r="B121226" s="2">
        <v>44346.698003236248</v>
      </c>
      <c r="C121226">
        <v>301261</v>
      </c>
      <c r="D121226">
        <v>414043</v>
      </c>
      <c r="E121226" t="s">
        <v>2</v>
      </c>
      <c r="F121226" s="2">
        <v>44346.739669902912</v>
      </c>
      <c r="G121226" s="60">
        <v>0.73966435185185186</v>
      </c>
    </row>
    <row r="121227" spans="1:7" x14ac:dyDescent="0.25">
      <c r="A121227">
        <v>157973</v>
      </c>
      <c r="B121227" s="2">
        <v>44357.746546925569</v>
      </c>
      <c r="C121227">
        <v>301261</v>
      </c>
      <c r="D121227">
        <v>158978</v>
      </c>
      <c r="E121227" t="s">
        <v>2</v>
      </c>
      <c r="F121227" s="2">
        <v>44357.788213592234</v>
      </c>
      <c r="G121227" s="60">
        <v>0.78821759259259261</v>
      </c>
    </row>
    <row r="121228" spans="1:7" x14ac:dyDescent="0.25">
      <c r="A121228">
        <v>159197</v>
      </c>
      <c r="B121228" s="2">
        <v>44358.023245954697</v>
      </c>
      <c r="C121228">
        <v>301261</v>
      </c>
      <c r="D121228">
        <v>433247</v>
      </c>
      <c r="E121228" t="s">
        <v>2</v>
      </c>
      <c r="F121228" s="2">
        <v>44358.064912621361</v>
      </c>
      <c r="G121228" s="60">
        <v>6.4907407407407414E-2</v>
      </c>
    </row>
    <row r="121229" spans="1:7" x14ac:dyDescent="0.25">
      <c r="A121229">
        <v>199490</v>
      </c>
      <c r="B121229" s="2">
        <v>44368.835543689325</v>
      </c>
      <c r="C121229">
        <v>301261</v>
      </c>
      <c r="D121229">
        <v>361821</v>
      </c>
      <c r="E121229" t="s">
        <v>2</v>
      </c>
      <c r="F121229" s="2">
        <v>44368.87721035599</v>
      </c>
      <c r="G121229" s="60">
        <v>0.8772106481481482</v>
      </c>
    </row>
    <row r="121230" spans="1:7" x14ac:dyDescent="0.25">
      <c r="A121230">
        <v>218224</v>
      </c>
      <c r="B121230" s="2">
        <v>44373.985534226507</v>
      </c>
      <c r="C121230">
        <v>301261</v>
      </c>
      <c r="D121230">
        <v>359047</v>
      </c>
      <c r="E121230" t="s">
        <v>2</v>
      </c>
      <c r="F121230" s="2">
        <v>44374.027200893172</v>
      </c>
      <c r="G121230" s="60">
        <v>2.7199074074074073E-2</v>
      </c>
    </row>
    <row r="121231" spans="1:7" x14ac:dyDescent="0.25">
      <c r="A121231">
        <v>259485</v>
      </c>
      <c r="B121231" s="2">
        <v>44386.790236245957</v>
      </c>
      <c r="C121231">
        <v>301261</v>
      </c>
      <c r="D121231">
        <v>396686</v>
      </c>
      <c r="E121231" t="s">
        <v>2</v>
      </c>
      <c r="F121231" s="2">
        <v>44386.831902912621</v>
      </c>
      <c r="G121231" s="60">
        <v>0.83189814814814811</v>
      </c>
    </row>
    <row r="121232" spans="1:7" x14ac:dyDescent="0.25">
      <c r="A121232">
        <v>274694</v>
      </c>
      <c r="B121232" s="2">
        <v>44390.75949190939</v>
      </c>
      <c r="C121232">
        <v>301261</v>
      </c>
      <c r="D121232">
        <v>351192</v>
      </c>
      <c r="E121232" t="s">
        <v>2</v>
      </c>
      <c r="F121232" s="2">
        <v>44390.801158576054</v>
      </c>
      <c r="G121232" s="60">
        <v>0.80115740740740737</v>
      </c>
    </row>
    <row r="121233" spans="1:7" x14ac:dyDescent="0.25">
      <c r="A121233">
        <v>304394</v>
      </c>
      <c r="B121233" s="2">
        <v>44399.931333333334</v>
      </c>
      <c r="C121233">
        <v>301261</v>
      </c>
      <c r="D121233">
        <v>111153</v>
      </c>
      <c r="E121233" t="s">
        <v>2</v>
      </c>
      <c r="F121233" s="2">
        <v>44399.972999999998</v>
      </c>
      <c r="G121233" s="60">
        <v>0.97299768518518526</v>
      </c>
    </row>
    <row r="121234" spans="1:7" x14ac:dyDescent="0.25">
      <c r="A121234">
        <v>308444</v>
      </c>
      <c r="B121234" s="2">
        <v>44400.985333333338</v>
      </c>
      <c r="C121234">
        <v>301261</v>
      </c>
      <c r="D121234">
        <v>4199</v>
      </c>
      <c r="E121234" t="s">
        <v>2</v>
      </c>
      <c r="F121234" s="2">
        <v>44401.027000000002</v>
      </c>
      <c r="G121234" s="60">
        <v>2.7002314814814812E-2</v>
      </c>
    </row>
    <row r="121235" spans="1:7" x14ac:dyDescent="0.25">
      <c r="A121235">
        <v>323710</v>
      </c>
      <c r="B121235" s="2">
        <v>44405.479556634309</v>
      </c>
      <c r="C121235">
        <v>301261</v>
      </c>
      <c r="D121235">
        <v>52382</v>
      </c>
      <c r="E121235" t="s">
        <v>2</v>
      </c>
      <c r="F121235" s="2">
        <v>44405.521223300973</v>
      </c>
      <c r="G121235" s="60">
        <v>0.5212268518518518</v>
      </c>
    </row>
    <row r="121236" spans="1:7" x14ac:dyDescent="0.25">
      <c r="A121236">
        <v>216758</v>
      </c>
      <c r="B121236" s="2">
        <v>44373.743310679609</v>
      </c>
      <c r="C121236">
        <v>301269</v>
      </c>
      <c r="D121236">
        <v>425786</v>
      </c>
      <c r="E121236" t="s">
        <v>8</v>
      </c>
      <c r="F121236" s="2">
        <v>44373.951644012945</v>
      </c>
      <c r="G121236" s="60">
        <v>0.95164351851851858</v>
      </c>
    </row>
    <row r="121237" spans="1:7" x14ac:dyDescent="0.25">
      <c r="A121237">
        <v>234986</v>
      </c>
      <c r="B121237" s="2">
        <v>44379.453666666661</v>
      </c>
      <c r="C121237">
        <v>301269</v>
      </c>
      <c r="D121237">
        <v>139440</v>
      </c>
      <c r="E121237" t="s">
        <v>8</v>
      </c>
      <c r="F121237" s="2">
        <v>44379.661999999997</v>
      </c>
      <c r="G121237" s="60">
        <v>0.66200231481481475</v>
      </c>
    </row>
    <row r="121238" spans="1:7" x14ac:dyDescent="0.25">
      <c r="A121238">
        <v>245275</v>
      </c>
      <c r="B121238" s="2">
        <v>44381.69112216559</v>
      </c>
      <c r="C121238">
        <v>301269</v>
      </c>
      <c r="D121238">
        <v>250679</v>
      </c>
      <c r="E121238" t="s">
        <v>8</v>
      </c>
      <c r="F121238" s="2">
        <v>44381.899455498926</v>
      </c>
      <c r="G121238" s="60">
        <v>0.89945601851851853</v>
      </c>
    </row>
    <row r="121239" spans="1:7" x14ac:dyDescent="0.25">
      <c r="A121239">
        <v>294261</v>
      </c>
      <c r="B121239" s="2">
        <v>44396.649459546927</v>
      </c>
      <c r="C121239">
        <v>301269</v>
      </c>
      <c r="D121239">
        <v>297015</v>
      </c>
      <c r="E121239" t="s">
        <v>8</v>
      </c>
      <c r="F121239" s="2">
        <v>44396.857792880262</v>
      </c>
      <c r="G121239" s="60">
        <v>0.8577893518518519</v>
      </c>
    </row>
    <row r="121240" spans="1:7" x14ac:dyDescent="0.25">
      <c r="A121240">
        <v>304848</v>
      </c>
      <c r="B121240" s="2">
        <v>44400.125666666667</v>
      </c>
      <c r="C121240">
        <v>301269</v>
      </c>
      <c r="D121240">
        <v>189554</v>
      </c>
      <c r="E121240" t="s">
        <v>8</v>
      </c>
      <c r="F121240" s="2">
        <v>44400.334000000003</v>
      </c>
      <c r="G121240" s="60">
        <v>0.33400462962962968</v>
      </c>
    </row>
    <row r="121241" spans="1:7" x14ac:dyDescent="0.25">
      <c r="A121241">
        <v>335975</v>
      </c>
      <c r="B121241" s="2">
        <v>44408.727129449835</v>
      </c>
      <c r="C121241">
        <v>301269</v>
      </c>
      <c r="D121241">
        <v>182191</v>
      </c>
      <c r="E121241" t="s">
        <v>8</v>
      </c>
      <c r="F121241" s="2">
        <v>44408.935462783171</v>
      </c>
      <c r="G121241" s="60">
        <v>0.93546296296296294</v>
      </c>
    </row>
    <row r="121242" spans="1:7" x14ac:dyDescent="0.25">
      <c r="A121242">
        <v>340291</v>
      </c>
      <c r="B121242" s="2">
        <v>44409.628423948219</v>
      </c>
      <c r="C121242">
        <v>301269</v>
      </c>
      <c r="D121242">
        <v>351192</v>
      </c>
      <c r="E121242" t="s">
        <v>8</v>
      </c>
      <c r="F121242" s="2">
        <v>44409.836757281555</v>
      </c>
      <c r="G121242" s="60">
        <v>0.8367592592592592</v>
      </c>
    </row>
    <row r="121243" spans="1:7" x14ac:dyDescent="0.25">
      <c r="A121243">
        <v>352115</v>
      </c>
      <c r="B121243" s="2">
        <v>44413.728747572815</v>
      </c>
      <c r="C121243">
        <v>301269</v>
      </c>
      <c r="D121243">
        <v>14478</v>
      </c>
      <c r="E121243" t="s">
        <v>8</v>
      </c>
      <c r="F121243" s="2">
        <v>44413.937080906151</v>
      </c>
      <c r="G121243" s="60">
        <v>0.93708333333333327</v>
      </c>
    </row>
    <row r="121244" spans="1:7" x14ac:dyDescent="0.25">
      <c r="A121244">
        <v>358694</v>
      </c>
      <c r="B121244" s="2">
        <v>44415.411595469253</v>
      </c>
      <c r="C121244">
        <v>301269</v>
      </c>
      <c r="D121244">
        <v>158978</v>
      </c>
      <c r="E121244" t="s">
        <v>8</v>
      </c>
      <c r="F121244" s="2">
        <v>44415.619928802589</v>
      </c>
      <c r="G121244" s="60">
        <v>0.61993055555555554</v>
      </c>
    </row>
    <row r="121245" spans="1:7" x14ac:dyDescent="0.25">
      <c r="A121245">
        <v>360119</v>
      </c>
      <c r="B121245" s="2">
        <v>44415.667258899673</v>
      </c>
      <c r="C121245">
        <v>301269</v>
      </c>
      <c r="D121245">
        <v>411922</v>
      </c>
      <c r="E121245" t="s">
        <v>8</v>
      </c>
      <c r="F121245" s="2">
        <v>44415.875592233009</v>
      </c>
      <c r="G121245" s="60">
        <v>0.87559027777777787</v>
      </c>
    </row>
    <row r="121246" spans="1:7" x14ac:dyDescent="0.25">
      <c r="A121246">
        <v>391862</v>
      </c>
      <c r="B121246" s="2">
        <v>44425.440721682848</v>
      </c>
      <c r="C121246">
        <v>301269</v>
      </c>
      <c r="D121246">
        <v>230507</v>
      </c>
      <c r="E121246" t="s">
        <v>8</v>
      </c>
      <c r="F121246" s="2">
        <v>44425.649055016183</v>
      </c>
      <c r="G121246" s="60">
        <v>0.64905092592592595</v>
      </c>
    </row>
    <row r="121247" spans="1:7" x14ac:dyDescent="0.25">
      <c r="A121247">
        <v>400067</v>
      </c>
      <c r="B121247" s="2">
        <v>44428.604152103559</v>
      </c>
      <c r="C121247">
        <v>301269</v>
      </c>
      <c r="D121247">
        <v>463149</v>
      </c>
      <c r="E121247" t="s">
        <v>8</v>
      </c>
      <c r="F121247" s="2">
        <v>44428.812485436894</v>
      </c>
      <c r="G121247" s="60">
        <v>0.81248842592592585</v>
      </c>
    </row>
    <row r="121248" spans="1:7" x14ac:dyDescent="0.25">
      <c r="A121248">
        <v>419095</v>
      </c>
      <c r="B121248" s="2">
        <v>44434.560462783171</v>
      </c>
      <c r="C121248">
        <v>301269</v>
      </c>
      <c r="D121248">
        <v>158978</v>
      </c>
      <c r="E121248" t="s">
        <v>8</v>
      </c>
      <c r="F121248" s="2">
        <v>44434.768796116507</v>
      </c>
      <c r="G121248" s="60">
        <v>0.76879629629629631</v>
      </c>
    </row>
    <row r="121249" spans="1:7" x14ac:dyDescent="0.25">
      <c r="A121249">
        <v>421622</v>
      </c>
      <c r="B121249" s="2">
        <v>44435.859815533979</v>
      </c>
      <c r="C121249">
        <v>301269</v>
      </c>
      <c r="D121249">
        <v>330333</v>
      </c>
      <c r="E121249" t="s">
        <v>8</v>
      </c>
      <c r="F121249" s="2">
        <v>44436.068148867314</v>
      </c>
      <c r="G121249" s="60">
        <v>6.8148148148148138E-2</v>
      </c>
    </row>
    <row r="121250" spans="1:7" x14ac:dyDescent="0.25">
      <c r="A121250">
        <v>330852</v>
      </c>
      <c r="B121250" s="2">
        <v>44407.743715210352</v>
      </c>
      <c r="C121250">
        <v>301283</v>
      </c>
      <c r="D121250">
        <v>158978</v>
      </c>
      <c r="E121250" t="s">
        <v>5</v>
      </c>
      <c r="F121250" s="2">
        <v>44407.827048543688</v>
      </c>
      <c r="G121250" s="60">
        <v>0.82704861111111105</v>
      </c>
    </row>
    <row r="121251" spans="1:7" x14ac:dyDescent="0.25">
      <c r="A121251">
        <v>336112</v>
      </c>
      <c r="B121251" s="2">
        <v>44408.742097087379</v>
      </c>
      <c r="C121251">
        <v>301283</v>
      </c>
      <c r="D121251">
        <v>227775</v>
      </c>
      <c r="E121251" t="s">
        <v>5</v>
      </c>
      <c r="F121251" s="2">
        <v>44408.825430420715</v>
      </c>
      <c r="G121251" s="60">
        <v>0.82542824074074073</v>
      </c>
    </row>
    <row r="121252" spans="1:7" x14ac:dyDescent="0.25">
      <c r="A121252">
        <v>341716</v>
      </c>
      <c r="B121252" s="2">
        <v>44409.838666666663</v>
      </c>
      <c r="C121252">
        <v>301283</v>
      </c>
      <c r="D121252">
        <v>474889</v>
      </c>
      <c r="E121252" t="s">
        <v>5</v>
      </c>
      <c r="F121252" s="2">
        <v>44409.921999999999</v>
      </c>
      <c r="G121252" s="60">
        <v>0.92200231481481476</v>
      </c>
    </row>
    <row r="121253" spans="1:7" x14ac:dyDescent="0.25">
      <c r="A121253">
        <v>380253</v>
      </c>
      <c r="B121253" s="2">
        <v>44421.898666666668</v>
      </c>
      <c r="C121253">
        <v>301283</v>
      </c>
      <c r="D121253">
        <v>276856</v>
      </c>
      <c r="E121253" t="s">
        <v>5</v>
      </c>
      <c r="F121253" s="2">
        <v>44421.982000000004</v>
      </c>
      <c r="G121253" s="60">
        <v>0.98200231481481481</v>
      </c>
    </row>
    <row r="121254" spans="1:7" x14ac:dyDescent="0.25">
      <c r="A121254">
        <v>392568</v>
      </c>
      <c r="B121254" s="2">
        <v>44425.675754045304</v>
      </c>
      <c r="C121254">
        <v>301283</v>
      </c>
      <c r="D121254">
        <v>17150</v>
      </c>
      <c r="E121254" t="s">
        <v>5</v>
      </c>
      <c r="F121254" s="2">
        <v>44425.759087378639</v>
      </c>
      <c r="G121254" s="60">
        <v>0.75908564814814816</v>
      </c>
    </row>
    <row r="121255" spans="1:7" x14ac:dyDescent="0.25">
      <c r="A121255">
        <v>394050</v>
      </c>
      <c r="B121255" s="2">
        <v>44426.219666666664</v>
      </c>
      <c r="C121255">
        <v>301283</v>
      </c>
      <c r="D121255">
        <v>113183</v>
      </c>
      <c r="E121255" t="s">
        <v>5</v>
      </c>
      <c r="F121255" s="2">
        <v>44426.303</v>
      </c>
      <c r="G121255" s="60">
        <v>0.30299768518518516</v>
      </c>
    </row>
    <row r="121256" spans="1:7" x14ac:dyDescent="0.25">
      <c r="A121256">
        <v>395550</v>
      </c>
      <c r="B121256" s="2">
        <v>44426.735624595465</v>
      </c>
      <c r="C121256">
        <v>301283</v>
      </c>
      <c r="D121256">
        <v>112334</v>
      </c>
      <c r="E121256" t="s">
        <v>5</v>
      </c>
      <c r="F121256" s="2">
        <v>44426.818957928801</v>
      </c>
      <c r="G121256" s="60">
        <v>0.81895833333333334</v>
      </c>
    </row>
    <row r="121257" spans="1:7" x14ac:dyDescent="0.25">
      <c r="A121257">
        <v>411383</v>
      </c>
      <c r="B121257" s="2">
        <v>44431.015559870546</v>
      </c>
      <c r="C121257">
        <v>301283</v>
      </c>
      <c r="D121257">
        <v>70286</v>
      </c>
      <c r="E121257" t="s">
        <v>5</v>
      </c>
      <c r="F121257" s="2">
        <v>44431.098893203882</v>
      </c>
      <c r="G121257" s="60">
        <v>9.8888888888888873E-2</v>
      </c>
    </row>
    <row r="121258" spans="1:7" x14ac:dyDescent="0.25">
      <c r="A121258">
        <v>416180</v>
      </c>
      <c r="B121258" s="2">
        <v>44433.460543689318</v>
      </c>
      <c r="C121258">
        <v>301283</v>
      </c>
      <c r="D121258">
        <v>73643</v>
      </c>
      <c r="E121258" t="s">
        <v>5</v>
      </c>
      <c r="F121258" s="2">
        <v>44433.543877022654</v>
      </c>
      <c r="G121258" s="60">
        <v>0.54387731481481483</v>
      </c>
    </row>
    <row r="121259" spans="1:7" x14ac:dyDescent="0.25">
      <c r="A121259">
        <v>416915</v>
      </c>
      <c r="B121259" s="2">
        <v>44433.687080906144</v>
      </c>
      <c r="C121259">
        <v>301283</v>
      </c>
      <c r="D121259">
        <v>117699</v>
      </c>
      <c r="E121259" t="s">
        <v>5</v>
      </c>
      <c r="F121259" s="2">
        <v>44433.77041423948</v>
      </c>
      <c r="G121259" s="60">
        <v>0.77041666666666664</v>
      </c>
    </row>
    <row r="121260" spans="1:7" x14ac:dyDescent="0.25">
      <c r="A121260">
        <v>37209</v>
      </c>
      <c r="B121260" s="2">
        <v>44316.793877022654</v>
      </c>
      <c r="C121260">
        <v>301311</v>
      </c>
      <c r="D121260">
        <v>471403</v>
      </c>
      <c r="E121260" t="s">
        <v>5</v>
      </c>
      <c r="F121260" s="2">
        <v>44316.87721035599</v>
      </c>
      <c r="G121260" s="60">
        <v>0.8772106481481482</v>
      </c>
    </row>
    <row r="121261" spans="1:7" x14ac:dyDescent="0.25">
      <c r="A121261">
        <v>62550</v>
      </c>
      <c r="B121261" s="2">
        <v>44327.369928802589</v>
      </c>
      <c r="C121261">
        <v>301311</v>
      </c>
      <c r="D121261">
        <v>231832</v>
      </c>
      <c r="E121261" t="s">
        <v>5</v>
      </c>
      <c r="F121261" s="2">
        <v>44327.453262135925</v>
      </c>
      <c r="G121261" s="60">
        <v>0.45326388888888891</v>
      </c>
    </row>
    <row r="121262" spans="1:7" x14ac:dyDescent="0.25">
      <c r="A121262">
        <v>66089</v>
      </c>
      <c r="B121262" s="2">
        <v>44328.77769579288</v>
      </c>
      <c r="C121262">
        <v>301311</v>
      </c>
      <c r="D121262">
        <v>104958</v>
      </c>
      <c r="E121262" t="s">
        <v>5</v>
      </c>
      <c r="F121262" s="2">
        <v>44328.861029126216</v>
      </c>
      <c r="G121262" s="60">
        <v>0.86103009259259267</v>
      </c>
    </row>
    <row r="121263" spans="1:7" x14ac:dyDescent="0.25">
      <c r="A121263">
        <v>75977</v>
      </c>
      <c r="B121263" s="2">
        <v>44331.978666666662</v>
      </c>
      <c r="C121263">
        <v>301311</v>
      </c>
      <c r="D121263">
        <v>118549</v>
      </c>
      <c r="E121263" t="s">
        <v>5</v>
      </c>
      <c r="F121263" s="2">
        <v>44332.061999999998</v>
      </c>
      <c r="G121263" s="60">
        <v>6.2002314814814809E-2</v>
      </c>
    </row>
    <row r="121264" spans="1:7" x14ac:dyDescent="0.25">
      <c r="A121264">
        <v>102541</v>
      </c>
      <c r="B121264" s="2">
        <v>44340.814912621354</v>
      </c>
      <c r="C121264">
        <v>301311</v>
      </c>
      <c r="D121264">
        <v>411922</v>
      </c>
      <c r="E121264" t="s">
        <v>5</v>
      </c>
      <c r="F121264" s="2">
        <v>44340.89824595469</v>
      </c>
      <c r="G121264" s="60">
        <v>0.89824074074074067</v>
      </c>
    </row>
    <row r="121265" spans="1:7" x14ac:dyDescent="0.25">
      <c r="A121265">
        <v>13097</v>
      </c>
      <c r="B121265" s="2">
        <v>44303.630851132686</v>
      </c>
      <c r="C121265">
        <v>301320</v>
      </c>
      <c r="D121265">
        <v>271157</v>
      </c>
      <c r="E121265" t="s">
        <v>12</v>
      </c>
      <c r="F121265" s="2">
        <v>44303.92251779935</v>
      </c>
      <c r="G121265" s="60">
        <v>0.92252314814814806</v>
      </c>
    </row>
    <row r="121266" spans="1:7" x14ac:dyDescent="0.25">
      <c r="A121266">
        <v>17831</v>
      </c>
      <c r="B121266" s="2">
        <v>44307.349297734632</v>
      </c>
      <c r="C121266">
        <v>301320</v>
      </c>
      <c r="D121266">
        <v>253722</v>
      </c>
      <c r="E121266" t="s">
        <v>12</v>
      </c>
      <c r="F121266" s="2">
        <v>44307.640964401297</v>
      </c>
      <c r="G121266" s="60">
        <v>0.64096064814814813</v>
      </c>
    </row>
    <row r="121267" spans="1:7" x14ac:dyDescent="0.25">
      <c r="A121267">
        <v>17929</v>
      </c>
      <c r="B121267" s="2">
        <v>44307.506255663429</v>
      </c>
      <c r="C121267">
        <v>301320</v>
      </c>
      <c r="D121267">
        <v>470762</v>
      </c>
      <c r="E121267" t="s">
        <v>12</v>
      </c>
      <c r="F121267" s="2">
        <v>44307.797922330094</v>
      </c>
      <c r="G121267" s="60">
        <v>0.79791666666666661</v>
      </c>
    </row>
    <row r="121268" spans="1:7" x14ac:dyDescent="0.25">
      <c r="A121268">
        <v>6302</v>
      </c>
      <c r="B121268" s="2">
        <v>44295.884087378647</v>
      </c>
      <c r="C121268">
        <v>301326</v>
      </c>
      <c r="D121268">
        <v>273825</v>
      </c>
      <c r="E121268" t="s">
        <v>2</v>
      </c>
      <c r="F121268" s="2">
        <v>44295.925754045311</v>
      </c>
      <c r="G121268" s="60">
        <v>0.92575231481481479</v>
      </c>
    </row>
    <row r="121269" spans="1:7" x14ac:dyDescent="0.25">
      <c r="A121269">
        <v>13015</v>
      </c>
      <c r="B121269" s="2">
        <v>44303.61085848567</v>
      </c>
      <c r="C121269">
        <v>301326</v>
      </c>
      <c r="D121269">
        <v>5151</v>
      </c>
      <c r="E121269" t="s">
        <v>2</v>
      </c>
      <c r="F121269" s="2">
        <v>44303.652525152334</v>
      </c>
      <c r="G121269" s="60">
        <v>0.65252314814814816</v>
      </c>
    </row>
    <row r="121270" spans="1:7" x14ac:dyDescent="0.25">
      <c r="A121270">
        <v>39356</v>
      </c>
      <c r="B121270" s="2">
        <v>44317.617097087379</v>
      </c>
      <c r="C121270">
        <v>301360</v>
      </c>
      <c r="D121270">
        <v>153893</v>
      </c>
      <c r="E121270" t="s">
        <v>8</v>
      </c>
      <c r="F121270" s="2">
        <v>44317.825430420715</v>
      </c>
      <c r="G121270" s="60">
        <v>0.82542824074074073</v>
      </c>
    </row>
    <row r="121271" spans="1:7" x14ac:dyDescent="0.25">
      <c r="A121271">
        <v>42971</v>
      </c>
      <c r="B121271" s="2">
        <v>44318.79023624595</v>
      </c>
      <c r="C121271">
        <v>301360</v>
      </c>
      <c r="D121271">
        <v>411922</v>
      </c>
      <c r="E121271" t="s">
        <v>8</v>
      </c>
      <c r="F121271" s="2">
        <v>44318.998569579286</v>
      </c>
      <c r="G121271" s="60">
        <v>0.99856481481481474</v>
      </c>
    </row>
    <row r="121272" spans="1:7" x14ac:dyDescent="0.25">
      <c r="A121272">
        <v>44169</v>
      </c>
      <c r="B121272" s="2">
        <v>44319.464993527508</v>
      </c>
      <c r="C121272">
        <v>301360</v>
      </c>
      <c r="D121272">
        <v>405278</v>
      </c>
      <c r="E121272" t="s">
        <v>8</v>
      </c>
      <c r="F121272" s="2">
        <v>44319.673326860844</v>
      </c>
      <c r="G121272" s="60">
        <v>0.67332175925925919</v>
      </c>
    </row>
    <row r="121273" spans="1:7" x14ac:dyDescent="0.25">
      <c r="A121273">
        <v>88541</v>
      </c>
      <c r="B121273" s="2">
        <v>44337.409977346273</v>
      </c>
      <c r="C121273">
        <v>301360</v>
      </c>
      <c r="D121273">
        <v>112119</v>
      </c>
      <c r="E121273" t="s">
        <v>8</v>
      </c>
      <c r="F121273" s="2">
        <v>44337.618310679609</v>
      </c>
      <c r="G121273" s="60">
        <v>0.61831018518518521</v>
      </c>
    </row>
    <row r="121274" spans="1:7" x14ac:dyDescent="0.25">
      <c r="A121274">
        <v>156714</v>
      </c>
      <c r="B121274" s="2">
        <v>44357.507064724916</v>
      </c>
      <c r="C121274">
        <v>301360</v>
      </c>
      <c r="D121274">
        <v>182841</v>
      </c>
      <c r="E121274" t="s">
        <v>8</v>
      </c>
      <c r="F121274" s="2">
        <v>44357.715398058252</v>
      </c>
      <c r="G121274" s="60">
        <v>0.71539351851851851</v>
      </c>
    </row>
    <row r="121275" spans="1:7" x14ac:dyDescent="0.25">
      <c r="A121275">
        <v>160323</v>
      </c>
      <c r="B121275" s="2">
        <v>44358.594443365691</v>
      </c>
      <c r="C121275">
        <v>301360</v>
      </c>
      <c r="D121275">
        <v>158978</v>
      </c>
      <c r="E121275" t="s">
        <v>8</v>
      </c>
      <c r="F121275" s="2">
        <v>44358.802776699027</v>
      </c>
      <c r="G121275" s="60">
        <v>0.8027777777777777</v>
      </c>
    </row>
    <row r="121276" spans="1:7" x14ac:dyDescent="0.25">
      <c r="A121276">
        <v>178797</v>
      </c>
      <c r="B121276" s="2">
        <v>44363.595666666661</v>
      </c>
      <c r="C121276">
        <v>301360</v>
      </c>
      <c r="D121276">
        <v>41578</v>
      </c>
      <c r="E121276" t="s">
        <v>8</v>
      </c>
      <c r="F121276" s="2">
        <v>44363.803999999996</v>
      </c>
      <c r="G121276" s="60">
        <v>0.8040046296296296</v>
      </c>
    </row>
    <row r="121277" spans="1:7" x14ac:dyDescent="0.25">
      <c r="A121277">
        <v>198346</v>
      </c>
      <c r="B121277" s="2">
        <v>44368.647841423946</v>
      </c>
      <c r="C121277">
        <v>301360</v>
      </c>
      <c r="D121277">
        <v>394819</v>
      </c>
      <c r="E121277" t="s">
        <v>8</v>
      </c>
      <c r="F121277" s="2">
        <v>44368.856174757282</v>
      </c>
      <c r="G121277" s="60">
        <v>0.85616898148148157</v>
      </c>
    </row>
    <row r="121278" spans="1:7" x14ac:dyDescent="0.25">
      <c r="A121278">
        <v>208064</v>
      </c>
      <c r="B121278" s="2">
        <v>44371.723893203882</v>
      </c>
      <c r="C121278">
        <v>301360</v>
      </c>
      <c r="D121278">
        <v>175310</v>
      </c>
      <c r="E121278" t="s">
        <v>8</v>
      </c>
      <c r="F121278" s="2">
        <v>44371.932226537218</v>
      </c>
      <c r="G121278" s="60">
        <v>0.93222222222222229</v>
      </c>
    </row>
    <row r="121279" spans="1:7" x14ac:dyDescent="0.25">
      <c r="A121279">
        <v>16272</v>
      </c>
      <c r="B121279" s="2">
        <v>44305.706498381878</v>
      </c>
      <c r="C121279">
        <v>301401</v>
      </c>
      <c r="D121279">
        <v>2004</v>
      </c>
      <c r="E121279" t="s">
        <v>5</v>
      </c>
      <c r="F121279" s="2">
        <v>44305.789831715214</v>
      </c>
      <c r="G121279" s="60">
        <v>0.7898263888888889</v>
      </c>
    </row>
    <row r="121280" spans="1:7" x14ac:dyDescent="0.25">
      <c r="A121280">
        <v>32311</v>
      </c>
      <c r="B121280" s="2">
        <v>44314.824621359221</v>
      </c>
      <c r="C121280">
        <v>301401</v>
      </c>
      <c r="D121280">
        <v>392070</v>
      </c>
      <c r="E121280" t="s">
        <v>5</v>
      </c>
      <c r="F121280" s="2">
        <v>44314.907954692557</v>
      </c>
      <c r="G121280" s="60">
        <v>0.90795138888888882</v>
      </c>
    </row>
    <row r="121281" spans="1:7" x14ac:dyDescent="0.25">
      <c r="A121281">
        <v>39728</v>
      </c>
      <c r="B121281" s="2">
        <v>44317.691935275077</v>
      </c>
      <c r="C121281">
        <v>301401</v>
      </c>
      <c r="D121281">
        <v>351192</v>
      </c>
      <c r="E121281" t="s">
        <v>5</v>
      </c>
      <c r="F121281" s="2">
        <v>44317.775268608413</v>
      </c>
      <c r="G121281" s="60">
        <v>0.7752662037037038</v>
      </c>
    </row>
    <row r="121282" spans="1:7" x14ac:dyDescent="0.25">
      <c r="A121282">
        <v>65549</v>
      </c>
      <c r="B121282" s="2">
        <v>44328.65957281553</v>
      </c>
      <c r="C121282">
        <v>301401</v>
      </c>
      <c r="D121282">
        <v>370651</v>
      </c>
      <c r="E121282" t="s">
        <v>5</v>
      </c>
      <c r="F121282" s="2">
        <v>44328.742906148866</v>
      </c>
      <c r="G121282" s="60">
        <v>0.74290509259259263</v>
      </c>
    </row>
    <row r="121283" spans="1:7" x14ac:dyDescent="0.25">
      <c r="A121283">
        <v>72006</v>
      </c>
      <c r="B121283" s="2">
        <v>44330.924944983817</v>
      </c>
      <c r="C121283">
        <v>301401</v>
      </c>
      <c r="D121283">
        <v>370972</v>
      </c>
      <c r="E121283" t="s">
        <v>5</v>
      </c>
      <c r="F121283" s="2">
        <v>44331.008278317153</v>
      </c>
      <c r="G121283" s="60">
        <v>8.2754629629629619E-3</v>
      </c>
    </row>
    <row r="121284" spans="1:7" x14ac:dyDescent="0.25">
      <c r="A121284">
        <v>81076</v>
      </c>
      <c r="B121284" s="2">
        <v>44333.850511326862</v>
      </c>
      <c r="C121284">
        <v>301401</v>
      </c>
      <c r="D121284">
        <v>208036</v>
      </c>
      <c r="E121284" t="s">
        <v>5</v>
      </c>
      <c r="F121284" s="2">
        <v>44333.933844660198</v>
      </c>
      <c r="G121284" s="60">
        <v>0.93384259259259261</v>
      </c>
    </row>
    <row r="121285" spans="1:7" x14ac:dyDescent="0.25">
      <c r="A121285">
        <v>90930</v>
      </c>
      <c r="B121285" s="2">
        <v>44337.834330097088</v>
      </c>
      <c r="C121285">
        <v>301401</v>
      </c>
      <c r="D121285">
        <v>308577</v>
      </c>
      <c r="E121285" t="s">
        <v>5</v>
      </c>
      <c r="F121285" s="2">
        <v>44337.917663430424</v>
      </c>
      <c r="G121285" s="60">
        <v>0.91766203703703697</v>
      </c>
    </row>
    <row r="121286" spans="1:7" x14ac:dyDescent="0.25">
      <c r="A121286">
        <v>106664</v>
      </c>
      <c r="B121286" s="2">
        <v>44342.657954692557</v>
      </c>
      <c r="C121286">
        <v>301401</v>
      </c>
      <c r="D121286">
        <v>155428</v>
      </c>
      <c r="E121286" t="s">
        <v>5</v>
      </c>
      <c r="F121286" s="2">
        <v>44342.741288025893</v>
      </c>
      <c r="G121286" s="60">
        <v>0.74128472222222219</v>
      </c>
    </row>
    <row r="121287" spans="1:7" x14ac:dyDescent="0.25">
      <c r="A121287">
        <v>206977</v>
      </c>
      <c r="B121287" s="2">
        <v>44371.509087378639</v>
      </c>
      <c r="C121287">
        <v>301401</v>
      </c>
      <c r="D121287">
        <v>304128</v>
      </c>
      <c r="E121287" t="s">
        <v>5</v>
      </c>
      <c r="F121287" s="2">
        <v>44371.592420711975</v>
      </c>
      <c r="G121287" s="60">
        <v>0.59241898148148142</v>
      </c>
    </row>
    <row r="121288" spans="1:7" x14ac:dyDescent="0.25">
      <c r="A121288">
        <v>32641</v>
      </c>
      <c r="B121288" s="2">
        <v>44314.91402265372</v>
      </c>
      <c r="C121288">
        <v>301414</v>
      </c>
      <c r="D121288">
        <v>148570</v>
      </c>
      <c r="E121288" t="s">
        <v>3</v>
      </c>
      <c r="F121288" s="2">
        <v>44315.03902265372</v>
      </c>
      <c r="G121288" s="60">
        <v>3.9027777777777779E-2</v>
      </c>
    </row>
    <row r="121289" spans="1:7" x14ac:dyDescent="0.25">
      <c r="A121289">
        <v>52092</v>
      </c>
      <c r="B121289" s="2">
        <v>44323.536999999997</v>
      </c>
      <c r="C121289">
        <v>301414</v>
      </c>
      <c r="D121289">
        <v>274276</v>
      </c>
      <c r="E121289" t="s">
        <v>3</v>
      </c>
      <c r="F121289" s="2">
        <v>44323.661999999997</v>
      </c>
      <c r="G121289" s="60">
        <v>0.66200231481481475</v>
      </c>
    </row>
    <row r="121290" spans="1:7" x14ac:dyDescent="0.25">
      <c r="A121290">
        <v>59860</v>
      </c>
      <c r="B121290" s="2">
        <v>44325.884896440126</v>
      </c>
      <c r="C121290">
        <v>301414</v>
      </c>
      <c r="D121290">
        <v>439981</v>
      </c>
      <c r="E121290" t="s">
        <v>3</v>
      </c>
      <c r="F121290" s="2">
        <v>44326.009896440126</v>
      </c>
      <c r="G121290" s="60">
        <v>9.8958333333333329E-3</v>
      </c>
    </row>
    <row r="121291" spans="1:7" x14ac:dyDescent="0.25">
      <c r="A121291">
        <v>61897</v>
      </c>
      <c r="B121291" s="2">
        <v>44326.844443365699</v>
      </c>
      <c r="C121291">
        <v>301414</v>
      </c>
      <c r="D121291">
        <v>97294</v>
      </c>
      <c r="E121291" t="s">
        <v>3</v>
      </c>
      <c r="F121291" s="2">
        <v>44326.969443365699</v>
      </c>
      <c r="G121291" s="60">
        <v>0.96944444444444444</v>
      </c>
    </row>
    <row r="121292" spans="1:7" x14ac:dyDescent="0.25">
      <c r="A121292">
        <v>74160</v>
      </c>
      <c r="B121292" s="2">
        <v>44331.663213592234</v>
      </c>
      <c r="C121292">
        <v>301414</v>
      </c>
      <c r="D121292">
        <v>413446</v>
      </c>
      <c r="E121292" t="s">
        <v>3</v>
      </c>
      <c r="F121292" s="2">
        <v>44331.788213592234</v>
      </c>
      <c r="G121292" s="60">
        <v>0.78821759259259261</v>
      </c>
    </row>
    <row r="121293" spans="1:7" x14ac:dyDescent="0.25">
      <c r="A121293">
        <v>96933</v>
      </c>
      <c r="B121293" s="2">
        <v>44339.148999999998</v>
      </c>
      <c r="C121293">
        <v>301414</v>
      </c>
      <c r="D121293">
        <v>347008</v>
      </c>
      <c r="E121293" t="s">
        <v>3</v>
      </c>
      <c r="F121293" s="2">
        <v>44339.273999999998</v>
      </c>
      <c r="G121293" s="60">
        <v>0.27400462962962963</v>
      </c>
    </row>
    <row r="121294" spans="1:7" x14ac:dyDescent="0.25">
      <c r="A121294">
        <v>103276</v>
      </c>
      <c r="B121294" s="2">
        <v>44341.089184466022</v>
      </c>
      <c r="C121294">
        <v>301416</v>
      </c>
      <c r="D121294">
        <v>37644</v>
      </c>
      <c r="E121294" t="s">
        <v>7</v>
      </c>
      <c r="F121294" s="2">
        <v>44341.089184466022</v>
      </c>
      <c r="G121294" s="60">
        <v>8.9189814814814819E-2</v>
      </c>
    </row>
    <row r="121295" spans="1:7" x14ac:dyDescent="0.25">
      <c r="A121295">
        <v>127720</v>
      </c>
      <c r="B121295" s="2">
        <v>44347.812485436894</v>
      </c>
      <c r="C121295">
        <v>301416</v>
      </c>
      <c r="D121295">
        <v>411922</v>
      </c>
      <c r="E121295" t="s">
        <v>7</v>
      </c>
      <c r="F121295" s="2">
        <v>44347.812485436894</v>
      </c>
      <c r="G121295" s="60">
        <v>0.81248842592592585</v>
      </c>
    </row>
    <row r="121296" spans="1:7" x14ac:dyDescent="0.25">
      <c r="A121296">
        <v>149598</v>
      </c>
      <c r="B121296" s="2">
        <v>44354.797922330094</v>
      </c>
      <c r="C121296">
        <v>301416</v>
      </c>
      <c r="D121296">
        <v>189009</v>
      </c>
      <c r="E121296" t="s">
        <v>7</v>
      </c>
      <c r="F121296" s="2">
        <v>44354.797922330094</v>
      </c>
      <c r="G121296" s="60">
        <v>0.79791666666666661</v>
      </c>
    </row>
    <row r="121297" spans="1:7" x14ac:dyDescent="0.25">
      <c r="A121297">
        <v>163055</v>
      </c>
      <c r="B121297" s="2">
        <v>44358.940317152104</v>
      </c>
      <c r="C121297">
        <v>301416</v>
      </c>
      <c r="D121297">
        <v>89186</v>
      </c>
      <c r="E121297" t="s">
        <v>7</v>
      </c>
      <c r="F121297" s="2">
        <v>44358.940317152104</v>
      </c>
      <c r="G121297" s="60">
        <v>0.9403125</v>
      </c>
    </row>
    <row r="121298" spans="1:7" x14ac:dyDescent="0.25">
      <c r="A121298">
        <v>174521</v>
      </c>
      <c r="B121298" s="2">
        <v>44361.757469255666</v>
      </c>
      <c r="C121298">
        <v>301416</v>
      </c>
      <c r="D121298">
        <v>230507</v>
      </c>
      <c r="E121298" t="s">
        <v>7</v>
      </c>
      <c r="F121298" s="2">
        <v>44361.757469255666</v>
      </c>
      <c r="G121298" s="60">
        <v>0.75746527777777783</v>
      </c>
    </row>
    <row r="121299" spans="1:7" x14ac:dyDescent="0.25">
      <c r="A121299">
        <v>175188</v>
      </c>
      <c r="B121299" s="2">
        <v>44361.873974110029</v>
      </c>
      <c r="C121299">
        <v>301416</v>
      </c>
      <c r="D121299">
        <v>63469</v>
      </c>
      <c r="E121299" t="s">
        <v>7</v>
      </c>
      <c r="F121299" s="2">
        <v>44361.873974110029</v>
      </c>
      <c r="G121299" s="60">
        <v>0.87396990740740732</v>
      </c>
    </row>
    <row r="121300" spans="1:7" x14ac:dyDescent="0.25">
      <c r="A121300">
        <v>211225</v>
      </c>
      <c r="B121300" s="2">
        <v>44372.65552750809</v>
      </c>
      <c r="C121300">
        <v>301416</v>
      </c>
      <c r="D121300">
        <v>250679</v>
      </c>
      <c r="E121300" t="s">
        <v>7</v>
      </c>
      <c r="F121300" s="2">
        <v>44372.65552750809</v>
      </c>
      <c r="G121300" s="60">
        <v>0.65553240740740748</v>
      </c>
    </row>
    <row r="121301" spans="1:7" x14ac:dyDescent="0.25">
      <c r="A121301">
        <v>239853</v>
      </c>
      <c r="B121301" s="2">
        <v>44380.517593920711</v>
      </c>
      <c r="C121301">
        <v>301416</v>
      </c>
      <c r="D121301">
        <v>468614</v>
      </c>
      <c r="E121301" t="s">
        <v>7</v>
      </c>
      <c r="F121301" s="2">
        <v>44380.517593920711</v>
      </c>
      <c r="G121301" s="60">
        <v>0.5175925925925926</v>
      </c>
    </row>
    <row r="121302" spans="1:7" x14ac:dyDescent="0.25">
      <c r="A121302">
        <v>253824</v>
      </c>
      <c r="B121302" s="2">
        <v>44384.823812297735</v>
      </c>
      <c r="C121302">
        <v>301416</v>
      </c>
      <c r="D121302">
        <v>394819</v>
      </c>
      <c r="E121302" t="s">
        <v>7</v>
      </c>
      <c r="F121302" s="2">
        <v>44384.823812297735</v>
      </c>
      <c r="G121302" s="60">
        <v>0.8238078703703704</v>
      </c>
    </row>
    <row r="121303" spans="1:7" x14ac:dyDescent="0.25">
      <c r="A121303">
        <v>255590</v>
      </c>
      <c r="B121303" s="2">
        <v>44385.720252427185</v>
      </c>
      <c r="C121303">
        <v>301416</v>
      </c>
      <c r="D121303">
        <v>81226</v>
      </c>
      <c r="E121303" t="s">
        <v>7</v>
      </c>
      <c r="F121303" s="2">
        <v>44385.720252427185</v>
      </c>
      <c r="G121303" s="60">
        <v>0.72025462962962961</v>
      </c>
    </row>
    <row r="121304" spans="1:7" x14ac:dyDescent="0.25">
      <c r="A121304">
        <v>283794</v>
      </c>
      <c r="B121304" s="2">
        <v>44393.725106796119</v>
      </c>
      <c r="C121304">
        <v>301416</v>
      </c>
      <c r="D121304">
        <v>470762</v>
      </c>
      <c r="E121304" t="s">
        <v>7</v>
      </c>
      <c r="F121304" s="2">
        <v>44393.725106796119</v>
      </c>
      <c r="G121304" s="60">
        <v>0.72510416666666666</v>
      </c>
    </row>
    <row r="121305" spans="1:7" x14ac:dyDescent="0.25">
      <c r="A121305">
        <v>291054</v>
      </c>
      <c r="B121305" s="2">
        <v>44395.568346201973</v>
      </c>
      <c r="C121305">
        <v>301416</v>
      </c>
      <c r="D121305">
        <v>343491</v>
      </c>
      <c r="E121305" t="s">
        <v>7</v>
      </c>
      <c r="F121305" s="2">
        <v>44395.568346201973</v>
      </c>
      <c r="G121305" s="60">
        <v>0.5683449074074074</v>
      </c>
    </row>
    <row r="121306" spans="1:7" x14ac:dyDescent="0.25">
      <c r="A121306">
        <v>343967</v>
      </c>
      <c r="B121306" s="2">
        <v>44410.725106796119</v>
      </c>
      <c r="C121306">
        <v>301416</v>
      </c>
      <c r="D121306">
        <v>128523</v>
      </c>
      <c r="E121306" t="s">
        <v>7</v>
      </c>
      <c r="F121306" s="2">
        <v>44410.725106796119</v>
      </c>
      <c r="G121306" s="60">
        <v>0.72510416666666666</v>
      </c>
    </row>
    <row r="121307" spans="1:7" x14ac:dyDescent="0.25">
      <c r="A121307">
        <v>353384</v>
      </c>
      <c r="B121307" s="2">
        <v>44413.914427184463</v>
      </c>
      <c r="C121307">
        <v>301416</v>
      </c>
      <c r="D121307">
        <v>313585</v>
      </c>
      <c r="E121307" t="s">
        <v>7</v>
      </c>
      <c r="F121307" s="2">
        <v>44413.914427184463</v>
      </c>
      <c r="G121307" s="60">
        <v>0.91443287037037047</v>
      </c>
    </row>
    <row r="121308" spans="1:7" x14ac:dyDescent="0.25">
      <c r="A121308">
        <v>404950</v>
      </c>
      <c r="B121308" s="2">
        <v>44429.621546925569</v>
      </c>
      <c r="C121308">
        <v>301416</v>
      </c>
      <c r="D121308">
        <v>347008</v>
      </c>
      <c r="E121308" t="s">
        <v>7</v>
      </c>
      <c r="F121308" s="2">
        <v>44429.621546925569</v>
      </c>
      <c r="G121308" s="60">
        <v>0.62155092592592587</v>
      </c>
    </row>
    <row r="121309" spans="1:7" x14ac:dyDescent="0.25">
      <c r="A121309">
        <v>412327</v>
      </c>
      <c r="B121309" s="2">
        <v>44431.66685436893</v>
      </c>
      <c r="C121309">
        <v>301416</v>
      </c>
      <c r="D121309">
        <v>244574</v>
      </c>
      <c r="E121309" t="s">
        <v>7</v>
      </c>
      <c r="F121309" s="2">
        <v>44431.66685436893</v>
      </c>
      <c r="G121309" s="60">
        <v>0.66685185185185192</v>
      </c>
    </row>
    <row r="121310" spans="1:7" x14ac:dyDescent="0.25">
      <c r="A121310">
        <v>185386</v>
      </c>
      <c r="B121310" s="2">
        <v>44365.64298705502</v>
      </c>
      <c r="C121310">
        <v>301425</v>
      </c>
      <c r="D121310">
        <v>21760</v>
      </c>
      <c r="E121310" t="s">
        <v>2</v>
      </c>
      <c r="F121310" s="2">
        <v>44365.684653721684</v>
      </c>
      <c r="G121310" s="60">
        <v>0.68465277777777767</v>
      </c>
    </row>
    <row r="121311" spans="1:7" x14ac:dyDescent="0.25">
      <c r="A121311">
        <v>254665</v>
      </c>
      <c r="B121311" s="2">
        <v>44385.065317152104</v>
      </c>
      <c r="C121311">
        <v>301425</v>
      </c>
      <c r="D121311">
        <v>411922</v>
      </c>
      <c r="E121311" t="s">
        <v>2</v>
      </c>
      <c r="F121311" s="2">
        <v>44385.106983818769</v>
      </c>
      <c r="G121311" s="60">
        <v>0.10697916666666667</v>
      </c>
    </row>
    <row r="121312" spans="1:7" x14ac:dyDescent="0.25">
      <c r="A121312">
        <v>288991</v>
      </c>
      <c r="B121312" s="2">
        <v>44394.864345225382</v>
      </c>
      <c r="C121312">
        <v>301425</v>
      </c>
      <c r="D121312">
        <v>416865</v>
      </c>
      <c r="E121312" t="s">
        <v>2</v>
      </c>
      <c r="F121312" s="2">
        <v>44394.906011892046</v>
      </c>
      <c r="G121312" s="60">
        <v>0.90600694444444441</v>
      </c>
    </row>
    <row r="121313" spans="1:7" x14ac:dyDescent="0.25">
      <c r="A121313">
        <v>301255</v>
      </c>
      <c r="B121313" s="2">
        <v>44398.864669902912</v>
      </c>
      <c r="C121313">
        <v>301425</v>
      </c>
      <c r="D121313">
        <v>230507</v>
      </c>
      <c r="E121313" t="s">
        <v>2</v>
      </c>
      <c r="F121313" s="2">
        <v>44398.906336569577</v>
      </c>
      <c r="G121313" s="60">
        <v>0.90633101851851849</v>
      </c>
    </row>
    <row r="121314" spans="1:7" x14ac:dyDescent="0.25">
      <c r="A121314">
        <v>359381</v>
      </c>
      <c r="B121314" s="2">
        <v>44415.564470351266</v>
      </c>
      <c r="C121314">
        <v>301425</v>
      </c>
      <c r="D121314">
        <v>158978</v>
      </c>
      <c r="E121314" t="s">
        <v>2</v>
      </c>
      <c r="F121314" s="2">
        <v>44415.60613701793</v>
      </c>
      <c r="G121314" s="60">
        <v>0.60613425925925923</v>
      </c>
    </row>
    <row r="121315" spans="1:7" x14ac:dyDescent="0.25">
      <c r="A121315">
        <v>415106</v>
      </c>
      <c r="B121315" s="2">
        <v>44432.806417475731</v>
      </c>
      <c r="C121315">
        <v>301425</v>
      </c>
      <c r="D121315">
        <v>351192</v>
      </c>
      <c r="E121315" t="s">
        <v>2</v>
      </c>
      <c r="F121315" s="2">
        <v>44432.848084142395</v>
      </c>
      <c r="G121315" s="60">
        <v>0.84807870370370375</v>
      </c>
    </row>
    <row r="121316" spans="1:7" x14ac:dyDescent="0.25">
      <c r="A121316">
        <v>21339</v>
      </c>
      <c r="B121316" s="2">
        <v>44309.747760517799</v>
      </c>
      <c r="C121316">
        <v>301441</v>
      </c>
      <c r="D121316">
        <v>89660</v>
      </c>
      <c r="E121316" t="s">
        <v>7</v>
      </c>
      <c r="F121316" s="2">
        <v>44309.747760517799</v>
      </c>
      <c r="G121316" s="60">
        <v>0.74776620370370372</v>
      </c>
    </row>
    <row r="121317" spans="1:7" x14ac:dyDescent="0.25">
      <c r="A121317">
        <v>38565</v>
      </c>
      <c r="B121317" s="2">
        <v>44317.294000000002</v>
      </c>
      <c r="C121317">
        <v>301441</v>
      </c>
      <c r="D121317">
        <v>10148</v>
      </c>
      <c r="E121317" t="s">
        <v>7</v>
      </c>
      <c r="F121317" s="2">
        <v>44317.294000000002</v>
      </c>
      <c r="G121317" s="60">
        <v>0.29400462962962964</v>
      </c>
    </row>
    <row r="121318" spans="1:7" x14ac:dyDescent="0.25">
      <c r="A121318">
        <v>57577</v>
      </c>
      <c r="B121318" s="2">
        <v>44325.240150151069</v>
      </c>
      <c r="C121318">
        <v>301441</v>
      </c>
      <c r="D121318">
        <v>218037</v>
      </c>
      <c r="E121318" t="s">
        <v>7</v>
      </c>
      <c r="F121318" s="2">
        <v>44325.240150151069</v>
      </c>
      <c r="G121318" s="60">
        <v>0.24015046296296297</v>
      </c>
    </row>
    <row r="121319" spans="1:7" x14ac:dyDescent="0.25">
      <c r="A121319">
        <v>95202</v>
      </c>
      <c r="B121319" s="2">
        <v>44338.751579332864</v>
      </c>
      <c r="C121319">
        <v>301441</v>
      </c>
      <c r="D121319">
        <v>104958</v>
      </c>
      <c r="E121319" t="s">
        <v>7</v>
      </c>
      <c r="F121319" s="2">
        <v>44338.751579332864</v>
      </c>
      <c r="G121319" s="60">
        <v>0.75157407407407406</v>
      </c>
    </row>
    <row r="121320" spans="1:7" x14ac:dyDescent="0.25">
      <c r="A121320">
        <v>99979</v>
      </c>
      <c r="B121320" s="2">
        <v>44339.89587084567</v>
      </c>
      <c r="C121320">
        <v>301441</v>
      </c>
      <c r="D121320">
        <v>148570</v>
      </c>
      <c r="E121320" t="s">
        <v>7</v>
      </c>
      <c r="F121320" s="2">
        <v>44339.89587084567</v>
      </c>
      <c r="G121320" s="60">
        <v>0.89586805555555549</v>
      </c>
    </row>
    <row r="121321" spans="1:7" x14ac:dyDescent="0.25">
      <c r="A121321">
        <v>170885</v>
      </c>
      <c r="B121321" s="2">
        <v>44360.647328104496</v>
      </c>
      <c r="C121321">
        <v>301441</v>
      </c>
      <c r="D121321">
        <v>411922</v>
      </c>
      <c r="E121321" t="s">
        <v>7</v>
      </c>
      <c r="F121321" s="2">
        <v>44360.647328104496</v>
      </c>
      <c r="G121321" s="60">
        <v>0.64732638888888883</v>
      </c>
    </row>
    <row r="121322" spans="1:7" x14ac:dyDescent="0.25">
      <c r="A121322">
        <v>180515</v>
      </c>
      <c r="B121322" s="2">
        <v>44363.933844660198</v>
      </c>
      <c r="C121322">
        <v>301441</v>
      </c>
      <c r="D121322">
        <v>347393</v>
      </c>
      <c r="E121322" t="s">
        <v>7</v>
      </c>
      <c r="F121322" s="2">
        <v>44363.933844660198</v>
      </c>
      <c r="G121322" s="60">
        <v>0.93384259259259261</v>
      </c>
    </row>
    <row r="121323" spans="1:7" x14ac:dyDescent="0.25">
      <c r="A121323">
        <v>200464</v>
      </c>
      <c r="B121323" s="2">
        <v>44369.114000000001</v>
      </c>
      <c r="C121323">
        <v>301441</v>
      </c>
      <c r="D121323">
        <v>154228</v>
      </c>
      <c r="E121323" t="s">
        <v>7</v>
      </c>
      <c r="F121323" s="2">
        <v>44369.114000000001</v>
      </c>
      <c r="G121323" s="60">
        <v>0.11400462962962964</v>
      </c>
    </row>
    <row r="121324" spans="1:7" x14ac:dyDescent="0.25">
      <c r="A121324">
        <v>118177</v>
      </c>
      <c r="B121324" s="2">
        <v>44345.657550161814</v>
      </c>
      <c r="C121324">
        <v>301474</v>
      </c>
      <c r="D121324">
        <v>91295</v>
      </c>
      <c r="E121324" t="s">
        <v>2</v>
      </c>
      <c r="F121324" s="2">
        <v>44345.699216828478</v>
      </c>
      <c r="G121324" s="60">
        <v>0.69921296296296298</v>
      </c>
    </row>
    <row r="121325" spans="1:7" x14ac:dyDescent="0.25">
      <c r="A121325">
        <v>143276</v>
      </c>
      <c r="B121325" s="2">
        <v>44352.858197411006</v>
      </c>
      <c r="C121325">
        <v>301474</v>
      </c>
      <c r="D121325">
        <v>191429</v>
      </c>
      <c r="E121325" t="s">
        <v>2</v>
      </c>
      <c r="F121325" s="2">
        <v>44352.89986407767</v>
      </c>
      <c r="G121325" s="60">
        <v>0.89986111111111111</v>
      </c>
    </row>
    <row r="121326" spans="1:7" x14ac:dyDescent="0.25">
      <c r="A121326">
        <v>161738</v>
      </c>
      <c r="B121326" s="2">
        <v>44358.75787378641</v>
      </c>
      <c r="C121326">
        <v>301474</v>
      </c>
      <c r="D121326">
        <v>357547</v>
      </c>
      <c r="E121326" t="s">
        <v>2</v>
      </c>
      <c r="F121326" s="2">
        <v>44358.799540453074</v>
      </c>
      <c r="G121326" s="60">
        <v>0.79953703703703705</v>
      </c>
    </row>
    <row r="121327" spans="1:7" x14ac:dyDescent="0.25">
      <c r="A121327">
        <v>190750</v>
      </c>
      <c r="B121327" s="2">
        <v>44366.680203883494</v>
      </c>
      <c r="C121327">
        <v>301474</v>
      </c>
      <c r="D121327">
        <v>327968</v>
      </c>
      <c r="E121327" t="s">
        <v>2</v>
      </c>
      <c r="F121327" s="2">
        <v>44366.721870550158</v>
      </c>
      <c r="G121327" s="60">
        <v>0.72187499999999993</v>
      </c>
    </row>
    <row r="121328" spans="1:7" x14ac:dyDescent="0.25">
      <c r="A121328">
        <v>199122</v>
      </c>
      <c r="B121328" s="2">
        <v>44368.763333333336</v>
      </c>
      <c r="C121328">
        <v>301474</v>
      </c>
      <c r="D121328">
        <v>411922</v>
      </c>
      <c r="E121328" t="s">
        <v>2</v>
      </c>
      <c r="F121328" s="2">
        <v>44368.805</v>
      </c>
      <c r="G121328" s="60">
        <v>0.80500000000000005</v>
      </c>
    </row>
    <row r="121329" spans="1:7" x14ac:dyDescent="0.25">
      <c r="A121329">
        <v>224832</v>
      </c>
      <c r="B121329" s="2">
        <v>44375.796708737864</v>
      </c>
      <c r="C121329">
        <v>301474</v>
      </c>
      <c r="D121329">
        <v>250679</v>
      </c>
      <c r="E121329" t="s">
        <v>2</v>
      </c>
      <c r="F121329" s="2">
        <v>44375.838375404528</v>
      </c>
      <c r="G121329" s="60">
        <v>0.83837962962962964</v>
      </c>
    </row>
    <row r="121330" spans="1:7" x14ac:dyDescent="0.25">
      <c r="A121330">
        <v>229592</v>
      </c>
      <c r="B121330" s="2">
        <v>44377.405333333336</v>
      </c>
      <c r="C121330">
        <v>301474</v>
      </c>
      <c r="D121330">
        <v>258219</v>
      </c>
      <c r="E121330" t="s">
        <v>2</v>
      </c>
      <c r="F121330" s="2">
        <v>44377.447</v>
      </c>
      <c r="G121330" s="60">
        <v>0.44700231481481478</v>
      </c>
    </row>
    <row r="121331" spans="1:7" x14ac:dyDescent="0.25">
      <c r="A121331">
        <v>235734</v>
      </c>
      <c r="B121331" s="2">
        <v>44379.620333333332</v>
      </c>
      <c r="C121331">
        <v>301474</v>
      </c>
      <c r="D121331">
        <v>189009</v>
      </c>
      <c r="E121331" t="s">
        <v>2</v>
      </c>
      <c r="F121331" s="2">
        <v>44379.661999999997</v>
      </c>
      <c r="G121331" s="60">
        <v>0.66200231481481475</v>
      </c>
    </row>
    <row r="121332" spans="1:7" x14ac:dyDescent="0.25">
      <c r="A121332">
        <v>254471</v>
      </c>
      <c r="B121332" s="2">
        <v>44384.966611650489</v>
      </c>
      <c r="C121332">
        <v>301474</v>
      </c>
      <c r="D121332">
        <v>326304</v>
      </c>
      <c r="E121332" t="s">
        <v>2</v>
      </c>
      <c r="F121332" s="2">
        <v>44385.008278317153</v>
      </c>
      <c r="G121332" s="60">
        <v>8.2754629629629619E-3</v>
      </c>
    </row>
    <row r="121333" spans="1:7" x14ac:dyDescent="0.25">
      <c r="A121333">
        <v>261763</v>
      </c>
      <c r="B121333" s="2">
        <v>44387.342204046756</v>
      </c>
      <c r="C121333">
        <v>301474</v>
      </c>
      <c r="D121333">
        <v>258251</v>
      </c>
      <c r="E121333" t="s">
        <v>2</v>
      </c>
      <c r="F121333" s="2">
        <v>44387.38387071342</v>
      </c>
      <c r="G121333" s="60">
        <v>0.3838657407407407</v>
      </c>
    </row>
    <row r="121334" spans="1:7" x14ac:dyDescent="0.25">
      <c r="A121334">
        <v>279626</v>
      </c>
      <c r="B121334" s="2">
        <v>44392.584734627831</v>
      </c>
      <c r="C121334">
        <v>301474</v>
      </c>
      <c r="D121334">
        <v>21760</v>
      </c>
      <c r="E121334" t="s">
        <v>2</v>
      </c>
      <c r="F121334" s="2">
        <v>44392.626401294496</v>
      </c>
      <c r="G121334" s="60">
        <v>0.62640046296296303</v>
      </c>
    </row>
    <row r="121335" spans="1:7" x14ac:dyDescent="0.25">
      <c r="A121335">
        <v>308316</v>
      </c>
      <c r="B121335" s="2">
        <v>44400.958521035602</v>
      </c>
      <c r="C121335">
        <v>301474</v>
      </c>
      <c r="D121335">
        <v>182191</v>
      </c>
      <c r="E121335" t="s">
        <v>2</v>
      </c>
      <c r="F121335" s="2">
        <v>44401.000187702266</v>
      </c>
      <c r="G121335" s="60">
        <v>1.8518518518518518E-4</v>
      </c>
    </row>
    <row r="121336" spans="1:7" x14ac:dyDescent="0.25">
      <c r="A121336">
        <v>356263</v>
      </c>
      <c r="B121336" s="2">
        <v>44414.825834951458</v>
      </c>
      <c r="C121336">
        <v>301474</v>
      </c>
      <c r="D121336">
        <v>447858</v>
      </c>
      <c r="E121336" t="s">
        <v>2</v>
      </c>
      <c r="F121336" s="2">
        <v>44414.867501618122</v>
      </c>
      <c r="G121336" s="60">
        <v>0.86750000000000005</v>
      </c>
    </row>
    <row r="121337" spans="1:7" x14ac:dyDescent="0.25">
      <c r="A121337">
        <v>367063</v>
      </c>
      <c r="B121337" s="2">
        <v>44417.555608414244</v>
      </c>
      <c r="C121337">
        <v>301474</v>
      </c>
      <c r="D121337">
        <v>251784</v>
      </c>
      <c r="E121337" t="s">
        <v>2</v>
      </c>
      <c r="F121337" s="2">
        <v>44417.597275080909</v>
      </c>
      <c r="G121337" s="60">
        <v>0.59728009259259263</v>
      </c>
    </row>
    <row r="121338" spans="1:7" x14ac:dyDescent="0.25">
      <c r="A121338">
        <v>383667</v>
      </c>
      <c r="B121338" s="2">
        <v>44422.735220064729</v>
      </c>
      <c r="C121338">
        <v>301474</v>
      </c>
      <c r="D121338">
        <v>88863</v>
      </c>
      <c r="E121338" t="s">
        <v>2</v>
      </c>
      <c r="F121338" s="2">
        <v>44422.776886731393</v>
      </c>
      <c r="G121338" s="60">
        <v>0.77688657407407413</v>
      </c>
    </row>
    <row r="121339" spans="1:7" x14ac:dyDescent="0.25">
      <c r="A121339">
        <v>387088</v>
      </c>
      <c r="B121339" s="2">
        <v>44423.6300420712</v>
      </c>
      <c r="C121339">
        <v>301474</v>
      </c>
      <c r="D121339">
        <v>230507</v>
      </c>
      <c r="E121339" t="s">
        <v>2</v>
      </c>
      <c r="F121339" s="2">
        <v>44423.671708737864</v>
      </c>
      <c r="G121339" s="60">
        <v>0.67171296296296301</v>
      </c>
    </row>
    <row r="121340" spans="1:7" x14ac:dyDescent="0.25">
      <c r="A121340">
        <v>421567</v>
      </c>
      <c r="B121340" s="2">
        <v>44435.846870550165</v>
      </c>
      <c r="C121340">
        <v>301474</v>
      </c>
      <c r="D121340">
        <v>74456</v>
      </c>
      <c r="E121340" t="s">
        <v>2</v>
      </c>
      <c r="F121340" s="2">
        <v>44435.88853721683</v>
      </c>
      <c r="G121340" s="60">
        <v>0.88854166666666667</v>
      </c>
    </row>
    <row r="121341" spans="1:7" x14ac:dyDescent="0.25">
      <c r="A121341">
        <v>229136</v>
      </c>
      <c r="B121341" s="2">
        <v>44376.993310679616</v>
      </c>
      <c r="C121341">
        <v>301493</v>
      </c>
      <c r="D121341">
        <v>465525</v>
      </c>
      <c r="E121341" t="s">
        <v>13</v>
      </c>
      <c r="F121341" s="2">
        <v>44376.78497734628</v>
      </c>
      <c r="G121341" s="60">
        <v>0.78497685185185195</v>
      </c>
    </row>
    <row r="121342" spans="1:7" x14ac:dyDescent="0.25">
      <c r="A121342">
        <v>246281</v>
      </c>
      <c r="B121342" s="2">
        <v>44381.825678273875</v>
      </c>
      <c r="C121342">
        <v>301493</v>
      </c>
      <c r="D121342">
        <v>189009</v>
      </c>
      <c r="E121342" t="s">
        <v>13</v>
      </c>
      <c r="F121342" s="2">
        <v>44381.61734494054</v>
      </c>
      <c r="G121342" s="60">
        <v>0.6173495370370371</v>
      </c>
    </row>
    <row r="121343" spans="1:7" x14ac:dyDescent="0.25">
      <c r="A121343">
        <v>249922</v>
      </c>
      <c r="B121343" s="2">
        <v>44383.375333333337</v>
      </c>
      <c r="C121343">
        <v>301493</v>
      </c>
      <c r="D121343">
        <v>104958</v>
      </c>
      <c r="E121343" t="s">
        <v>13</v>
      </c>
      <c r="F121343" s="2">
        <v>44383.167000000001</v>
      </c>
      <c r="G121343" s="60">
        <v>0.16700231481481484</v>
      </c>
    </row>
    <row r="121344" spans="1:7" x14ac:dyDescent="0.25">
      <c r="A121344">
        <v>256837</v>
      </c>
      <c r="B121344" s="2">
        <v>44385.969038834955</v>
      </c>
      <c r="C121344">
        <v>301493</v>
      </c>
      <c r="D121344">
        <v>287577</v>
      </c>
      <c r="E121344" t="s">
        <v>13</v>
      </c>
      <c r="F121344" s="2">
        <v>44385.76070550162</v>
      </c>
      <c r="G121344" s="60">
        <v>0.76070601851851849</v>
      </c>
    </row>
    <row r="121345" spans="1:7" x14ac:dyDescent="0.25">
      <c r="A121345">
        <v>278439</v>
      </c>
      <c r="B121345" s="2">
        <v>44391.918877022654</v>
      </c>
      <c r="C121345">
        <v>301493</v>
      </c>
      <c r="D121345">
        <v>97867</v>
      </c>
      <c r="E121345" t="s">
        <v>13</v>
      </c>
      <c r="F121345" s="2">
        <v>44391.710543689318</v>
      </c>
      <c r="G121345" s="60">
        <v>0.71054398148148146</v>
      </c>
    </row>
    <row r="121346" spans="1:7" x14ac:dyDescent="0.25">
      <c r="A121346">
        <v>285171</v>
      </c>
      <c r="B121346" s="2">
        <v>44393.973893203889</v>
      </c>
      <c r="C121346">
        <v>301493</v>
      </c>
      <c r="D121346">
        <v>472330</v>
      </c>
      <c r="E121346" t="s">
        <v>13</v>
      </c>
      <c r="F121346" s="2">
        <v>44393.765559870553</v>
      </c>
      <c r="G121346" s="60">
        <v>0.76555555555555566</v>
      </c>
    </row>
    <row r="121347" spans="1:7" x14ac:dyDescent="0.25">
      <c r="A121347">
        <v>308058</v>
      </c>
      <c r="B121347" s="2">
        <v>44400.909168284794</v>
      </c>
      <c r="C121347">
        <v>301493</v>
      </c>
      <c r="D121347">
        <v>246549</v>
      </c>
      <c r="E121347" t="s">
        <v>13</v>
      </c>
      <c r="F121347" s="2">
        <v>44400.700834951458</v>
      </c>
      <c r="G121347" s="60">
        <v>0.70083333333333331</v>
      </c>
    </row>
    <row r="121348" spans="1:7" x14ac:dyDescent="0.25">
      <c r="A121348">
        <v>317147</v>
      </c>
      <c r="B121348" s="2">
        <v>44402.943148867314</v>
      </c>
      <c r="C121348">
        <v>301493</v>
      </c>
      <c r="D121348">
        <v>451656</v>
      </c>
      <c r="E121348" t="s">
        <v>13</v>
      </c>
      <c r="F121348" s="2">
        <v>44402.734815533979</v>
      </c>
      <c r="G121348" s="60">
        <v>0.73481481481481481</v>
      </c>
    </row>
    <row r="121349" spans="1:7" x14ac:dyDescent="0.25">
      <c r="A121349">
        <v>369305</v>
      </c>
      <c r="B121349" s="2">
        <v>44418.045090614891</v>
      </c>
      <c r="C121349">
        <v>301493</v>
      </c>
      <c r="D121349">
        <v>42035</v>
      </c>
      <c r="E121349" t="s">
        <v>13</v>
      </c>
      <c r="F121349" s="2">
        <v>44417.836757281555</v>
      </c>
      <c r="G121349" s="60">
        <v>0.8367592592592592</v>
      </c>
    </row>
    <row r="121350" spans="1:7" x14ac:dyDescent="0.25">
      <c r="A121350">
        <v>415898</v>
      </c>
      <c r="B121350" s="2">
        <v>44433.127614886733</v>
      </c>
      <c r="C121350">
        <v>301493</v>
      </c>
      <c r="D121350">
        <v>60890</v>
      </c>
      <c r="E121350" t="s">
        <v>13</v>
      </c>
      <c r="F121350" s="2">
        <v>44432.919281553397</v>
      </c>
      <c r="G121350" s="60">
        <v>0.91928240740740741</v>
      </c>
    </row>
    <row r="121351" spans="1:7" x14ac:dyDescent="0.25">
      <c r="A121351">
        <v>101242</v>
      </c>
      <c r="B121351" s="2">
        <v>44340.597679611652</v>
      </c>
      <c r="C121351">
        <v>301512</v>
      </c>
      <c r="D121351">
        <v>111368</v>
      </c>
      <c r="E121351" t="s">
        <v>10</v>
      </c>
      <c r="F121351" s="2">
        <v>44340.972679611652</v>
      </c>
      <c r="G121351" s="60">
        <v>0.97268518518518521</v>
      </c>
    </row>
    <row r="121352" spans="1:7" x14ac:dyDescent="0.25">
      <c r="A121352">
        <v>136209</v>
      </c>
      <c r="B121352" s="2">
        <v>44351.309653721684</v>
      </c>
      <c r="C121352">
        <v>301512</v>
      </c>
      <c r="D121352">
        <v>60239</v>
      </c>
      <c r="E121352" t="s">
        <v>10</v>
      </c>
      <c r="F121352" s="2">
        <v>44351.684653721684</v>
      </c>
      <c r="G121352" s="60">
        <v>0.68465277777777767</v>
      </c>
    </row>
    <row r="121353" spans="1:7" x14ac:dyDescent="0.25">
      <c r="A121353">
        <v>139705</v>
      </c>
      <c r="B121353" s="2">
        <v>44351.958521035602</v>
      </c>
      <c r="C121353">
        <v>301512</v>
      </c>
      <c r="D121353">
        <v>411922</v>
      </c>
      <c r="E121353" t="s">
        <v>10</v>
      </c>
      <c r="F121353" s="2">
        <v>44352.333521035602</v>
      </c>
      <c r="G121353" s="60">
        <v>0.33351851851851855</v>
      </c>
    </row>
    <row r="121354" spans="1:7" x14ac:dyDescent="0.25">
      <c r="A121354">
        <v>148236</v>
      </c>
      <c r="B121354" s="2">
        <v>44354.342016181232</v>
      </c>
      <c r="C121354">
        <v>301512</v>
      </c>
      <c r="D121354">
        <v>279264</v>
      </c>
      <c r="E121354" t="s">
        <v>10</v>
      </c>
      <c r="F121354" s="2">
        <v>44354.717016181232</v>
      </c>
      <c r="G121354" s="60">
        <v>0.71701388888888884</v>
      </c>
    </row>
    <row r="121355" spans="1:7" x14ac:dyDescent="0.25">
      <c r="A121355">
        <v>169054</v>
      </c>
      <c r="B121355" s="2">
        <v>44360.311271844657</v>
      </c>
      <c r="C121355">
        <v>301512</v>
      </c>
      <c r="D121355">
        <v>145859</v>
      </c>
      <c r="E121355" t="s">
        <v>10</v>
      </c>
      <c r="F121355" s="2">
        <v>44360.686271844657</v>
      </c>
      <c r="G121355" s="60">
        <v>0.68627314814814822</v>
      </c>
    </row>
    <row r="121356" spans="1:7" x14ac:dyDescent="0.25">
      <c r="A121356">
        <v>178345</v>
      </c>
      <c r="B121356" s="2">
        <v>44363.421304207121</v>
      </c>
      <c r="C121356">
        <v>301512</v>
      </c>
      <c r="D121356">
        <v>104958</v>
      </c>
      <c r="E121356" t="s">
        <v>10</v>
      </c>
      <c r="F121356" s="2">
        <v>44363.796304207121</v>
      </c>
      <c r="G121356" s="60">
        <v>0.79630787037037043</v>
      </c>
    </row>
    <row r="121357" spans="1:7" x14ac:dyDescent="0.25">
      <c r="A121357">
        <v>188176</v>
      </c>
      <c r="B121357" s="2">
        <v>44366.012000000002</v>
      </c>
      <c r="C121357">
        <v>301512</v>
      </c>
      <c r="D121357">
        <v>145779</v>
      </c>
      <c r="E121357" t="s">
        <v>10</v>
      </c>
      <c r="F121357" s="2">
        <v>44366.387000000002</v>
      </c>
      <c r="G121357" s="60">
        <v>0.38700231481481479</v>
      </c>
    </row>
    <row r="121358" spans="1:7" x14ac:dyDescent="0.25">
      <c r="A121358">
        <v>196778</v>
      </c>
      <c r="B121358" s="2">
        <v>44367.898999999998</v>
      </c>
      <c r="C121358">
        <v>301512</v>
      </c>
      <c r="D121358">
        <v>293657</v>
      </c>
      <c r="E121358" t="s">
        <v>10</v>
      </c>
      <c r="F121358" s="2">
        <v>44368.273999999998</v>
      </c>
      <c r="G121358" s="60">
        <v>0.27400462962962963</v>
      </c>
    </row>
    <row r="121359" spans="1:7" x14ac:dyDescent="0.25">
      <c r="A121359">
        <v>150694</v>
      </c>
      <c r="B121359" s="2">
        <v>44355.324333333338</v>
      </c>
      <c r="C121359">
        <v>301560</v>
      </c>
      <c r="D121359">
        <v>306524</v>
      </c>
      <c r="E121359" t="s">
        <v>17</v>
      </c>
      <c r="F121359" s="2">
        <v>44354.991000000002</v>
      </c>
      <c r="G121359" s="60">
        <v>0.99099537037037033</v>
      </c>
    </row>
    <row r="121360" spans="1:7" x14ac:dyDescent="0.25">
      <c r="A121360">
        <v>156283</v>
      </c>
      <c r="B121360" s="2">
        <v>44357.026077669907</v>
      </c>
      <c r="C121360">
        <v>301560</v>
      </c>
      <c r="D121360">
        <v>158978</v>
      </c>
      <c r="E121360" t="s">
        <v>17</v>
      </c>
      <c r="F121360" s="2">
        <v>44356.692744336571</v>
      </c>
      <c r="G121360" s="60">
        <v>0.69274305555555549</v>
      </c>
    </row>
    <row r="121361" spans="1:7" x14ac:dyDescent="0.25">
      <c r="A121361">
        <v>209871</v>
      </c>
      <c r="B121361" s="2">
        <v>44372.297922330101</v>
      </c>
      <c r="C121361">
        <v>301560</v>
      </c>
      <c r="D121361">
        <v>433247</v>
      </c>
      <c r="E121361" t="s">
        <v>17</v>
      </c>
      <c r="F121361" s="2">
        <v>44371.964588996765</v>
      </c>
      <c r="G121361" s="60">
        <v>0.96458333333333324</v>
      </c>
    </row>
    <row r="121362" spans="1:7" x14ac:dyDescent="0.25">
      <c r="A121362">
        <v>275299</v>
      </c>
      <c r="B121362" s="2">
        <v>44390.851320388349</v>
      </c>
      <c r="C121362">
        <v>301560</v>
      </c>
      <c r="D121362">
        <v>145779</v>
      </c>
      <c r="E121362" t="s">
        <v>17</v>
      </c>
      <c r="F121362" s="2">
        <v>44390.517987055013</v>
      </c>
      <c r="G121362" s="60">
        <v>0.51798611111111115</v>
      </c>
    </row>
    <row r="121363" spans="1:7" x14ac:dyDescent="0.25">
      <c r="A121363">
        <v>289994</v>
      </c>
      <c r="B121363" s="2">
        <v>44395.100511326862</v>
      </c>
      <c r="C121363">
        <v>301560</v>
      </c>
      <c r="D121363">
        <v>343712</v>
      </c>
      <c r="E121363" t="s">
        <v>17</v>
      </c>
      <c r="F121363" s="2">
        <v>44394.767177993526</v>
      </c>
      <c r="G121363" s="60">
        <v>0.76717592592592598</v>
      </c>
    </row>
    <row r="121364" spans="1:7" x14ac:dyDescent="0.25">
      <c r="A121364">
        <v>360459</v>
      </c>
      <c r="B121364" s="2">
        <v>44415.712027344583</v>
      </c>
      <c r="C121364">
        <v>301560</v>
      </c>
      <c r="D121364">
        <v>230507</v>
      </c>
      <c r="E121364" t="s">
        <v>17</v>
      </c>
      <c r="F121364" s="2">
        <v>44415.378694011248</v>
      </c>
      <c r="G121364" s="60">
        <v>0.37869212962962967</v>
      </c>
    </row>
    <row r="121365" spans="1:7" x14ac:dyDescent="0.25">
      <c r="A121365">
        <v>115795</v>
      </c>
      <c r="B121365" s="2">
        <v>44345.087679677723</v>
      </c>
      <c r="C121365">
        <v>301590</v>
      </c>
      <c r="D121365">
        <v>204394</v>
      </c>
      <c r="E121365" t="s">
        <v>2</v>
      </c>
      <c r="F121365" s="2">
        <v>44345.129346344387</v>
      </c>
      <c r="G121365" s="60">
        <v>0.12935185185185186</v>
      </c>
    </row>
    <row r="121366" spans="1:7" x14ac:dyDescent="0.25">
      <c r="A121366">
        <v>121428</v>
      </c>
      <c r="B121366" s="2">
        <v>44346.226691488388</v>
      </c>
      <c r="C121366">
        <v>301590</v>
      </c>
      <c r="D121366">
        <v>43842</v>
      </c>
      <c r="E121366" t="s">
        <v>2</v>
      </c>
      <c r="F121366" s="2">
        <v>44346.268358155052</v>
      </c>
      <c r="G121366" s="60">
        <v>0.26835648148148145</v>
      </c>
    </row>
    <row r="121367" spans="1:7" x14ac:dyDescent="0.25">
      <c r="A121367">
        <v>125353</v>
      </c>
      <c r="B121367" s="2">
        <v>44346.990883495149</v>
      </c>
      <c r="C121367">
        <v>301590</v>
      </c>
      <c r="D121367">
        <v>346857</v>
      </c>
      <c r="E121367" t="s">
        <v>2</v>
      </c>
      <c r="F121367" s="2">
        <v>44347.032550161814</v>
      </c>
      <c r="G121367" s="60">
        <v>3.2546296296296295E-2</v>
      </c>
    </row>
    <row r="121368" spans="1:7" x14ac:dyDescent="0.25">
      <c r="A121368">
        <v>159271</v>
      </c>
      <c r="B121368" s="2">
        <v>44358.068553398058</v>
      </c>
      <c r="C121368">
        <v>301590</v>
      </c>
      <c r="D121368">
        <v>21760</v>
      </c>
      <c r="E121368" t="s">
        <v>2</v>
      </c>
      <c r="F121368" s="2">
        <v>44358.110220064722</v>
      </c>
      <c r="G121368" s="60">
        <v>0.11021990740740741</v>
      </c>
    </row>
    <row r="121369" spans="1:7" x14ac:dyDescent="0.25">
      <c r="A121369">
        <v>193853</v>
      </c>
      <c r="B121369" s="2">
        <v>44367.393383587143</v>
      </c>
      <c r="C121369">
        <v>301590</v>
      </c>
      <c r="D121369">
        <v>244574</v>
      </c>
      <c r="E121369" t="s">
        <v>2</v>
      </c>
      <c r="F121369" s="2">
        <v>44367.435050253807</v>
      </c>
      <c r="G121369" s="60">
        <v>0.43504629629629626</v>
      </c>
    </row>
    <row r="121370" spans="1:7" x14ac:dyDescent="0.25">
      <c r="A121370">
        <v>201042</v>
      </c>
      <c r="B121370" s="2">
        <v>44369.53780906149</v>
      </c>
      <c r="C121370">
        <v>301590</v>
      </c>
      <c r="D121370">
        <v>417467</v>
      </c>
      <c r="E121370" t="s">
        <v>2</v>
      </c>
      <c r="F121370" s="2">
        <v>44369.579475728155</v>
      </c>
      <c r="G121370" s="60">
        <v>0.57947916666666666</v>
      </c>
    </row>
    <row r="121371" spans="1:7" x14ac:dyDescent="0.25">
      <c r="A121371">
        <v>202522</v>
      </c>
      <c r="B121371" s="2">
        <v>44369.793472491911</v>
      </c>
      <c r="C121371">
        <v>301590</v>
      </c>
      <c r="D121371">
        <v>250679</v>
      </c>
      <c r="E121371" t="s">
        <v>2</v>
      </c>
      <c r="F121371" s="2">
        <v>44369.835139158575</v>
      </c>
      <c r="G121371" s="60">
        <v>0.83513888888888888</v>
      </c>
    </row>
    <row r="121372" spans="1:7" x14ac:dyDescent="0.25">
      <c r="A121372">
        <v>208113</v>
      </c>
      <c r="B121372" s="2">
        <v>44371.727129449842</v>
      </c>
      <c r="C121372">
        <v>301590</v>
      </c>
      <c r="D121372">
        <v>432277</v>
      </c>
      <c r="E121372" t="s">
        <v>2</v>
      </c>
      <c r="F121372" s="2">
        <v>44371.768796116507</v>
      </c>
      <c r="G121372" s="60">
        <v>0.76879629629629631</v>
      </c>
    </row>
    <row r="121373" spans="1:7" x14ac:dyDescent="0.25">
      <c r="A121373">
        <v>225402</v>
      </c>
      <c r="B121373" s="2">
        <v>44375.88570550162</v>
      </c>
      <c r="C121373">
        <v>301590</v>
      </c>
      <c r="D121373">
        <v>324893</v>
      </c>
      <c r="E121373" t="s">
        <v>2</v>
      </c>
      <c r="F121373" s="2">
        <v>44375.927372168284</v>
      </c>
      <c r="G121373" s="60">
        <v>0.92737268518518512</v>
      </c>
    </row>
    <row r="121374" spans="1:7" x14ac:dyDescent="0.25">
      <c r="A121374">
        <v>228627</v>
      </c>
      <c r="B121374" s="2">
        <v>44376.864669902912</v>
      </c>
      <c r="C121374">
        <v>301590</v>
      </c>
      <c r="D121374">
        <v>230507</v>
      </c>
      <c r="E121374" t="s">
        <v>2</v>
      </c>
      <c r="F121374" s="2">
        <v>44376.906336569577</v>
      </c>
      <c r="G121374" s="60">
        <v>0.90633101851851849</v>
      </c>
    </row>
    <row r="121375" spans="1:7" x14ac:dyDescent="0.25">
      <c r="A121375">
        <v>231019</v>
      </c>
      <c r="B121375" s="2">
        <v>44377.764346278316</v>
      </c>
      <c r="C121375">
        <v>301590</v>
      </c>
      <c r="D121375">
        <v>28753</v>
      </c>
      <c r="E121375" t="s">
        <v>2</v>
      </c>
      <c r="F121375" s="2">
        <v>44377.80601294498</v>
      </c>
      <c r="G121375" s="60">
        <v>0.80601851851851858</v>
      </c>
    </row>
    <row r="121376" spans="1:7" x14ac:dyDescent="0.25">
      <c r="A121376">
        <v>320914</v>
      </c>
      <c r="B121376" s="2">
        <v>44404.581498381878</v>
      </c>
      <c r="C121376">
        <v>301590</v>
      </c>
      <c r="D121376">
        <v>29893</v>
      </c>
      <c r="E121376" t="s">
        <v>2</v>
      </c>
      <c r="F121376" s="2">
        <v>44404.623165048542</v>
      </c>
      <c r="G121376" s="60">
        <v>0.62315972222222216</v>
      </c>
    </row>
    <row r="121377" spans="1:7" x14ac:dyDescent="0.25">
      <c r="A121377">
        <v>110191</v>
      </c>
      <c r="B121377" s="2">
        <v>44343.83</v>
      </c>
      <c r="C121377">
        <v>301595</v>
      </c>
      <c r="D121377">
        <v>179296</v>
      </c>
      <c r="E121377" t="s">
        <v>3</v>
      </c>
      <c r="F121377" s="2">
        <v>44343.955000000002</v>
      </c>
      <c r="G121377" s="60">
        <v>0.95500000000000007</v>
      </c>
    </row>
    <row r="121378" spans="1:7" x14ac:dyDescent="0.25">
      <c r="A121378">
        <v>137860</v>
      </c>
      <c r="B121378" s="2">
        <v>44351.703666666668</v>
      </c>
      <c r="C121378">
        <v>301595</v>
      </c>
      <c r="D121378">
        <v>411922</v>
      </c>
      <c r="E121378" t="s">
        <v>3</v>
      </c>
      <c r="F121378" s="2">
        <v>44351.828666666668</v>
      </c>
      <c r="G121378" s="60">
        <v>0.82866898148148149</v>
      </c>
    </row>
    <row r="121379" spans="1:7" x14ac:dyDescent="0.25">
      <c r="A121379">
        <v>151467</v>
      </c>
      <c r="B121379" s="2">
        <v>44355.63570550162</v>
      </c>
      <c r="C121379">
        <v>301595</v>
      </c>
      <c r="D121379">
        <v>244574</v>
      </c>
      <c r="E121379" t="s">
        <v>3</v>
      </c>
      <c r="F121379" s="2">
        <v>44355.76070550162</v>
      </c>
      <c r="G121379" s="60">
        <v>0.76070601851851849</v>
      </c>
    </row>
    <row r="121380" spans="1:7" x14ac:dyDescent="0.25">
      <c r="A121380">
        <v>156830</v>
      </c>
      <c r="B121380" s="2">
        <v>44357.548326860844</v>
      </c>
      <c r="C121380">
        <v>301595</v>
      </c>
      <c r="D121380">
        <v>238334</v>
      </c>
      <c r="E121380" t="s">
        <v>3</v>
      </c>
      <c r="F121380" s="2">
        <v>44357.673326860844</v>
      </c>
      <c r="G121380" s="60">
        <v>0.67332175925925919</v>
      </c>
    </row>
    <row r="121381" spans="1:7" x14ac:dyDescent="0.25">
      <c r="A121381">
        <v>194268</v>
      </c>
      <c r="B121381" s="2">
        <v>44367.524055016183</v>
      </c>
      <c r="C121381">
        <v>301595</v>
      </c>
      <c r="D121381">
        <v>396686</v>
      </c>
      <c r="E121381" t="s">
        <v>3</v>
      </c>
      <c r="F121381" s="2">
        <v>44367.649055016183</v>
      </c>
      <c r="G121381" s="60">
        <v>0.64905092592592595</v>
      </c>
    </row>
    <row r="121382" spans="1:7" x14ac:dyDescent="0.25">
      <c r="A121382">
        <v>213411</v>
      </c>
      <c r="B121382" s="2">
        <v>44373.055726798302</v>
      </c>
      <c r="C121382">
        <v>301595</v>
      </c>
      <c r="D121382">
        <v>347393</v>
      </c>
      <c r="E121382" t="s">
        <v>3</v>
      </c>
      <c r="F121382" s="2">
        <v>44373.180726798302</v>
      </c>
      <c r="G121382" s="60">
        <v>0.18072916666666669</v>
      </c>
    </row>
    <row r="121383" spans="1:7" x14ac:dyDescent="0.25">
      <c r="A121383">
        <v>13921</v>
      </c>
      <c r="B121383" s="2">
        <v>44303.924135922331</v>
      </c>
      <c r="C121383">
        <v>301601</v>
      </c>
      <c r="D121383">
        <v>405774</v>
      </c>
      <c r="E121383" t="s">
        <v>7</v>
      </c>
      <c r="F121383" s="2">
        <v>44303.924135922331</v>
      </c>
      <c r="G121383" s="60">
        <v>0.92413194444444446</v>
      </c>
    </row>
    <row r="121384" spans="1:7" x14ac:dyDescent="0.25">
      <c r="A121384">
        <v>16646</v>
      </c>
      <c r="B121384" s="2">
        <v>44305.943553398058</v>
      </c>
      <c r="C121384">
        <v>301601</v>
      </c>
      <c r="D121384">
        <v>62570</v>
      </c>
      <c r="E121384" t="s">
        <v>7</v>
      </c>
      <c r="F121384" s="2">
        <v>44305.943553398058</v>
      </c>
      <c r="G121384" s="60">
        <v>0.94355324074074076</v>
      </c>
    </row>
    <row r="121385" spans="1:7" x14ac:dyDescent="0.25">
      <c r="A121385">
        <v>80448</v>
      </c>
      <c r="B121385" s="2">
        <v>44333.718999999997</v>
      </c>
      <c r="C121385">
        <v>301601</v>
      </c>
      <c r="D121385">
        <v>250679</v>
      </c>
      <c r="E121385" t="s">
        <v>7</v>
      </c>
      <c r="F121385" s="2">
        <v>44333.718999999997</v>
      </c>
      <c r="G121385" s="60">
        <v>0.71900462962962963</v>
      </c>
    </row>
    <row r="121386" spans="1:7" x14ac:dyDescent="0.25">
      <c r="A121386">
        <v>101593</v>
      </c>
      <c r="B121386" s="2">
        <v>44340.660381877024</v>
      </c>
      <c r="C121386">
        <v>301601</v>
      </c>
      <c r="D121386">
        <v>411922</v>
      </c>
      <c r="E121386" t="s">
        <v>7</v>
      </c>
      <c r="F121386" s="2">
        <v>44340.660381877024</v>
      </c>
      <c r="G121386" s="60">
        <v>0.66038194444444442</v>
      </c>
    </row>
    <row r="121387" spans="1:7" x14ac:dyDescent="0.25">
      <c r="A121387">
        <v>132890</v>
      </c>
      <c r="B121387" s="2">
        <v>44349.953262135925</v>
      </c>
      <c r="C121387">
        <v>301601</v>
      </c>
      <c r="D121387">
        <v>347008</v>
      </c>
      <c r="E121387" t="s">
        <v>7</v>
      </c>
      <c r="F121387" s="2">
        <v>44349.953262135925</v>
      </c>
      <c r="G121387" s="60">
        <v>0.95326388888888891</v>
      </c>
    </row>
    <row r="121388" spans="1:7" x14ac:dyDescent="0.25">
      <c r="A121388">
        <v>139567</v>
      </c>
      <c r="B121388" s="2">
        <v>44351.935462783171</v>
      </c>
      <c r="C121388">
        <v>301601</v>
      </c>
      <c r="D121388">
        <v>158978</v>
      </c>
      <c r="E121388" t="s">
        <v>7</v>
      </c>
      <c r="F121388" s="2">
        <v>44351.935462783171</v>
      </c>
      <c r="G121388" s="60">
        <v>0.93546296296296294</v>
      </c>
    </row>
    <row r="121389" spans="1:7" x14ac:dyDescent="0.25">
      <c r="A121389">
        <v>156458</v>
      </c>
      <c r="B121389" s="2">
        <v>44357.197999999997</v>
      </c>
      <c r="C121389">
        <v>301601</v>
      </c>
      <c r="D121389">
        <v>351192</v>
      </c>
      <c r="E121389" t="s">
        <v>7</v>
      </c>
      <c r="F121389" s="2">
        <v>44357.197999999997</v>
      </c>
      <c r="G121389" s="60">
        <v>0.19799768518518521</v>
      </c>
    </row>
    <row r="121390" spans="1:7" x14ac:dyDescent="0.25">
      <c r="A121390">
        <v>190922</v>
      </c>
      <c r="B121390" s="2">
        <v>44366.704071197411</v>
      </c>
      <c r="C121390">
        <v>301601</v>
      </c>
      <c r="D121390">
        <v>455878</v>
      </c>
      <c r="E121390" t="s">
        <v>7</v>
      </c>
      <c r="F121390" s="2">
        <v>44366.704071197411</v>
      </c>
      <c r="G121390" s="60">
        <v>0.70407407407407396</v>
      </c>
    </row>
    <row r="121391" spans="1:7" x14ac:dyDescent="0.25">
      <c r="A121391">
        <v>205857</v>
      </c>
      <c r="B121391" s="2">
        <v>44370.856174757282</v>
      </c>
      <c r="C121391">
        <v>301601</v>
      </c>
      <c r="D121391">
        <v>343712</v>
      </c>
      <c r="E121391" t="s">
        <v>7</v>
      </c>
      <c r="F121391" s="2">
        <v>44370.856174757282</v>
      </c>
      <c r="G121391" s="60">
        <v>0.85616898148148157</v>
      </c>
    </row>
    <row r="121392" spans="1:7" x14ac:dyDescent="0.25">
      <c r="A121392">
        <v>108838</v>
      </c>
      <c r="B121392" s="2">
        <v>44343.621951456313</v>
      </c>
      <c r="C121392">
        <v>301625</v>
      </c>
      <c r="D121392">
        <v>329376</v>
      </c>
      <c r="E121392" t="s">
        <v>2</v>
      </c>
      <c r="F121392" s="2">
        <v>44343.663618122977</v>
      </c>
      <c r="G121392" s="60">
        <v>0.66362268518518519</v>
      </c>
    </row>
    <row r="121393" spans="1:7" x14ac:dyDescent="0.25">
      <c r="A121393">
        <v>153448</v>
      </c>
      <c r="B121393" s="2">
        <v>44356.086333333333</v>
      </c>
      <c r="C121393">
        <v>301625</v>
      </c>
      <c r="D121393">
        <v>411922</v>
      </c>
      <c r="E121393" t="s">
        <v>2</v>
      </c>
      <c r="F121393" s="2">
        <v>44356.127999999997</v>
      </c>
      <c r="G121393" s="60">
        <v>0.1279976851851852</v>
      </c>
    </row>
    <row r="121394" spans="1:7" x14ac:dyDescent="0.25">
      <c r="A121394">
        <v>166516</v>
      </c>
      <c r="B121394" s="2">
        <v>44359.746546925569</v>
      </c>
      <c r="C121394">
        <v>301625</v>
      </c>
      <c r="D121394">
        <v>249070</v>
      </c>
      <c r="E121394" t="s">
        <v>2</v>
      </c>
      <c r="F121394" s="2">
        <v>44359.788213592234</v>
      </c>
      <c r="G121394" s="60">
        <v>0.78821759259259261</v>
      </c>
    </row>
    <row r="121395" spans="1:7" x14ac:dyDescent="0.25">
      <c r="A121395">
        <v>188735</v>
      </c>
      <c r="B121395" s="2">
        <v>44366.213333333333</v>
      </c>
      <c r="C121395">
        <v>301625</v>
      </c>
      <c r="D121395">
        <v>473327</v>
      </c>
      <c r="E121395" t="s">
        <v>2</v>
      </c>
      <c r="F121395" s="2">
        <v>44366.254999999997</v>
      </c>
      <c r="G121395" s="60">
        <v>0.255</v>
      </c>
    </row>
    <row r="121396" spans="1:7" x14ac:dyDescent="0.25">
      <c r="A121396">
        <v>213010</v>
      </c>
      <c r="B121396" s="2">
        <v>44372.840398058252</v>
      </c>
      <c r="C121396">
        <v>301657</v>
      </c>
      <c r="D121396">
        <v>472712</v>
      </c>
      <c r="E121396" t="s">
        <v>2</v>
      </c>
      <c r="F121396" s="2">
        <v>44372.882064724916</v>
      </c>
      <c r="G121396" s="60">
        <v>0.88206018518518514</v>
      </c>
    </row>
    <row r="121397" spans="1:7" x14ac:dyDescent="0.25">
      <c r="A121397">
        <v>256453</v>
      </c>
      <c r="B121397" s="2">
        <v>44385.87599676376</v>
      </c>
      <c r="C121397">
        <v>301657</v>
      </c>
      <c r="D121397">
        <v>411922</v>
      </c>
      <c r="E121397" t="s">
        <v>2</v>
      </c>
      <c r="F121397" s="2">
        <v>44385.917663430424</v>
      </c>
      <c r="G121397" s="60">
        <v>0.91766203703703697</v>
      </c>
    </row>
    <row r="121398" spans="1:7" x14ac:dyDescent="0.25">
      <c r="A121398">
        <v>265033</v>
      </c>
      <c r="B121398" s="2">
        <v>44387.867906148873</v>
      </c>
      <c r="C121398">
        <v>301657</v>
      </c>
      <c r="D121398">
        <v>230507</v>
      </c>
      <c r="E121398" t="s">
        <v>2</v>
      </c>
      <c r="F121398" s="2">
        <v>44387.909572815537</v>
      </c>
      <c r="G121398" s="60">
        <v>0.90957175925925926</v>
      </c>
    </row>
    <row r="121399" spans="1:7" x14ac:dyDescent="0.25">
      <c r="A121399">
        <v>274147</v>
      </c>
      <c r="B121399" s="2">
        <v>44390.685058252428</v>
      </c>
      <c r="C121399">
        <v>301657</v>
      </c>
      <c r="D121399">
        <v>208036</v>
      </c>
      <c r="E121399" t="s">
        <v>2</v>
      </c>
      <c r="F121399" s="2">
        <v>44390.726724919092</v>
      </c>
      <c r="G121399" s="60">
        <v>0.72672453703703699</v>
      </c>
    </row>
    <row r="121400" spans="1:7" x14ac:dyDescent="0.25">
      <c r="A121400">
        <v>306397</v>
      </c>
      <c r="B121400" s="2">
        <v>44400.657550161814</v>
      </c>
      <c r="C121400">
        <v>301657</v>
      </c>
      <c r="D121400">
        <v>351192</v>
      </c>
      <c r="E121400" t="s">
        <v>2</v>
      </c>
      <c r="F121400" s="2">
        <v>44400.699216828478</v>
      </c>
      <c r="G121400" s="60">
        <v>0.69921296296296298</v>
      </c>
    </row>
    <row r="121401" spans="1:7" x14ac:dyDescent="0.25">
      <c r="A121401">
        <v>320158</v>
      </c>
      <c r="B121401" s="2">
        <v>44403.877614886733</v>
      </c>
      <c r="C121401">
        <v>301657</v>
      </c>
      <c r="D121401">
        <v>470762</v>
      </c>
      <c r="E121401" t="s">
        <v>2</v>
      </c>
      <c r="F121401" s="2">
        <v>44403.919281553397</v>
      </c>
      <c r="G121401" s="60">
        <v>0.91928240740740741</v>
      </c>
    </row>
    <row r="121402" spans="1:7" x14ac:dyDescent="0.25">
      <c r="A121402">
        <v>361263</v>
      </c>
      <c r="B121402" s="2">
        <v>44415.801563106797</v>
      </c>
      <c r="C121402">
        <v>301657</v>
      </c>
      <c r="D121402">
        <v>122902</v>
      </c>
      <c r="E121402" t="s">
        <v>2</v>
      </c>
      <c r="F121402" s="2">
        <v>44415.843229773462</v>
      </c>
      <c r="G121402" s="60">
        <v>0.8432291666666667</v>
      </c>
    </row>
    <row r="121403" spans="1:7" x14ac:dyDescent="0.25">
      <c r="A121403">
        <v>362367</v>
      </c>
      <c r="B121403" s="2">
        <v>44415.979556634309</v>
      </c>
      <c r="C121403">
        <v>301657</v>
      </c>
      <c r="D121403">
        <v>310239</v>
      </c>
      <c r="E121403" t="s">
        <v>2</v>
      </c>
      <c r="F121403" s="2">
        <v>44416.021223300973</v>
      </c>
      <c r="G121403" s="60">
        <v>2.1226851851851854E-2</v>
      </c>
    </row>
    <row r="121404" spans="1:7" x14ac:dyDescent="0.25">
      <c r="A121404">
        <v>376111</v>
      </c>
      <c r="B121404" s="2">
        <v>44420.754333333338</v>
      </c>
      <c r="C121404">
        <v>301657</v>
      </c>
      <c r="D121404">
        <v>302811</v>
      </c>
      <c r="E121404" t="s">
        <v>2</v>
      </c>
      <c r="F121404" s="2">
        <v>44420.796000000002</v>
      </c>
      <c r="G121404" s="60">
        <v>0.79599537037037038</v>
      </c>
    </row>
    <row r="121405" spans="1:7" x14ac:dyDescent="0.25">
      <c r="A121405">
        <v>401062</v>
      </c>
      <c r="B121405" s="2">
        <v>44428.701239482201</v>
      </c>
      <c r="C121405">
        <v>301657</v>
      </c>
      <c r="D121405">
        <v>238576</v>
      </c>
      <c r="E121405" t="s">
        <v>2</v>
      </c>
      <c r="F121405" s="2">
        <v>44428.742906148866</v>
      </c>
      <c r="G121405" s="60">
        <v>0.74290509259259263</v>
      </c>
    </row>
    <row r="121406" spans="1:7" x14ac:dyDescent="0.25">
      <c r="A121406">
        <v>40494</v>
      </c>
      <c r="B121406" s="2">
        <v>44317.89136893204</v>
      </c>
      <c r="C121406">
        <v>301715</v>
      </c>
      <c r="D121406">
        <v>267896</v>
      </c>
      <c r="E121406" t="s">
        <v>3</v>
      </c>
      <c r="F121406" s="2">
        <v>44318.01636893204</v>
      </c>
      <c r="G121406" s="60">
        <v>1.636574074074074E-2</v>
      </c>
    </row>
    <row r="121407" spans="1:7" x14ac:dyDescent="0.25">
      <c r="A121407">
        <v>43163</v>
      </c>
      <c r="B121407" s="2">
        <v>44318.821985534225</v>
      </c>
      <c r="C121407">
        <v>301715</v>
      </c>
      <c r="D121407">
        <v>250679</v>
      </c>
      <c r="E121407" t="s">
        <v>3</v>
      </c>
      <c r="F121407" s="2">
        <v>44318.946985534225</v>
      </c>
      <c r="G121407" s="60">
        <v>0.94699074074074074</v>
      </c>
    </row>
    <row r="121408" spans="1:7" x14ac:dyDescent="0.25">
      <c r="A121408">
        <v>62728</v>
      </c>
      <c r="B121408" s="2">
        <v>44327.498165048542</v>
      </c>
      <c r="C121408">
        <v>301715</v>
      </c>
      <c r="D121408">
        <v>158978</v>
      </c>
      <c r="E121408" t="s">
        <v>3</v>
      </c>
      <c r="F121408" s="2">
        <v>44327.623165048542</v>
      </c>
      <c r="G121408" s="60">
        <v>0.62315972222222216</v>
      </c>
    </row>
    <row r="121409" spans="1:7" x14ac:dyDescent="0.25">
      <c r="A121409">
        <v>63838</v>
      </c>
      <c r="B121409" s="2">
        <v>44327.768391585763</v>
      </c>
      <c r="C121409">
        <v>301715</v>
      </c>
      <c r="D121409">
        <v>136029</v>
      </c>
      <c r="E121409" t="s">
        <v>3</v>
      </c>
      <c r="F121409" s="2">
        <v>44327.893391585763</v>
      </c>
      <c r="G121409" s="60">
        <v>0.89339120370370362</v>
      </c>
    </row>
    <row r="121410" spans="1:7" x14ac:dyDescent="0.25">
      <c r="A121410">
        <v>68421</v>
      </c>
      <c r="B121410" s="2">
        <v>44329.829880258898</v>
      </c>
      <c r="C121410">
        <v>301715</v>
      </c>
      <c r="D121410">
        <v>330333</v>
      </c>
      <c r="E121410" t="s">
        <v>3</v>
      </c>
      <c r="F121410" s="2">
        <v>44329.954880258898</v>
      </c>
      <c r="G121410" s="60">
        <v>0.95488425925925924</v>
      </c>
    </row>
    <row r="121411" spans="1:7" x14ac:dyDescent="0.25">
      <c r="A121411">
        <v>70850</v>
      </c>
      <c r="B121411" s="2">
        <v>44330.736029126216</v>
      </c>
      <c r="C121411">
        <v>301715</v>
      </c>
      <c r="D121411">
        <v>147928</v>
      </c>
      <c r="E121411" t="s">
        <v>3</v>
      </c>
      <c r="F121411" s="2">
        <v>44330.861029126216</v>
      </c>
      <c r="G121411" s="60">
        <v>0.86103009259259267</v>
      </c>
    </row>
    <row r="121412" spans="1:7" x14ac:dyDescent="0.25">
      <c r="A121412">
        <v>166814</v>
      </c>
      <c r="B121412" s="2">
        <v>44359.78619093851</v>
      </c>
      <c r="C121412">
        <v>301715</v>
      </c>
      <c r="D121412">
        <v>457139</v>
      </c>
      <c r="E121412" t="s">
        <v>3</v>
      </c>
      <c r="F121412" s="2">
        <v>44359.91119093851</v>
      </c>
      <c r="G121412" s="60">
        <v>0.91119212962962959</v>
      </c>
    </row>
    <row r="121413" spans="1:7" x14ac:dyDescent="0.25">
      <c r="A121413">
        <v>176284</v>
      </c>
      <c r="B121413" s="2">
        <v>44362.617906148866</v>
      </c>
      <c r="C121413">
        <v>301715</v>
      </c>
      <c r="D121413">
        <v>77304</v>
      </c>
      <c r="E121413" t="s">
        <v>3</v>
      </c>
      <c r="F121413" s="2">
        <v>44362.742906148866</v>
      </c>
      <c r="G121413" s="60">
        <v>0.74290509259259263</v>
      </c>
    </row>
    <row r="121414" spans="1:7" x14ac:dyDescent="0.25">
      <c r="A121414">
        <v>270767</v>
      </c>
      <c r="B121414" s="2">
        <v>44389.593999999997</v>
      </c>
      <c r="C121414">
        <v>301715</v>
      </c>
      <c r="D121414">
        <v>324142</v>
      </c>
      <c r="E121414" t="s">
        <v>3</v>
      </c>
      <c r="F121414" s="2">
        <v>44389.718999999997</v>
      </c>
      <c r="G121414" s="60">
        <v>0.71900462962962963</v>
      </c>
    </row>
    <row r="121415" spans="1:7" x14ac:dyDescent="0.25">
      <c r="A121415">
        <v>283848</v>
      </c>
      <c r="B121415" s="2">
        <v>44393.727938511329</v>
      </c>
      <c r="C121415">
        <v>301715</v>
      </c>
      <c r="D121415">
        <v>347008</v>
      </c>
      <c r="E121415" t="s">
        <v>3</v>
      </c>
      <c r="F121415" s="2">
        <v>44393.852938511329</v>
      </c>
      <c r="G121415" s="60">
        <v>0.85293981481481485</v>
      </c>
    </row>
    <row r="121416" spans="1:7" x14ac:dyDescent="0.25">
      <c r="A121416">
        <v>324140</v>
      </c>
      <c r="B121416" s="2">
        <v>44405.603343042072</v>
      </c>
      <c r="C121416">
        <v>301715</v>
      </c>
      <c r="D121416">
        <v>244574</v>
      </c>
      <c r="E121416" t="s">
        <v>3</v>
      </c>
      <c r="F121416" s="2">
        <v>44405.728343042072</v>
      </c>
      <c r="G121416" s="60">
        <v>0.72834490740740743</v>
      </c>
    </row>
    <row r="121417" spans="1:7" x14ac:dyDescent="0.25">
      <c r="A121417">
        <v>345871</v>
      </c>
      <c r="B121417" s="2">
        <v>44411.614669902912</v>
      </c>
      <c r="C121417">
        <v>301715</v>
      </c>
      <c r="D121417">
        <v>347393</v>
      </c>
      <c r="E121417" t="s">
        <v>3</v>
      </c>
      <c r="F121417" s="2">
        <v>44411.739669902912</v>
      </c>
      <c r="G121417" s="60">
        <v>0.73966435185185186</v>
      </c>
    </row>
    <row r="121418" spans="1:7" x14ac:dyDescent="0.25">
      <c r="A121418">
        <v>355484</v>
      </c>
      <c r="B121418" s="2">
        <v>44414.721466019415</v>
      </c>
      <c r="C121418">
        <v>301715</v>
      </c>
      <c r="D121418">
        <v>258219</v>
      </c>
      <c r="E121418" t="s">
        <v>3</v>
      </c>
      <c r="F121418" s="2">
        <v>44414.846466019415</v>
      </c>
      <c r="G121418" s="60">
        <v>0.84646990740740735</v>
      </c>
    </row>
    <row r="121419" spans="1:7" x14ac:dyDescent="0.25">
      <c r="A121419">
        <v>392370</v>
      </c>
      <c r="B121419" s="2">
        <v>44425.629233009706</v>
      </c>
      <c r="C121419">
        <v>301715</v>
      </c>
      <c r="D121419">
        <v>461405</v>
      </c>
      <c r="E121419" t="s">
        <v>3</v>
      </c>
      <c r="F121419" s="2">
        <v>44425.754233009706</v>
      </c>
      <c r="G121419" s="60">
        <v>0.75423611111111111</v>
      </c>
    </row>
    <row r="121420" spans="1:7" x14ac:dyDescent="0.25">
      <c r="A121420">
        <v>399868</v>
      </c>
      <c r="B121420" s="2">
        <v>44428.551563106797</v>
      </c>
      <c r="C121420">
        <v>301715</v>
      </c>
      <c r="D121420">
        <v>214389</v>
      </c>
      <c r="E121420" t="s">
        <v>3</v>
      </c>
      <c r="F121420" s="2">
        <v>44428.676563106797</v>
      </c>
      <c r="G121420" s="60">
        <v>0.67656250000000007</v>
      </c>
    </row>
    <row r="121421" spans="1:7" x14ac:dyDescent="0.25">
      <c r="A121421">
        <v>406041</v>
      </c>
      <c r="B121421" s="2">
        <v>44429.791045307444</v>
      </c>
      <c r="C121421">
        <v>301715</v>
      </c>
      <c r="D121421">
        <v>472712</v>
      </c>
      <c r="E121421" t="s">
        <v>3</v>
      </c>
      <c r="F121421" s="2">
        <v>44429.916045307444</v>
      </c>
      <c r="G121421" s="60">
        <v>0.91604166666666664</v>
      </c>
    </row>
    <row r="121422" spans="1:7" x14ac:dyDescent="0.25">
      <c r="A121422">
        <v>333146</v>
      </c>
      <c r="B121422" s="2">
        <v>44408.045930356762</v>
      </c>
      <c r="C121422">
        <v>301759</v>
      </c>
      <c r="D121422">
        <v>397531</v>
      </c>
      <c r="E121422" t="s">
        <v>2</v>
      </c>
      <c r="F121422" s="2">
        <v>44408.087597023426</v>
      </c>
      <c r="G121422" s="60">
        <v>8.7592592592592597E-2</v>
      </c>
    </row>
    <row r="121423" spans="1:7" x14ac:dyDescent="0.25">
      <c r="A121423">
        <v>349047</v>
      </c>
      <c r="B121423" s="2">
        <v>44412.701239482201</v>
      </c>
      <c r="C121423">
        <v>301759</v>
      </c>
      <c r="D121423">
        <v>25268</v>
      </c>
      <c r="E121423" t="s">
        <v>2</v>
      </c>
      <c r="F121423" s="2">
        <v>44412.742906148866</v>
      </c>
      <c r="G121423" s="60">
        <v>0.74290509259259263</v>
      </c>
    </row>
    <row r="121424" spans="1:7" x14ac:dyDescent="0.25">
      <c r="A121424">
        <v>361562</v>
      </c>
      <c r="B121424" s="2">
        <v>44415.846870550165</v>
      </c>
      <c r="C121424">
        <v>301759</v>
      </c>
      <c r="D121424">
        <v>305608</v>
      </c>
      <c r="E121424" t="s">
        <v>2</v>
      </c>
      <c r="F121424" s="2">
        <v>44415.88853721683</v>
      </c>
      <c r="G121424" s="60">
        <v>0.88854166666666667</v>
      </c>
    </row>
    <row r="121425" spans="1:7" x14ac:dyDescent="0.25">
      <c r="A121425">
        <v>388133</v>
      </c>
      <c r="B121425" s="2">
        <v>44423.777291262137</v>
      </c>
      <c r="C121425">
        <v>301759</v>
      </c>
      <c r="D121425">
        <v>411922</v>
      </c>
      <c r="E121425" t="s">
        <v>2</v>
      </c>
      <c r="F121425" s="2">
        <v>44423.818957928801</v>
      </c>
      <c r="G121425" s="60">
        <v>0.81895833333333334</v>
      </c>
    </row>
    <row r="121426" spans="1:7" x14ac:dyDescent="0.25">
      <c r="A121426">
        <v>391373</v>
      </c>
      <c r="B121426" s="2">
        <v>44424.921304207121</v>
      </c>
      <c r="C121426">
        <v>301759</v>
      </c>
      <c r="D121426">
        <v>14862</v>
      </c>
      <c r="E121426" t="s">
        <v>2</v>
      </c>
      <c r="F121426" s="2">
        <v>44424.962970873785</v>
      </c>
      <c r="G121426" s="60">
        <v>0.96297453703703706</v>
      </c>
    </row>
    <row r="121427" spans="1:7" x14ac:dyDescent="0.25">
      <c r="A121427">
        <v>401693</v>
      </c>
      <c r="B121427" s="2">
        <v>44428.75949190939</v>
      </c>
      <c r="C121427">
        <v>301759</v>
      </c>
      <c r="D121427">
        <v>208036</v>
      </c>
      <c r="E121427" t="s">
        <v>2</v>
      </c>
      <c r="F121427" s="2">
        <v>44428.801158576054</v>
      </c>
      <c r="G121427" s="60">
        <v>0.80115740740740737</v>
      </c>
    </row>
    <row r="121428" spans="1:7" x14ac:dyDescent="0.25">
      <c r="A121428">
        <v>406567</v>
      </c>
      <c r="B121428" s="2">
        <v>44429.872760517799</v>
      </c>
      <c r="C121428">
        <v>301759</v>
      </c>
      <c r="D121428">
        <v>191893</v>
      </c>
      <c r="E121428" t="s">
        <v>2</v>
      </c>
      <c r="F121428" s="2">
        <v>44429.914427184463</v>
      </c>
      <c r="G121428" s="60">
        <v>0.91443287037037047</v>
      </c>
    </row>
    <row r="121429" spans="1:7" x14ac:dyDescent="0.25">
      <c r="A121429">
        <v>414744</v>
      </c>
      <c r="B121429" s="2">
        <v>44432.64298705502</v>
      </c>
      <c r="C121429">
        <v>301759</v>
      </c>
      <c r="D121429">
        <v>459341</v>
      </c>
      <c r="E121429" t="s">
        <v>2</v>
      </c>
      <c r="F121429" s="2">
        <v>44432.684653721684</v>
      </c>
      <c r="G121429" s="60">
        <v>0.68465277777777767</v>
      </c>
    </row>
    <row r="121430" spans="1:7" x14ac:dyDescent="0.25">
      <c r="A121430">
        <v>115321</v>
      </c>
      <c r="B121430" s="2">
        <v>44344.954475728155</v>
      </c>
      <c r="C121430">
        <v>301790</v>
      </c>
      <c r="D121430">
        <v>459455</v>
      </c>
      <c r="E121430" t="s">
        <v>3</v>
      </c>
      <c r="F121430" s="2">
        <v>44345.079475728155</v>
      </c>
      <c r="G121430" s="60">
        <v>7.947916666666667E-2</v>
      </c>
    </row>
    <row r="121431" spans="1:7" x14ac:dyDescent="0.25">
      <c r="A121431">
        <v>118922</v>
      </c>
      <c r="B121431" s="2">
        <v>44345.736029126216</v>
      </c>
      <c r="C121431">
        <v>301790</v>
      </c>
      <c r="D121431">
        <v>413014</v>
      </c>
      <c r="E121431" t="s">
        <v>3</v>
      </c>
      <c r="F121431" s="2">
        <v>44345.861029126216</v>
      </c>
      <c r="G121431" s="60">
        <v>0.86103009259259267</v>
      </c>
    </row>
    <row r="121432" spans="1:7" x14ac:dyDescent="0.25">
      <c r="A121432">
        <v>125125</v>
      </c>
      <c r="B121432" s="2">
        <v>44346.943906979584</v>
      </c>
      <c r="C121432">
        <v>301790</v>
      </c>
      <c r="D121432">
        <v>118549</v>
      </c>
      <c r="E121432" t="s">
        <v>3</v>
      </c>
      <c r="F121432" s="2">
        <v>44347.068906979584</v>
      </c>
      <c r="G121432" s="60">
        <v>6.8912037037037036E-2</v>
      </c>
    </row>
    <row r="121433" spans="1:7" x14ac:dyDescent="0.25">
      <c r="A121433">
        <v>145407</v>
      </c>
      <c r="B121433" s="2">
        <v>44353.531601916562</v>
      </c>
      <c r="C121433">
        <v>301790</v>
      </c>
      <c r="D121433">
        <v>21407</v>
      </c>
      <c r="E121433" t="s">
        <v>3</v>
      </c>
      <c r="F121433" s="2">
        <v>44353.656601916562</v>
      </c>
      <c r="G121433" s="60">
        <v>0.65659722222222217</v>
      </c>
    </row>
    <row r="121434" spans="1:7" x14ac:dyDescent="0.25">
      <c r="A121434">
        <v>146402</v>
      </c>
      <c r="B121434" s="2">
        <v>44353.732792880262</v>
      </c>
      <c r="C121434">
        <v>301790</v>
      </c>
      <c r="D121434">
        <v>5151</v>
      </c>
      <c r="E121434" t="s">
        <v>3</v>
      </c>
      <c r="F121434" s="2">
        <v>44353.857792880262</v>
      </c>
      <c r="G121434" s="60">
        <v>0.8577893518518519</v>
      </c>
    </row>
    <row r="121435" spans="1:7" x14ac:dyDescent="0.25">
      <c r="A121435">
        <v>165403</v>
      </c>
      <c r="B121435" s="2">
        <v>44359.614669902912</v>
      </c>
      <c r="C121435">
        <v>301790</v>
      </c>
      <c r="D121435">
        <v>411922</v>
      </c>
      <c r="E121435" t="s">
        <v>3</v>
      </c>
      <c r="F121435" s="2">
        <v>44359.739669902912</v>
      </c>
      <c r="G121435" s="60">
        <v>0.73966435185185186</v>
      </c>
    </row>
    <row r="121436" spans="1:7" x14ac:dyDescent="0.25">
      <c r="A121436">
        <v>182924</v>
      </c>
      <c r="B121436" s="2">
        <v>44364.847000000002</v>
      </c>
      <c r="C121436">
        <v>301790</v>
      </c>
      <c r="D121436">
        <v>230507</v>
      </c>
      <c r="E121436" t="s">
        <v>3</v>
      </c>
      <c r="F121436" s="2">
        <v>44364.972000000002</v>
      </c>
      <c r="G121436" s="60">
        <v>0.97200231481481481</v>
      </c>
    </row>
    <row r="121437" spans="1:7" x14ac:dyDescent="0.25">
      <c r="A121437">
        <v>192208</v>
      </c>
      <c r="B121437" s="2">
        <v>44366.868715210359</v>
      </c>
      <c r="C121437">
        <v>301790</v>
      </c>
      <c r="D121437">
        <v>336616</v>
      </c>
      <c r="E121437" t="s">
        <v>3</v>
      </c>
      <c r="F121437" s="2">
        <v>44366.993715210359</v>
      </c>
      <c r="G121437" s="60">
        <v>0.99371527777777768</v>
      </c>
    </row>
    <row r="121438" spans="1:7" x14ac:dyDescent="0.25">
      <c r="A121438">
        <v>201302</v>
      </c>
      <c r="B121438" s="2">
        <v>44369.595252427185</v>
      </c>
      <c r="C121438">
        <v>301790</v>
      </c>
      <c r="D121438">
        <v>70091</v>
      </c>
      <c r="E121438" t="s">
        <v>3</v>
      </c>
      <c r="F121438" s="2">
        <v>44369.720252427185</v>
      </c>
      <c r="G121438" s="60">
        <v>0.72025462962962961</v>
      </c>
    </row>
    <row r="121439" spans="1:7" x14ac:dyDescent="0.25">
      <c r="A121439">
        <v>216182</v>
      </c>
      <c r="B121439" s="2">
        <v>44373.689103559867</v>
      </c>
      <c r="C121439">
        <v>301790</v>
      </c>
      <c r="D121439">
        <v>74456</v>
      </c>
      <c r="E121439" t="s">
        <v>3</v>
      </c>
      <c r="F121439" s="2">
        <v>44373.814103559867</v>
      </c>
      <c r="G121439" s="60">
        <v>0.8141087962962964</v>
      </c>
    </row>
    <row r="121440" spans="1:7" x14ac:dyDescent="0.25">
      <c r="A121440">
        <v>235718</v>
      </c>
      <c r="B121440" s="2">
        <v>44379.617906148866</v>
      </c>
      <c r="C121440">
        <v>301790</v>
      </c>
      <c r="D121440">
        <v>88554</v>
      </c>
      <c r="E121440" t="s">
        <v>3</v>
      </c>
      <c r="F121440" s="2">
        <v>44379.742906148866</v>
      </c>
      <c r="G121440" s="60">
        <v>0.74290509259259263</v>
      </c>
    </row>
    <row r="121441" spans="1:7" x14ac:dyDescent="0.25">
      <c r="A121441">
        <v>252448</v>
      </c>
      <c r="B121441" s="2">
        <v>44384.346061488672</v>
      </c>
      <c r="C121441">
        <v>301790</v>
      </c>
      <c r="D121441">
        <v>131685</v>
      </c>
      <c r="E121441" t="s">
        <v>3</v>
      </c>
      <c r="F121441" s="2">
        <v>44384.471061488672</v>
      </c>
      <c r="G121441" s="60">
        <v>0.47106481481481483</v>
      </c>
    </row>
    <row r="121442" spans="1:7" x14ac:dyDescent="0.25">
      <c r="A121442">
        <v>303667</v>
      </c>
      <c r="B121442" s="2">
        <v>44399.750592233009</v>
      </c>
      <c r="C121442">
        <v>301790</v>
      </c>
      <c r="D121442">
        <v>118596</v>
      </c>
      <c r="E121442" t="s">
        <v>3</v>
      </c>
      <c r="F121442" s="2">
        <v>44399.875592233009</v>
      </c>
      <c r="G121442" s="60">
        <v>0.87559027777777787</v>
      </c>
    </row>
    <row r="121443" spans="1:7" x14ac:dyDescent="0.25">
      <c r="A121443">
        <v>351670</v>
      </c>
      <c r="B121443" s="2">
        <v>44413.653504854366</v>
      </c>
      <c r="C121443">
        <v>301790</v>
      </c>
      <c r="D121443">
        <v>347008</v>
      </c>
      <c r="E121443" t="s">
        <v>3</v>
      </c>
      <c r="F121443" s="2">
        <v>44413.778504854366</v>
      </c>
      <c r="G121443" s="60">
        <v>0.77850694444444446</v>
      </c>
    </row>
    <row r="121444" spans="1:7" x14ac:dyDescent="0.25">
      <c r="A121444">
        <v>363717</v>
      </c>
      <c r="B121444" s="2">
        <v>44416.498165048542</v>
      </c>
      <c r="C121444">
        <v>301790</v>
      </c>
      <c r="D121444">
        <v>120139</v>
      </c>
      <c r="E121444" t="s">
        <v>3</v>
      </c>
      <c r="F121444" s="2">
        <v>44416.623165048542</v>
      </c>
      <c r="G121444" s="60">
        <v>0.62315972222222216</v>
      </c>
    </row>
    <row r="121445" spans="1:7" x14ac:dyDescent="0.25">
      <c r="A121445">
        <v>378612</v>
      </c>
      <c r="B121445" s="2">
        <v>44421.64541423948</v>
      </c>
      <c r="C121445">
        <v>301790</v>
      </c>
      <c r="D121445">
        <v>324991</v>
      </c>
      <c r="E121445" t="s">
        <v>3</v>
      </c>
      <c r="F121445" s="2">
        <v>44421.77041423948</v>
      </c>
      <c r="G121445" s="60">
        <v>0.77041666666666664</v>
      </c>
    </row>
    <row r="121446" spans="1:7" x14ac:dyDescent="0.25">
      <c r="A121446">
        <v>400692</v>
      </c>
      <c r="B121446" s="2">
        <v>44428.671304207121</v>
      </c>
      <c r="C121446">
        <v>301790</v>
      </c>
      <c r="D121446">
        <v>227775</v>
      </c>
      <c r="E121446" t="s">
        <v>3</v>
      </c>
      <c r="F121446" s="2">
        <v>44428.796304207121</v>
      </c>
      <c r="G121446" s="60">
        <v>0.79630787037037043</v>
      </c>
    </row>
    <row r="121447" spans="1:7" x14ac:dyDescent="0.25">
      <c r="A121447">
        <v>414233</v>
      </c>
      <c r="B121447" s="2">
        <v>44432.501401294496</v>
      </c>
      <c r="C121447">
        <v>301790</v>
      </c>
      <c r="D121447">
        <v>472330</v>
      </c>
      <c r="E121447" t="s">
        <v>3</v>
      </c>
      <c r="F121447" s="2">
        <v>44432.626401294496</v>
      </c>
      <c r="G121447" s="60">
        <v>0.62640046296296303</v>
      </c>
    </row>
    <row r="121448" spans="1:7" x14ac:dyDescent="0.25">
      <c r="A121448">
        <v>194985</v>
      </c>
      <c r="B121448" s="2">
        <v>44367.643796116507</v>
      </c>
      <c r="C121448">
        <v>301806</v>
      </c>
      <c r="D121448">
        <v>154256</v>
      </c>
      <c r="E121448" t="s">
        <v>12</v>
      </c>
      <c r="F121448" s="2">
        <v>44367.935462783171</v>
      </c>
      <c r="G121448" s="60">
        <v>0.93546296296296294</v>
      </c>
    </row>
    <row r="121449" spans="1:7" x14ac:dyDescent="0.25">
      <c r="A121449">
        <v>240344</v>
      </c>
      <c r="B121449" s="2">
        <v>44380.598488673138</v>
      </c>
      <c r="C121449">
        <v>301806</v>
      </c>
      <c r="D121449">
        <v>351192</v>
      </c>
      <c r="E121449" t="s">
        <v>12</v>
      </c>
      <c r="F121449" s="2">
        <v>44380.890155339803</v>
      </c>
      <c r="G121449" s="60">
        <v>0.89015046296296296</v>
      </c>
    </row>
    <row r="121450" spans="1:7" x14ac:dyDescent="0.25">
      <c r="A121450">
        <v>248742</v>
      </c>
      <c r="B121450" s="2">
        <v>44382.760300970876</v>
      </c>
      <c r="C121450">
        <v>301806</v>
      </c>
      <c r="D121450">
        <v>51713</v>
      </c>
      <c r="E121450" t="s">
        <v>12</v>
      </c>
      <c r="F121450" s="2">
        <v>44383.051967637541</v>
      </c>
      <c r="G121450" s="60">
        <v>5.1967592592592593E-2</v>
      </c>
    </row>
    <row r="121451" spans="1:7" x14ac:dyDescent="0.25">
      <c r="A121451">
        <v>257821</v>
      </c>
      <c r="B121451" s="2">
        <v>44386.575834951458</v>
      </c>
      <c r="C121451">
        <v>301806</v>
      </c>
      <c r="D121451">
        <v>146115</v>
      </c>
      <c r="E121451" t="s">
        <v>12</v>
      </c>
      <c r="F121451" s="2">
        <v>44386.867501618122</v>
      </c>
      <c r="G121451" s="60">
        <v>0.86750000000000005</v>
      </c>
    </row>
    <row r="121452" spans="1:7" x14ac:dyDescent="0.25">
      <c r="A121452">
        <v>314326</v>
      </c>
      <c r="B121452" s="2">
        <v>44402.483901486252</v>
      </c>
      <c r="C121452">
        <v>301806</v>
      </c>
      <c r="D121452">
        <v>60814</v>
      </c>
      <c r="E121452" t="s">
        <v>12</v>
      </c>
      <c r="F121452" s="2">
        <v>44402.775568152916</v>
      </c>
      <c r="G121452" s="60">
        <v>0.7755671296296297</v>
      </c>
    </row>
    <row r="121453" spans="1:7" x14ac:dyDescent="0.25">
      <c r="A121453">
        <v>56824</v>
      </c>
      <c r="B121453" s="2">
        <v>44324.909572815537</v>
      </c>
      <c r="C121453">
        <v>301813</v>
      </c>
      <c r="D121453">
        <v>269156</v>
      </c>
      <c r="E121453" t="s">
        <v>7</v>
      </c>
      <c r="F121453" s="2">
        <v>44324.909572815537</v>
      </c>
      <c r="G121453" s="60">
        <v>0.90957175925925926</v>
      </c>
    </row>
    <row r="121454" spans="1:7" x14ac:dyDescent="0.25">
      <c r="A121454">
        <v>61677</v>
      </c>
      <c r="B121454" s="2">
        <v>44326.797922330094</v>
      </c>
      <c r="C121454">
        <v>301813</v>
      </c>
      <c r="D121454">
        <v>439981</v>
      </c>
      <c r="E121454" t="s">
        <v>7</v>
      </c>
      <c r="F121454" s="2">
        <v>44326.797922330094</v>
      </c>
      <c r="G121454" s="60">
        <v>0.79791666666666661</v>
      </c>
    </row>
    <row r="121455" spans="1:7" x14ac:dyDescent="0.25">
      <c r="A121455">
        <v>84118</v>
      </c>
      <c r="B121455" s="2">
        <v>44335.503423948219</v>
      </c>
      <c r="C121455">
        <v>301813</v>
      </c>
      <c r="D121455">
        <v>292782</v>
      </c>
      <c r="E121455" t="s">
        <v>7</v>
      </c>
      <c r="F121455" s="2">
        <v>44335.503423948219</v>
      </c>
      <c r="G121455" s="60">
        <v>0.50342592592592594</v>
      </c>
    </row>
    <row r="121456" spans="1:7" x14ac:dyDescent="0.25">
      <c r="A121456">
        <v>84417</v>
      </c>
      <c r="B121456" s="2">
        <v>44335.616692556636</v>
      </c>
      <c r="C121456">
        <v>301813</v>
      </c>
      <c r="D121456">
        <v>251574</v>
      </c>
      <c r="E121456" t="s">
        <v>7</v>
      </c>
      <c r="F121456" s="2">
        <v>44335.616692556636</v>
      </c>
      <c r="G121456" s="60">
        <v>0.61668981481481489</v>
      </c>
    </row>
    <row r="121457" spans="1:7" x14ac:dyDescent="0.25">
      <c r="A121457">
        <v>96816</v>
      </c>
      <c r="B121457" s="2">
        <v>44339.113193151643</v>
      </c>
      <c r="C121457">
        <v>301813</v>
      </c>
      <c r="D121457">
        <v>301535</v>
      </c>
      <c r="E121457" t="s">
        <v>7</v>
      </c>
      <c r="F121457" s="2">
        <v>44339.113193151643</v>
      </c>
      <c r="G121457" s="60">
        <v>0.11319444444444444</v>
      </c>
    </row>
    <row r="121458" spans="1:7" x14ac:dyDescent="0.25">
      <c r="A121458">
        <v>104724</v>
      </c>
      <c r="B121458" s="2">
        <v>44341.813699029124</v>
      </c>
      <c r="C121458">
        <v>301832</v>
      </c>
      <c r="D121458">
        <v>33076</v>
      </c>
      <c r="E121458" t="s">
        <v>3</v>
      </c>
      <c r="F121458" s="2">
        <v>44341.938699029124</v>
      </c>
      <c r="G121458" s="60">
        <v>0.93870370370370371</v>
      </c>
    </row>
    <row r="121459" spans="1:7" x14ac:dyDescent="0.25">
      <c r="A121459">
        <v>186582</v>
      </c>
      <c r="B121459" s="2">
        <v>44365.765155339803</v>
      </c>
      <c r="C121459">
        <v>301832</v>
      </c>
      <c r="D121459">
        <v>230507</v>
      </c>
      <c r="E121459" t="s">
        <v>3</v>
      </c>
      <c r="F121459" s="2">
        <v>44365.890155339803</v>
      </c>
      <c r="G121459" s="60">
        <v>0.89015046296296296</v>
      </c>
    </row>
    <row r="121460" spans="1:7" x14ac:dyDescent="0.25">
      <c r="A121460">
        <v>221100</v>
      </c>
      <c r="B121460" s="2">
        <v>44374.718229773462</v>
      </c>
      <c r="C121460">
        <v>301832</v>
      </c>
      <c r="D121460">
        <v>439190</v>
      </c>
      <c r="E121460" t="s">
        <v>3</v>
      </c>
      <c r="F121460" s="2">
        <v>44374.843229773462</v>
      </c>
      <c r="G121460" s="60">
        <v>0.8432291666666667</v>
      </c>
    </row>
    <row r="121461" spans="1:7" x14ac:dyDescent="0.25">
      <c r="A121461">
        <v>261304</v>
      </c>
      <c r="B121461" s="2">
        <v>44387.125999999997</v>
      </c>
      <c r="C121461">
        <v>301832</v>
      </c>
      <c r="D121461">
        <v>43623</v>
      </c>
      <c r="E121461" t="s">
        <v>3</v>
      </c>
      <c r="F121461" s="2">
        <v>44387.250999999997</v>
      </c>
      <c r="G121461" s="60">
        <v>0.2509953703703704</v>
      </c>
    </row>
    <row r="121462" spans="1:7" x14ac:dyDescent="0.25">
      <c r="A121462">
        <v>294565</v>
      </c>
      <c r="B121462" s="2">
        <v>44396.702048543688</v>
      </c>
      <c r="C121462">
        <v>301832</v>
      </c>
      <c r="D121462">
        <v>158978</v>
      </c>
      <c r="E121462" t="s">
        <v>3</v>
      </c>
      <c r="F121462" s="2">
        <v>44396.827048543688</v>
      </c>
      <c r="G121462" s="60">
        <v>0.82704861111111105</v>
      </c>
    </row>
    <row r="121463" spans="1:7" x14ac:dyDescent="0.25">
      <c r="A121463">
        <v>309082</v>
      </c>
      <c r="B121463" s="2">
        <v>44401.224158452103</v>
      </c>
      <c r="C121463">
        <v>301832</v>
      </c>
      <c r="D121463">
        <v>58674</v>
      </c>
      <c r="E121463" t="s">
        <v>3</v>
      </c>
      <c r="F121463" s="2">
        <v>44401.349158452103</v>
      </c>
      <c r="G121463" s="60">
        <v>0.34915509259259259</v>
      </c>
    </row>
    <row r="121464" spans="1:7" x14ac:dyDescent="0.25">
      <c r="A121464">
        <v>327044</v>
      </c>
      <c r="B121464" s="2">
        <v>44406.582307443365</v>
      </c>
      <c r="C121464">
        <v>301832</v>
      </c>
      <c r="D121464">
        <v>319840</v>
      </c>
      <c r="E121464" t="s">
        <v>3</v>
      </c>
      <c r="F121464" s="2">
        <v>44406.707307443365</v>
      </c>
      <c r="G121464" s="60">
        <v>0.70730324074074069</v>
      </c>
    </row>
    <row r="121465" spans="1:7" x14ac:dyDescent="0.25">
      <c r="A121465">
        <v>341107</v>
      </c>
      <c r="B121465" s="2">
        <v>44409.743278298287</v>
      </c>
      <c r="C121465">
        <v>301832</v>
      </c>
      <c r="D121465">
        <v>225748</v>
      </c>
      <c r="E121465" t="s">
        <v>3</v>
      </c>
      <c r="F121465" s="2">
        <v>44409.868278298287</v>
      </c>
      <c r="G121465" s="60">
        <v>0.86827546296296287</v>
      </c>
    </row>
    <row r="121466" spans="1:7" x14ac:dyDescent="0.25">
      <c r="A121466">
        <v>351552</v>
      </c>
      <c r="B121466" s="2">
        <v>44413.617906148866</v>
      </c>
      <c r="C121466">
        <v>301832</v>
      </c>
      <c r="D121466">
        <v>370651</v>
      </c>
      <c r="E121466" t="s">
        <v>3</v>
      </c>
      <c r="F121466" s="2">
        <v>44413.742906148866</v>
      </c>
      <c r="G121466" s="60">
        <v>0.74290509259259263</v>
      </c>
    </row>
    <row r="121467" spans="1:7" x14ac:dyDescent="0.25">
      <c r="A121467">
        <v>365549</v>
      </c>
      <c r="B121467" s="2">
        <v>44416.793053987247</v>
      </c>
      <c r="C121467">
        <v>301832</v>
      </c>
      <c r="D121467">
        <v>347393</v>
      </c>
      <c r="E121467" t="s">
        <v>3</v>
      </c>
      <c r="F121467" s="2">
        <v>44416.918053987247</v>
      </c>
      <c r="G121467" s="60">
        <v>0.91805555555555562</v>
      </c>
    </row>
    <row r="121468" spans="1:7" x14ac:dyDescent="0.25">
      <c r="A121468">
        <v>389426</v>
      </c>
      <c r="B121468" s="2">
        <v>44424.362242718445</v>
      </c>
      <c r="C121468">
        <v>301832</v>
      </c>
      <c r="D121468">
        <v>43842</v>
      </c>
      <c r="E121468" t="s">
        <v>3</v>
      </c>
      <c r="F121468" s="2">
        <v>44424.487242718445</v>
      </c>
      <c r="G121468" s="60">
        <v>0.48724537037037036</v>
      </c>
    </row>
    <row r="121469" spans="1:7" x14ac:dyDescent="0.25">
      <c r="A121469">
        <v>422469</v>
      </c>
      <c r="B121469" s="2">
        <v>44436.51063570055</v>
      </c>
      <c r="C121469">
        <v>301832</v>
      </c>
      <c r="D121469">
        <v>21760</v>
      </c>
      <c r="E121469" t="s">
        <v>3</v>
      </c>
      <c r="F121469" s="2">
        <v>44436.63563570055</v>
      </c>
      <c r="G121469" s="60">
        <v>0.63563657407407403</v>
      </c>
    </row>
    <row r="121470" spans="1:7" x14ac:dyDescent="0.25">
      <c r="A121470">
        <v>123447</v>
      </c>
      <c r="B121470" s="2">
        <v>44346.707693716242</v>
      </c>
      <c r="C121470">
        <v>301844</v>
      </c>
      <c r="D121470">
        <v>258219</v>
      </c>
      <c r="E121470" t="s">
        <v>2</v>
      </c>
      <c r="F121470" s="2">
        <v>44346.749360382906</v>
      </c>
      <c r="G121470" s="60">
        <v>0.74936342592592586</v>
      </c>
    </row>
    <row r="121471" spans="1:7" x14ac:dyDescent="0.25">
      <c r="A121471">
        <v>170701</v>
      </c>
      <c r="B121471" s="2">
        <v>44360.624591814936</v>
      </c>
      <c r="C121471">
        <v>301844</v>
      </c>
      <c r="D121471">
        <v>411922</v>
      </c>
      <c r="E121471" t="s">
        <v>2</v>
      </c>
      <c r="F121471" s="2">
        <v>44360.6662584816</v>
      </c>
      <c r="G121471" s="60">
        <v>0.66626157407407405</v>
      </c>
    </row>
    <row r="121472" spans="1:7" x14ac:dyDescent="0.25">
      <c r="A121472">
        <v>172103</v>
      </c>
      <c r="B121472" s="2">
        <v>44360.812889967638</v>
      </c>
      <c r="C121472">
        <v>301844</v>
      </c>
      <c r="D121472">
        <v>230507</v>
      </c>
      <c r="E121472" t="s">
        <v>2</v>
      </c>
      <c r="F121472" s="2">
        <v>44360.854556634302</v>
      </c>
      <c r="G121472" s="60">
        <v>0.85456018518518517</v>
      </c>
    </row>
    <row r="121473" spans="1:7" x14ac:dyDescent="0.25">
      <c r="A121473">
        <v>195252</v>
      </c>
      <c r="B121473" s="2">
        <v>44367.676967637541</v>
      </c>
      <c r="C121473">
        <v>301844</v>
      </c>
      <c r="D121473">
        <v>58674</v>
      </c>
      <c r="E121473" t="s">
        <v>2</v>
      </c>
      <c r="F121473" s="2">
        <v>44367.718634304205</v>
      </c>
      <c r="G121473" s="60">
        <v>0.71863425925925928</v>
      </c>
    </row>
    <row r="121474" spans="1:7" x14ac:dyDescent="0.25">
      <c r="A121474">
        <v>123670</v>
      </c>
      <c r="B121474" s="2">
        <v>44346.738051779932</v>
      </c>
      <c r="C121474">
        <v>301851</v>
      </c>
      <c r="D121474">
        <v>316541</v>
      </c>
      <c r="E121474" t="s">
        <v>7</v>
      </c>
      <c r="F121474" s="2">
        <v>44346.738051779932</v>
      </c>
      <c r="G121474" s="60">
        <v>0.73805555555555558</v>
      </c>
    </row>
    <row r="121475" spans="1:7" x14ac:dyDescent="0.25">
      <c r="A121475">
        <v>133391</v>
      </c>
      <c r="B121475" s="2">
        <v>44350.392</v>
      </c>
      <c r="C121475">
        <v>301851</v>
      </c>
      <c r="D121475">
        <v>351192</v>
      </c>
      <c r="E121475" t="s">
        <v>7</v>
      </c>
      <c r="F121475" s="2">
        <v>44350.392</v>
      </c>
      <c r="G121475" s="60">
        <v>0.39200231481481485</v>
      </c>
    </row>
    <row r="121476" spans="1:7" x14ac:dyDescent="0.25">
      <c r="A121476">
        <v>143480</v>
      </c>
      <c r="B121476" s="2">
        <v>44352.890774254585</v>
      </c>
      <c r="C121476">
        <v>301851</v>
      </c>
      <c r="D121476">
        <v>214224</v>
      </c>
      <c r="E121476" t="s">
        <v>7</v>
      </c>
      <c r="F121476" s="2">
        <v>44352.890774254585</v>
      </c>
      <c r="G121476" s="60">
        <v>0.89077546296296306</v>
      </c>
    </row>
    <row r="121477" spans="1:7" x14ac:dyDescent="0.25">
      <c r="A121477">
        <v>144761</v>
      </c>
      <c r="B121477" s="2">
        <v>44353.303201391645</v>
      </c>
      <c r="C121477">
        <v>301851</v>
      </c>
      <c r="D121477">
        <v>347393</v>
      </c>
      <c r="E121477" t="s">
        <v>7</v>
      </c>
      <c r="F121477" s="2">
        <v>44353.303201391645</v>
      </c>
      <c r="G121477" s="60">
        <v>0.30320601851851853</v>
      </c>
    </row>
    <row r="121478" spans="1:7" x14ac:dyDescent="0.25">
      <c r="A121478">
        <v>158966</v>
      </c>
      <c r="B121478" s="2">
        <v>44357.945171521038</v>
      </c>
      <c r="C121478">
        <v>301851</v>
      </c>
      <c r="D121478">
        <v>245181</v>
      </c>
      <c r="E121478" t="s">
        <v>7</v>
      </c>
      <c r="F121478" s="2">
        <v>44357.945171521038</v>
      </c>
      <c r="G121478" s="60">
        <v>0.94517361111111109</v>
      </c>
    </row>
    <row r="121479" spans="1:7" x14ac:dyDescent="0.25">
      <c r="A121479">
        <v>165502</v>
      </c>
      <c r="B121479" s="2">
        <v>44359.621546925569</v>
      </c>
      <c r="C121479">
        <v>301851</v>
      </c>
      <c r="D121479">
        <v>5151</v>
      </c>
      <c r="E121479" t="s">
        <v>7</v>
      </c>
      <c r="F121479" s="2">
        <v>44359.621546925569</v>
      </c>
      <c r="G121479" s="60">
        <v>0.62155092592592587</v>
      </c>
    </row>
    <row r="121480" spans="1:7" x14ac:dyDescent="0.25">
      <c r="A121480">
        <v>182497</v>
      </c>
      <c r="B121480" s="2">
        <v>44364.771999999997</v>
      </c>
      <c r="C121480">
        <v>301851</v>
      </c>
      <c r="D121480">
        <v>16360</v>
      </c>
      <c r="E121480" t="s">
        <v>7</v>
      </c>
      <c r="F121480" s="2">
        <v>44364.771999999997</v>
      </c>
      <c r="G121480" s="60">
        <v>0.77200231481481485</v>
      </c>
    </row>
    <row r="121481" spans="1:7" x14ac:dyDescent="0.25">
      <c r="A121481">
        <v>216539</v>
      </c>
      <c r="B121481" s="2">
        <v>44373.721182897425</v>
      </c>
      <c r="C121481">
        <v>301851</v>
      </c>
      <c r="D121481">
        <v>105716</v>
      </c>
      <c r="E121481" t="s">
        <v>7</v>
      </c>
      <c r="F121481" s="2">
        <v>44373.721182897425</v>
      </c>
      <c r="G121481" s="60">
        <v>0.7211805555555556</v>
      </c>
    </row>
    <row r="121482" spans="1:7" x14ac:dyDescent="0.25">
      <c r="A121482">
        <v>271207</v>
      </c>
      <c r="B121482" s="2">
        <v>44389.67818122977</v>
      </c>
      <c r="C121482">
        <v>301851</v>
      </c>
      <c r="D121482">
        <v>134973</v>
      </c>
      <c r="E121482" t="s">
        <v>7</v>
      </c>
      <c r="F121482" s="2">
        <v>44389.67818122977</v>
      </c>
      <c r="G121482" s="60">
        <v>0.67818287037037039</v>
      </c>
    </row>
    <row r="121483" spans="1:7" x14ac:dyDescent="0.25">
      <c r="A121483">
        <v>355220</v>
      </c>
      <c r="B121483" s="2">
        <v>44414.683035598704</v>
      </c>
      <c r="C121483">
        <v>301851</v>
      </c>
      <c r="D121483">
        <v>87238</v>
      </c>
      <c r="E121483" t="s">
        <v>7</v>
      </c>
      <c r="F121483" s="2">
        <v>44414.683035598704</v>
      </c>
      <c r="G121483" s="60">
        <v>0.68303240740740734</v>
      </c>
    </row>
    <row r="121484" spans="1:7" x14ac:dyDescent="0.25">
      <c r="A121484">
        <v>377310</v>
      </c>
      <c r="B121484" s="2">
        <v>44421</v>
      </c>
      <c r="C121484">
        <v>301851</v>
      </c>
      <c r="D121484">
        <v>56323</v>
      </c>
      <c r="E121484" t="s">
        <v>7</v>
      </c>
      <c r="F121484" s="2">
        <v>44421</v>
      </c>
      <c r="G121484" s="60">
        <v>0</v>
      </c>
    </row>
    <row r="121485" spans="1:7" x14ac:dyDescent="0.25">
      <c r="A121485">
        <v>392888</v>
      </c>
      <c r="B121485" s="2">
        <v>44425.741288025893</v>
      </c>
      <c r="C121485">
        <v>301851</v>
      </c>
      <c r="D121485">
        <v>318588</v>
      </c>
      <c r="E121485" t="s">
        <v>7</v>
      </c>
      <c r="F121485" s="2">
        <v>44425.741288025893</v>
      </c>
      <c r="G121485" s="60">
        <v>0.74128472222222219</v>
      </c>
    </row>
    <row r="121486" spans="1:7" x14ac:dyDescent="0.25">
      <c r="A121486">
        <v>24995</v>
      </c>
      <c r="B121486" s="2">
        <v>44310.835948220061</v>
      </c>
      <c r="C121486">
        <v>301853</v>
      </c>
      <c r="D121486">
        <v>78899</v>
      </c>
      <c r="E121486" t="s">
        <v>5</v>
      </c>
      <c r="F121486" s="2">
        <v>44310.919281553397</v>
      </c>
      <c r="G121486" s="60">
        <v>0.91928240740740741</v>
      </c>
    </row>
    <row r="121487" spans="1:7" x14ac:dyDescent="0.25">
      <c r="A121487">
        <v>219003</v>
      </c>
      <c r="B121487" s="2">
        <v>44374.253019417476</v>
      </c>
      <c r="C121487">
        <v>301860</v>
      </c>
      <c r="D121487">
        <v>250679</v>
      </c>
      <c r="E121487" t="s">
        <v>10</v>
      </c>
      <c r="F121487" s="2">
        <v>44374.628019417476</v>
      </c>
      <c r="G121487" s="60">
        <v>0.62802083333333336</v>
      </c>
    </row>
    <row r="121488" spans="1:7" x14ac:dyDescent="0.25">
      <c r="A121488">
        <v>270136</v>
      </c>
      <c r="B121488" s="2">
        <v>44389.343634304205</v>
      </c>
      <c r="C121488">
        <v>301860</v>
      </c>
      <c r="D121488">
        <v>449291</v>
      </c>
      <c r="E121488" t="s">
        <v>10</v>
      </c>
      <c r="F121488" s="2">
        <v>44389.718634304205</v>
      </c>
      <c r="G121488" s="60">
        <v>0.71863425925925928</v>
      </c>
    </row>
    <row r="121489" spans="1:7" x14ac:dyDescent="0.25">
      <c r="A121489">
        <v>289386</v>
      </c>
      <c r="B121489" s="2">
        <v>44394.935361796932</v>
      </c>
      <c r="C121489">
        <v>301860</v>
      </c>
      <c r="D121489">
        <v>84730</v>
      </c>
      <c r="E121489" t="s">
        <v>10</v>
      </c>
      <c r="F121489" s="2">
        <v>44395.310361796932</v>
      </c>
      <c r="G121489" s="60">
        <v>0.31035879629629631</v>
      </c>
    </row>
    <row r="121490" spans="1:7" x14ac:dyDescent="0.25">
      <c r="A121490">
        <v>342678</v>
      </c>
      <c r="B121490" s="2">
        <v>44410.271999999997</v>
      </c>
      <c r="C121490">
        <v>301860</v>
      </c>
      <c r="D121490">
        <v>192331</v>
      </c>
      <c r="E121490" t="s">
        <v>10</v>
      </c>
      <c r="F121490" s="2">
        <v>44410.646999999997</v>
      </c>
      <c r="G121490" s="60">
        <v>0.64700231481481485</v>
      </c>
    </row>
    <row r="121491" spans="1:7" x14ac:dyDescent="0.25">
      <c r="A121491">
        <v>348542</v>
      </c>
      <c r="B121491" s="2">
        <v>44412.594443365699</v>
      </c>
      <c r="C121491">
        <v>301860</v>
      </c>
      <c r="D121491">
        <v>351192</v>
      </c>
      <c r="E121491" t="s">
        <v>10</v>
      </c>
      <c r="F121491" s="2">
        <v>44412.969443365699</v>
      </c>
      <c r="G121491" s="60">
        <v>0.96944444444444444</v>
      </c>
    </row>
    <row r="121492" spans="1:7" x14ac:dyDescent="0.25">
      <c r="A121492">
        <v>351033</v>
      </c>
      <c r="B121492" s="2">
        <v>44413.335543689318</v>
      </c>
      <c r="C121492">
        <v>301860</v>
      </c>
      <c r="D121492">
        <v>242428</v>
      </c>
      <c r="E121492" t="s">
        <v>10</v>
      </c>
      <c r="F121492" s="2">
        <v>44413.710543689318</v>
      </c>
      <c r="G121492" s="60">
        <v>0.71054398148148146</v>
      </c>
    </row>
    <row r="121493" spans="1:7" x14ac:dyDescent="0.25">
      <c r="A121493">
        <v>362770</v>
      </c>
      <c r="B121493" s="2">
        <v>44416.120999999999</v>
      </c>
      <c r="C121493">
        <v>301860</v>
      </c>
      <c r="D121493">
        <v>324893</v>
      </c>
      <c r="E121493" t="s">
        <v>10</v>
      </c>
      <c r="F121493" s="2">
        <v>44416.495999999999</v>
      </c>
      <c r="G121493" s="60">
        <v>0.49599537037037034</v>
      </c>
    </row>
    <row r="121494" spans="1:7" x14ac:dyDescent="0.25">
      <c r="A121494">
        <v>156376</v>
      </c>
      <c r="B121494" s="2">
        <v>44357.119119741103</v>
      </c>
      <c r="C121494">
        <v>301875</v>
      </c>
      <c r="D121494">
        <v>295146</v>
      </c>
      <c r="E121494" t="s">
        <v>20</v>
      </c>
      <c r="F121494" s="2">
        <v>44356.869119741103</v>
      </c>
      <c r="G121494" s="60">
        <v>0.86912037037037038</v>
      </c>
    </row>
    <row r="121495" spans="1:7" x14ac:dyDescent="0.25">
      <c r="A121495">
        <v>168512</v>
      </c>
      <c r="B121495" s="2">
        <v>44360.134495071259</v>
      </c>
      <c r="C121495">
        <v>301875</v>
      </c>
      <c r="D121495">
        <v>277903</v>
      </c>
      <c r="E121495" t="s">
        <v>20</v>
      </c>
      <c r="F121495" s="2">
        <v>44359.884495071259</v>
      </c>
      <c r="G121495" s="60">
        <v>0.88449074074074074</v>
      </c>
    </row>
    <row r="121496" spans="1:7" x14ac:dyDescent="0.25">
      <c r="A121496">
        <v>180668</v>
      </c>
      <c r="B121496" s="2">
        <v>44363.996142394819</v>
      </c>
      <c r="C121496">
        <v>301875</v>
      </c>
      <c r="D121496">
        <v>118549</v>
      </c>
      <c r="E121496" t="s">
        <v>20</v>
      </c>
      <c r="F121496" s="2">
        <v>44363.746142394819</v>
      </c>
      <c r="G121496" s="60">
        <v>0.74614583333333329</v>
      </c>
    </row>
    <row r="121497" spans="1:7" x14ac:dyDescent="0.25">
      <c r="A121497">
        <v>200288</v>
      </c>
      <c r="B121497" s="2">
        <v>44369.041449838187</v>
      </c>
      <c r="C121497">
        <v>301875</v>
      </c>
      <c r="D121497">
        <v>406793</v>
      </c>
      <c r="E121497" t="s">
        <v>20</v>
      </c>
      <c r="F121497" s="2">
        <v>44368.791449838187</v>
      </c>
      <c r="G121497" s="60">
        <v>0.79144675925925922</v>
      </c>
    </row>
    <row r="121498" spans="1:7" x14ac:dyDescent="0.25">
      <c r="A121498">
        <v>226038</v>
      </c>
      <c r="B121498" s="2">
        <v>44376.132064724916</v>
      </c>
      <c r="C121498">
        <v>301875</v>
      </c>
      <c r="D121498">
        <v>105200</v>
      </c>
      <c r="E121498" t="s">
        <v>20</v>
      </c>
      <c r="F121498" s="2">
        <v>44375.882064724916</v>
      </c>
      <c r="G121498" s="60">
        <v>0.88206018518518514</v>
      </c>
    </row>
    <row r="121499" spans="1:7" x14ac:dyDescent="0.25">
      <c r="A121499">
        <v>241355</v>
      </c>
      <c r="B121499" s="2">
        <v>44380.730033265172</v>
      </c>
      <c r="C121499">
        <v>301875</v>
      </c>
      <c r="D121499">
        <v>436459</v>
      </c>
      <c r="E121499" t="s">
        <v>20</v>
      </c>
      <c r="F121499" s="2">
        <v>44380.480033265172</v>
      </c>
      <c r="G121499" s="60">
        <v>0.48003472222222227</v>
      </c>
    </row>
    <row r="121500" spans="1:7" x14ac:dyDescent="0.25">
      <c r="A121500">
        <v>243370</v>
      </c>
      <c r="B121500" s="2">
        <v>44381.114265372169</v>
      </c>
      <c r="C121500">
        <v>301875</v>
      </c>
      <c r="D121500">
        <v>5151</v>
      </c>
      <c r="E121500" t="s">
        <v>20</v>
      </c>
      <c r="F121500" s="2">
        <v>44380.864265372169</v>
      </c>
      <c r="G121500" s="60">
        <v>0.86427083333333332</v>
      </c>
    </row>
    <row r="121501" spans="1:7" x14ac:dyDescent="0.25">
      <c r="A121501">
        <v>266098</v>
      </c>
      <c r="B121501" s="2">
        <v>44388.167663430424</v>
      </c>
      <c r="C121501">
        <v>301875</v>
      </c>
      <c r="D121501">
        <v>230507</v>
      </c>
      <c r="E121501" t="s">
        <v>20</v>
      </c>
      <c r="F121501" s="2">
        <v>44387.917663430424</v>
      </c>
      <c r="G121501" s="60">
        <v>0.91766203703703697</v>
      </c>
    </row>
    <row r="121502" spans="1:7" x14ac:dyDescent="0.25">
      <c r="A121502">
        <v>295686</v>
      </c>
      <c r="B121502" s="2">
        <v>44396.887728155343</v>
      </c>
      <c r="C121502">
        <v>301875</v>
      </c>
      <c r="D121502">
        <v>153893</v>
      </c>
      <c r="E121502" t="s">
        <v>20</v>
      </c>
      <c r="F121502" s="2">
        <v>44396.637728155343</v>
      </c>
      <c r="G121502" s="60">
        <v>0.63773148148148151</v>
      </c>
    </row>
    <row r="121503" spans="1:7" x14ac:dyDescent="0.25">
      <c r="A121503">
        <v>313710</v>
      </c>
      <c r="B121503" s="2">
        <v>44402.251805825246</v>
      </c>
      <c r="C121503">
        <v>301875</v>
      </c>
      <c r="D121503">
        <v>298909</v>
      </c>
      <c r="E121503" t="s">
        <v>20</v>
      </c>
      <c r="F121503" s="2">
        <v>44402.001805825246</v>
      </c>
      <c r="G121503" s="60">
        <v>1.8055555555555557E-3</v>
      </c>
    </row>
    <row r="121504" spans="1:7" x14ac:dyDescent="0.25">
      <c r="A121504">
        <v>317753</v>
      </c>
      <c r="B121504" s="2">
        <v>44403.295495145634</v>
      </c>
      <c r="C121504">
        <v>301875</v>
      </c>
      <c r="D121504">
        <v>113947</v>
      </c>
      <c r="E121504" t="s">
        <v>20</v>
      </c>
      <c r="F121504" s="2">
        <v>44403.045495145634</v>
      </c>
      <c r="G121504" s="60">
        <v>4.5497685185185183E-2</v>
      </c>
    </row>
    <row r="121505" spans="1:7" x14ac:dyDescent="0.25">
      <c r="A121505">
        <v>328812</v>
      </c>
      <c r="B121505" s="2">
        <v>44407.106174757282</v>
      </c>
      <c r="C121505">
        <v>301875</v>
      </c>
      <c r="D121505">
        <v>230347</v>
      </c>
      <c r="E121505" t="s">
        <v>20</v>
      </c>
      <c r="F121505" s="2">
        <v>44406.856174757282</v>
      </c>
      <c r="G121505" s="60">
        <v>0.85616898148148157</v>
      </c>
    </row>
    <row r="121506" spans="1:7" x14ac:dyDescent="0.25">
      <c r="A121506">
        <v>347908</v>
      </c>
      <c r="B121506" s="2">
        <v>44412.04468608414</v>
      </c>
      <c r="C121506">
        <v>301875</v>
      </c>
      <c r="D121506">
        <v>112334</v>
      </c>
      <c r="E121506" t="s">
        <v>20</v>
      </c>
      <c r="F121506" s="2">
        <v>44411.79468608414</v>
      </c>
      <c r="G121506" s="60">
        <v>0.7946875000000001</v>
      </c>
    </row>
    <row r="121507" spans="1:7" x14ac:dyDescent="0.25">
      <c r="A121507">
        <v>396484</v>
      </c>
      <c r="B121507" s="2">
        <v>44427.077048543688</v>
      </c>
      <c r="C121507">
        <v>301875</v>
      </c>
      <c r="D121507">
        <v>254150</v>
      </c>
      <c r="E121507" t="s">
        <v>20</v>
      </c>
      <c r="F121507" s="2">
        <v>44426.827048543688</v>
      </c>
      <c r="G121507" s="60">
        <v>0.82704861111111105</v>
      </c>
    </row>
    <row r="121508" spans="1:7" x14ac:dyDescent="0.25">
      <c r="A121508">
        <v>8783</v>
      </c>
      <c r="B121508" s="2">
        <v>44299.459330097088</v>
      </c>
      <c r="C121508">
        <v>301898</v>
      </c>
      <c r="D121508">
        <v>81226</v>
      </c>
      <c r="E121508" t="s">
        <v>3</v>
      </c>
      <c r="F121508" s="2">
        <v>44299.584330097088</v>
      </c>
      <c r="G121508" s="60">
        <v>0.58432870370370371</v>
      </c>
    </row>
    <row r="121509" spans="1:7" x14ac:dyDescent="0.25">
      <c r="A121509">
        <v>26810</v>
      </c>
      <c r="B121509" s="2">
        <v>44311.64865048544</v>
      </c>
      <c r="C121509">
        <v>301898</v>
      </c>
      <c r="D121509">
        <v>21665</v>
      </c>
      <c r="E121509" t="s">
        <v>3</v>
      </c>
      <c r="F121509" s="2">
        <v>44311.77365048544</v>
      </c>
      <c r="G121509" s="60">
        <v>0.77364583333333325</v>
      </c>
    </row>
    <row r="121510" spans="1:7" x14ac:dyDescent="0.25">
      <c r="A121510">
        <v>29034</v>
      </c>
      <c r="B121510" s="2">
        <v>44312.888132686086</v>
      </c>
      <c r="C121510">
        <v>301898</v>
      </c>
      <c r="D121510">
        <v>451831</v>
      </c>
      <c r="E121510" t="s">
        <v>3</v>
      </c>
      <c r="F121510" s="2">
        <v>44313.013132686086</v>
      </c>
      <c r="G121510" s="60">
        <v>1.3136574074074077E-2</v>
      </c>
    </row>
    <row r="121511" spans="1:7" x14ac:dyDescent="0.25">
      <c r="A121511">
        <v>55888</v>
      </c>
      <c r="B121511" s="2">
        <v>44324.724702265376</v>
      </c>
      <c r="C121511">
        <v>301898</v>
      </c>
      <c r="D121511">
        <v>433247</v>
      </c>
      <c r="E121511" t="s">
        <v>3</v>
      </c>
      <c r="F121511" s="2">
        <v>44324.849702265376</v>
      </c>
      <c r="G121511" s="60">
        <v>0.84969907407407408</v>
      </c>
    </row>
    <row r="121512" spans="1:7" x14ac:dyDescent="0.25">
      <c r="A121512">
        <v>110378</v>
      </c>
      <c r="B121512" s="2">
        <v>44343.862242718445</v>
      </c>
      <c r="C121512">
        <v>301898</v>
      </c>
      <c r="D121512">
        <v>357547</v>
      </c>
      <c r="E121512" t="s">
        <v>3</v>
      </c>
      <c r="F121512" s="2">
        <v>44343.987242718445</v>
      </c>
      <c r="G121512" s="60">
        <v>0.98724537037037041</v>
      </c>
    </row>
    <row r="121513" spans="1:7" x14ac:dyDescent="0.25">
      <c r="A121513">
        <v>137214</v>
      </c>
      <c r="B121513" s="2">
        <v>44351.629233009706</v>
      </c>
      <c r="C121513">
        <v>301898</v>
      </c>
      <c r="D121513">
        <v>18748</v>
      </c>
      <c r="E121513" t="s">
        <v>3</v>
      </c>
      <c r="F121513" s="2">
        <v>44351.754233009706</v>
      </c>
      <c r="G121513" s="60">
        <v>0.75423611111111111</v>
      </c>
    </row>
    <row r="121514" spans="1:7" x14ac:dyDescent="0.25">
      <c r="A121514">
        <v>176026</v>
      </c>
      <c r="B121514" s="2">
        <v>44362.564508090618</v>
      </c>
      <c r="C121514">
        <v>301898</v>
      </c>
      <c r="D121514">
        <v>86587</v>
      </c>
      <c r="E121514" t="s">
        <v>3</v>
      </c>
      <c r="F121514" s="2">
        <v>44362.689508090618</v>
      </c>
      <c r="G121514" s="60">
        <v>0.68950231481481483</v>
      </c>
    </row>
    <row r="121515" spans="1:7" x14ac:dyDescent="0.25">
      <c r="A121515">
        <v>186655</v>
      </c>
      <c r="B121515" s="2">
        <v>44365.770009708736</v>
      </c>
      <c r="C121515">
        <v>301898</v>
      </c>
      <c r="D121515">
        <v>217307</v>
      </c>
      <c r="E121515" t="s">
        <v>3</v>
      </c>
      <c r="F121515" s="2">
        <v>44365.895009708736</v>
      </c>
      <c r="G121515" s="60">
        <v>0.89501157407407417</v>
      </c>
    </row>
    <row r="121516" spans="1:7" x14ac:dyDescent="0.25">
      <c r="A121516">
        <v>213914</v>
      </c>
      <c r="B121516" s="2">
        <v>44373.252845851006</v>
      </c>
      <c r="C121516">
        <v>301898</v>
      </c>
      <c r="D121516">
        <v>380039</v>
      </c>
      <c r="E121516" t="s">
        <v>3</v>
      </c>
      <c r="F121516" s="2">
        <v>44373.377845851006</v>
      </c>
      <c r="G121516" s="60">
        <v>0.37784722222222222</v>
      </c>
    </row>
    <row r="121517" spans="1:7" x14ac:dyDescent="0.25">
      <c r="A121517">
        <v>223202</v>
      </c>
      <c r="B121517" s="2">
        <v>44375.228000000003</v>
      </c>
      <c r="C121517">
        <v>301898</v>
      </c>
      <c r="D121517">
        <v>222693</v>
      </c>
      <c r="E121517" t="s">
        <v>3</v>
      </c>
      <c r="F121517" s="2">
        <v>44375.353000000003</v>
      </c>
      <c r="G121517" s="60">
        <v>0.35299768518518521</v>
      </c>
    </row>
    <row r="121518" spans="1:7" x14ac:dyDescent="0.25">
      <c r="A121518">
        <v>243469</v>
      </c>
      <c r="B121518" s="2">
        <v>44381.165000000001</v>
      </c>
      <c r="C121518">
        <v>301898</v>
      </c>
      <c r="D121518">
        <v>347393</v>
      </c>
      <c r="E121518" t="s">
        <v>3</v>
      </c>
      <c r="F121518" s="2">
        <v>44381.29</v>
      </c>
      <c r="G121518" s="60">
        <v>0.28999999999999998</v>
      </c>
    </row>
    <row r="121519" spans="1:7" x14ac:dyDescent="0.25">
      <c r="A121519">
        <v>270671</v>
      </c>
      <c r="B121519" s="2">
        <v>44389.577453074431</v>
      </c>
      <c r="C121519">
        <v>301898</v>
      </c>
      <c r="D121519">
        <v>62570</v>
      </c>
      <c r="E121519" t="s">
        <v>3</v>
      </c>
      <c r="F121519" s="2">
        <v>44389.702453074431</v>
      </c>
      <c r="G121519" s="60">
        <v>0.70245370370370364</v>
      </c>
    </row>
    <row r="121520" spans="1:7" x14ac:dyDescent="0.25">
      <c r="A121520">
        <v>289038</v>
      </c>
      <c r="B121520" s="2">
        <v>44394.876805825246</v>
      </c>
      <c r="C121520">
        <v>301898</v>
      </c>
      <c r="D121520">
        <v>21760</v>
      </c>
      <c r="E121520" t="s">
        <v>3</v>
      </c>
      <c r="F121520" s="2">
        <v>44395.001805825246</v>
      </c>
      <c r="G121520" s="60">
        <v>1.8055555555555557E-3</v>
      </c>
    </row>
    <row r="121521" spans="1:7" x14ac:dyDescent="0.25">
      <c r="A121521">
        <v>332403</v>
      </c>
      <c r="B121521" s="2">
        <v>44407.884896440126</v>
      </c>
      <c r="C121521">
        <v>301898</v>
      </c>
      <c r="D121521">
        <v>463334</v>
      </c>
      <c r="E121521" t="s">
        <v>3</v>
      </c>
      <c r="F121521" s="2">
        <v>44408.009896440126</v>
      </c>
      <c r="G121521" s="60">
        <v>9.8958333333333329E-3</v>
      </c>
    </row>
    <row r="121522" spans="1:7" x14ac:dyDescent="0.25">
      <c r="A121522">
        <v>340499</v>
      </c>
      <c r="B121522" s="2">
        <v>44409.663213592234</v>
      </c>
      <c r="C121522">
        <v>301898</v>
      </c>
      <c r="D121522">
        <v>153893</v>
      </c>
      <c r="E121522" t="s">
        <v>3</v>
      </c>
      <c r="F121522" s="2">
        <v>44409.788213592234</v>
      </c>
      <c r="G121522" s="60">
        <v>0.78821759259259261</v>
      </c>
    </row>
    <row r="121523" spans="1:7" x14ac:dyDescent="0.25">
      <c r="A121523">
        <v>346904</v>
      </c>
      <c r="B121523" s="2">
        <v>44411.739265372169</v>
      </c>
      <c r="C121523">
        <v>301898</v>
      </c>
      <c r="D121523">
        <v>250679</v>
      </c>
      <c r="E121523" t="s">
        <v>3</v>
      </c>
      <c r="F121523" s="2">
        <v>44411.864265372169</v>
      </c>
      <c r="G121523" s="60">
        <v>0.86427083333333332</v>
      </c>
    </row>
    <row r="121524" spans="1:7" x14ac:dyDescent="0.25">
      <c r="A121524">
        <v>404132</v>
      </c>
      <c r="B121524" s="2">
        <v>44429.441530744334</v>
      </c>
      <c r="C121524">
        <v>301898</v>
      </c>
      <c r="D121524">
        <v>206501</v>
      </c>
      <c r="E121524" t="s">
        <v>3</v>
      </c>
      <c r="F121524" s="2">
        <v>44429.566530744334</v>
      </c>
      <c r="G121524" s="60">
        <v>0.56652777777777774</v>
      </c>
    </row>
    <row r="121525" spans="1:7" x14ac:dyDescent="0.25">
      <c r="A121525">
        <v>211093</v>
      </c>
      <c r="B121525" s="2">
        <v>44372.64420064725</v>
      </c>
      <c r="C121525">
        <v>301931</v>
      </c>
      <c r="D121525">
        <v>397390</v>
      </c>
      <c r="E121525" t="s">
        <v>7</v>
      </c>
      <c r="F121525" s="2">
        <v>44372.64420064725</v>
      </c>
      <c r="G121525" s="60">
        <v>0.64420138888888889</v>
      </c>
    </row>
    <row r="121526" spans="1:7" x14ac:dyDescent="0.25">
      <c r="A121526">
        <v>239577</v>
      </c>
      <c r="B121526" s="2">
        <v>44380.443464461197</v>
      </c>
      <c r="C121526">
        <v>301931</v>
      </c>
      <c r="D121526">
        <v>118549</v>
      </c>
      <c r="E121526" t="s">
        <v>7</v>
      </c>
      <c r="F121526" s="2">
        <v>44380.443464461197</v>
      </c>
      <c r="G121526" s="60">
        <v>0.44346064814814817</v>
      </c>
    </row>
    <row r="121527" spans="1:7" x14ac:dyDescent="0.25">
      <c r="A121527">
        <v>243061</v>
      </c>
      <c r="B121527" s="2">
        <v>44381.017609179966</v>
      </c>
      <c r="C121527">
        <v>301931</v>
      </c>
      <c r="D121527">
        <v>154256</v>
      </c>
      <c r="E121527" t="s">
        <v>7</v>
      </c>
      <c r="F121527" s="2">
        <v>44381.017609179966</v>
      </c>
      <c r="G121527" s="60">
        <v>1.7604166666666667E-2</v>
      </c>
    </row>
    <row r="121528" spans="1:7" x14ac:dyDescent="0.25">
      <c r="A121528">
        <v>261482</v>
      </c>
      <c r="B121528" s="2">
        <v>44387.222327341529</v>
      </c>
      <c r="C121528">
        <v>301931</v>
      </c>
      <c r="D121528">
        <v>21760</v>
      </c>
      <c r="E121528" t="s">
        <v>7</v>
      </c>
      <c r="F121528" s="2">
        <v>44387.222327341529</v>
      </c>
      <c r="G121528" s="60">
        <v>0.22232638888888889</v>
      </c>
    </row>
    <row r="121529" spans="1:7" x14ac:dyDescent="0.25">
      <c r="A121529">
        <v>308168</v>
      </c>
      <c r="B121529" s="2">
        <v>44400.930608414237</v>
      </c>
      <c r="C121529">
        <v>301931</v>
      </c>
      <c r="D121529">
        <v>258219</v>
      </c>
      <c r="E121529" t="s">
        <v>7</v>
      </c>
      <c r="F121529" s="2">
        <v>44400.930608414237</v>
      </c>
      <c r="G121529" s="60">
        <v>0.93061342592592589</v>
      </c>
    </row>
    <row r="121530" spans="1:7" x14ac:dyDescent="0.25">
      <c r="A121530">
        <v>326239</v>
      </c>
      <c r="B121530" s="2">
        <v>44406.05034951456</v>
      </c>
      <c r="C121530">
        <v>301931</v>
      </c>
      <c r="D121530">
        <v>241927</v>
      </c>
      <c r="E121530" t="s">
        <v>7</v>
      </c>
      <c r="F121530" s="2">
        <v>44406.05034951456</v>
      </c>
      <c r="G121530" s="60">
        <v>5.0347222222222217E-2</v>
      </c>
    </row>
    <row r="121531" spans="1:7" x14ac:dyDescent="0.25">
      <c r="A121531">
        <v>338496</v>
      </c>
      <c r="B121531" s="2">
        <v>44409.171697134312</v>
      </c>
      <c r="C121531">
        <v>301931</v>
      </c>
      <c r="D121531">
        <v>230507</v>
      </c>
      <c r="E121531" t="s">
        <v>7</v>
      </c>
      <c r="F121531" s="2">
        <v>44409.171697134312</v>
      </c>
      <c r="G121531" s="60">
        <v>0.17170138888888889</v>
      </c>
    </row>
    <row r="121532" spans="1:7" x14ac:dyDescent="0.25">
      <c r="A121532">
        <v>374310</v>
      </c>
      <c r="B121532" s="2">
        <v>44419.870737864076</v>
      </c>
      <c r="C121532">
        <v>301931</v>
      </c>
      <c r="D121532">
        <v>4199</v>
      </c>
      <c r="E121532" t="s">
        <v>7</v>
      </c>
      <c r="F121532" s="2">
        <v>44419.870737864076</v>
      </c>
      <c r="G121532" s="60">
        <v>0.8707407407407407</v>
      </c>
    </row>
    <row r="121533" spans="1:7" x14ac:dyDescent="0.25">
      <c r="A121533">
        <v>400084</v>
      </c>
      <c r="B121533" s="2">
        <v>44428.608601941749</v>
      </c>
      <c r="C121533">
        <v>301931</v>
      </c>
      <c r="D121533">
        <v>330333</v>
      </c>
      <c r="E121533" t="s">
        <v>7</v>
      </c>
      <c r="F121533" s="2">
        <v>44428.608601941749</v>
      </c>
      <c r="G121533" s="60">
        <v>0.60859953703703706</v>
      </c>
    </row>
    <row r="121534" spans="1:7" x14ac:dyDescent="0.25">
      <c r="A121534">
        <v>412882</v>
      </c>
      <c r="B121534" s="2">
        <v>44431.77365048544</v>
      </c>
      <c r="C121534">
        <v>301931</v>
      </c>
      <c r="D121534">
        <v>133619</v>
      </c>
      <c r="E121534" t="s">
        <v>7</v>
      </c>
      <c r="F121534" s="2">
        <v>44431.77365048544</v>
      </c>
      <c r="G121534" s="60">
        <v>0.77364583333333325</v>
      </c>
    </row>
    <row r="121535" spans="1:7" x14ac:dyDescent="0.25">
      <c r="A121535">
        <v>417861</v>
      </c>
      <c r="B121535" s="2">
        <v>44433.809249190941</v>
      </c>
      <c r="C121535">
        <v>301931</v>
      </c>
      <c r="D121535">
        <v>9852</v>
      </c>
      <c r="E121535" t="s">
        <v>7</v>
      </c>
      <c r="F121535" s="2">
        <v>44433.809249190941</v>
      </c>
      <c r="G121535" s="60">
        <v>0.80924768518518519</v>
      </c>
    </row>
    <row r="121536" spans="1:7" x14ac:dyDescent="0.25">
      <c r="A121536">
        <v>421034</v>
      </c>
      <c r="B121536" s="2">
        <v>44434.977533980586</v>
      </c>
      <c r="C121536">
        <v>301931</v>
      </c>
      <c r="D121536">
        <v>153893</v>
      </c>
      <c r="E121536" t="s">
        <v>7</v>
      </c>
      <c r="F121536" s="2">
        <v>44434.977533980586</v>
      </c>
      <c r="G121536" s="60">
        <v>0.97753472222222226</v>
      </c>
    </row>
    <row r="121537" spans="1:7" x14ac:dyDescent="0.25">
      <c r="A121537">
        <v>9774</v>
      </c>
      <c r="B121537" s="2">
        <v>44300.668877022654</v>
      </c>
      <c r="C121537">
        <v>301936</v>
      </c>
      <c r="D121537">
        <v>304128</v>
      </c>
      <c r="E121537" t="s">
        <v>2</v>
      </c>
      <c r="F121537" s="2">
        <v>44300.710543689318</v>
      </c>
      <c r="G121537" s="60">
        <v>0.71054398148148146</v>
      </c>
    </row>
    <row r="121538" spans="1:7" x14ac:dyDescent="0.25">
      <c r="A121538">
        <v>19707</v>
      </c>
      <c r="B121538" s="2">
        <v>44308.599297734632</v>
      </c>
      <c r="C121538">
        <v>301936</v>
      </c>
      <c r="D121538">
        <v>130031</v>
      </c>
      <c r="E121538" t="s">
        <v>2</v>
      </c>
      <c r="F121538" s="2">
        <v>44308.640964401297</v>
      </c>
      <c r="G121538" s="60">
        <v>0.64096064814814813</v>
      </c>
    </row>
    <row r="121539" spans="1:7" x14ac:dyDescent="0.25">
      <c r="A121539">
        <v>21140</v>
      </c>
      <c r="B121539" s="2">
        <v>44309.712566343042</v>
      </c>
      <c r="C121539">
        <v>301936</v>
      </c>
      <c r="D121539">
        <v>125190</v>
      </c>
      <c r="E121539" t="s">
        <v>2</v>
      </c>
      <c r="F121539" s="2">
        <v>44309.754233009706</v>
      </c>
      <c r="G121539" s="60">
        <v>0.75423611111111111</v>
      </c>
    </row>
    <row r="121540" spans="1:7" x14ac:dyDescent="0.25">
      <c r="A121540">
        <v>30536</v>
      </c>
      <c r="B121540" s="2">
        <v>44313.822333333337</v>
      </c>
      <c r="C121540">
        <v>301936</v>
      </c>
      <c r="D121540">
        <v>119030</v>
      </c>
      <c r="E121540" t="s">
        <v>2</v>
      </c>
      <c r="F121540" s="2">
        <v>44313.864000000001</v>
      </c>
      <c r="G121540" s="60">
        <v>0.86400462962962965</v>
      </c>
    </row>
    <row r="121541" spans="1:7" x14ac:dyDescent="0.25">
      <c r="A121541">
        <v>39636</v>
      </c>
      <c r="B121541" s="2">
        <v>44317.673731391587</v>
      </c>
      <c r="C121541">
        <v>301936</v>
      </c>
      <c r="D121541">
        <v>230507</v>
      </c>
      <c r="E121541" t="s">
        <v>2</v>
      </c>
      <c r="F121541" s="2">
        <v>44317.715398058252</v>
      </c>
      <c r="G121541" s="60">
        <v>0.71539351851851851</v>
      </c>
    </row>
    <row r="121542" spans="1:7" x14ac:dyDescent="0.25">
      <c r="A121542">
        <v>40483</v>
      </c>
      <c r="B121542" s="2">
        <v>44317.890072328868</v>
      </c>
      <c r="C121542">
        <v>301936</v>
      </c>
      <c r="D121542">
        <v>250810</v>
      </c>
      <c r="E121542" t="s">
        <v>2</v>
      </c>
      <c r="F121542" s="2">
        <v>44317.931738995532</v>
      </c>
      <c r="G121542" s="60">
        <v>0.93173611111111121</v>
      </c>
    </row>
    <row r="121543" spans="1:7" x14ac:dyDescent="0.25">
      <c r="A121543">
        <v>42303</v>
      </c>
      <c r="B121543" s="2">
        <v>44318.672113268614</v>
      </c>
      <c r="C121543">
        <v>301936</v>
      </c>
      <c r="D121543">
        <v>43697</v>
      </c>
      <c r="E121543" t="s">
        <v>2</v>
      </c>
      <c r="F121543" s="2">
        <v>44318.713779935279</v>
      </c>
      <c r="G121543" s="60">
        <v>0.71378472222222211</v>
      </c>
    </row>
    <row r="121544" spans="1:7" x14ac:dyDescent="0.25">
      <c r="A121544">
        <v>54350</v>
      </c>
      <c r="B121544" s="2">
        <v>44324.209967345196</v>
      </c>
      <c r="C121544">
        <v>301936</v>
      </c>
      <c r="D121544">
        <v>347008</v>
      </c>
      <c r="E121544" t="s">
        <v>2</v>
      </c>
      <c r="F121544" s="2">
        <v>44324.25163401186</v>
      </c>
      <c r="G121544" s="60">
        <v>0.25163194444444442</v>
      </c>
    </row>
    <row r="121545" spans="1:7" x14ac:dyDescent="0.25">
      <c r="A121545">
        <v>75494</v>
      </c>
      <c r="B121545" s="2">
        <v>44331.866288025893</v>
      </c>
      <c r="C121545">
        <v>301936</v>
      </c>
      <c r="D121545">
        <v>226626</v>
      </c>
      <c r="E121545" t="s">
        <v>2</v>
      </c>
      <c r="F121545" s="2">
        <v>44331.907954692557</v>
      </c>
      <c r="G121545" s="60">
        <v>0.90795138888888882</v>
      </c>
    </row>
    <row r="121546" spans="1:7" x14ac:dyDescent="0.25">
      <c r="A121546">
        <v>90765</v>
      </c>
      <c r="B121546" s="2">
        <v>44337.819362459551</v>
      </c>
      <c r="C121546">
        <v>301936</v>
      </c>
      <c r="D121546">
        <v>250679</v>
      </c>
      <c r="E121546" t="s">
        <v>2</v>
      </c>
      <c r="F121546" s="2">
        <v>44337.861029126216</v>
      </c>
      <c r="G121546" s="60">
        <v>0.86103009259259267</v>
      </c>
    </row>
    <row r="121547" spans="1:7" x14ac:dyDescent="0.25">
      <c r="A121547">
        <v>92051</v>
      </c>
      <c r="B121547" s="2">
        <v>44337.968229773462</v>
      </c>
      <c r="C121547">
        <v>301936</v>
      </c>
      <c r="D121547">
        <v>411922</v>
      </c>
      <c r="E121547" t="s">
        <v>2</v>
      </c>
      <c r="F121547" s="2">
        <v>44338.009896440126</v>
      </c>
      <c r="G121547" s="60">
        <v>9.8958333333333329E-3</v>
      </c>
    </row>
    <row r="121548" spans="1:7" x14ac:dyDescent="0.25">
      <c r="A121548">
        <v>126216</v>
      </c>
      <c r="B121548" s="2">
        <v>44347.576644012945</v>
      </c>
      <c r="C121548">
        <v>301936</v>
      </c>
      <c r="D121548">
        <v>245484</v>
      </c>
      <c r="E121548" t="s">
        <v>2</v>
      </c>
      <c r="F121548" s="2">
        <v>44347.618310679609</v>
      </c>
      <c r="G121548" s="60">
        <v>0.61831018518518521</v>
      </c>
    </row>
    <row r="121549" spans="1:7" x14ac:dyDescent="0.25">
      <c r="A121549">
        <v>165395</v>
      </c>
      <c r="B121549" s="2">
        <v>44359.612242718445</v>
      </c>
      <c r="C121549">
        <v>301936</v>
      </c>
      <c r="D121549">
        <v>351192</v>
      </c>
      <c r="E121549" t="s">
        <v>2</v>
      </c>
      <c r="F121549" s="2">
        <v>44359.65390938511</v>
      </c>
      <c r="G121549" s="60">
        <v>0.65391203703703704</v>
      </c>
    </row>
    <row r="121550" spans="1:7" x14ac:dyDescent="0.25">
      <c r="A121550">
        <v>180445</v>
      </c>
      <c r="B121550" s="2">
        <v>44363.903504854374</v>
      </c>
      <c r="C121550">
        <v>301936</v>
      </c>
      <c r="D121550">
        <v>406793</v>
      </c>
      <c r="E121550" t="s">
        <v>2</v>
      </c>
      <c r="F121550" s="2">
        <v>44363.945171521038</v>
      </c>
      <c r="G121550" s="60">
        <v>0.94517361111111109</v>
      </c>
    </row>
    <row r="121551" spans="1:7" x14ac:dyDescent="0.25">
      <c r="A121551">
        <v>223555</v>
      </c>
      <c r="B121551" s="2">
        <v>44375.500996763752</v>
      </c>
      <c r="C121551">
        <v>301948</v>
      </c>
      <c r="D121551">
        <v>194071</v>
      </c>
      <c r="E121551" t="s">
        <v>9</v>
      </c>
      <c r="F121551" s="2">
        <v>44375.750996763752</v>
      </c>
      <c r="G121551" s="60">
        <v>0.75099537037037034</v>
      </c>
    </row>
    <row r="121552" spans="1:7" x14ac:dyDescent="0.25">
      <c r="A121552">
        <v>231551</v>
      </c>
      <c r="B121552" s="2">
        <v>44377.842420711975</v>
      </c>
      <c r="C121552">
        <v>301948</v>
      </c>
      <c r="D121552">
        <v>119030</v>
      </c>
      <c r="E121552" t="s">
        <v>9</v>
      </c>
      <c r="F121552" s="2">
        <v>44378.092420711975</v>
      </c>
      <c r="G121552" s="60">
        <v>9.2418981481481477E-2</v>
      </c>
    </row>
    <row r="121553" spans="1:7" x14ac:dyDescent="0.25">
      <c r="A121553">
        <v>252804</v>
      </c>
      <c r="B121553" s="2">
        <v>44384.55601294498</v>
      </c>
      <c r="C121553">
        <v>301948</v>
      </c>
      <c r="D121553">
        <v>258219</v>
      </c>
      <c r="E121553" t="s">
        <v>9</v>
      </c>
      <c r="F121553" s="2">
        <v>44384.80601294498</v>
      </c>
      <c r="G121553" s="60">
        <v>0.80601851851851858</v>
      </c>
    </row>
    <row r="121554" spans="1:7" x14ac:dyDescent="0.25">
      <c r="A121554">
        <v>274774</v>
      </c>
      <c r="B121554" s="2">
        <v>44390.769605177993</v>
      </c>
      <c r="C121554">
        <v>301948</v>
      </c>
      <c r="D121554">
        <v>411922</v>
      </c>
      <c r="E121554" t="s">
        <v>9</v>
      </c>
      <c r="F121554" s="2">
        <v>44391.019605177993</v>
      </c>
      <c r="G121554" s="60">
        <v>1.9606481481481482E-2</v>
      </c>
    </row>
    <row r="121555" spans="1:7" x14ac:dyDescent="0.25">
      <c r="A121555">
        <v>317786</v>
      </c>
      <c r="B121555" s="2">
        <v>44403.331093851135</v>
      </c>
      <c r="C121555">
        <v>301948</v>
      </c>
      <c r="D121555">
        <v>227775</v>
      </c>
      <c r="E121555" t="s">
        <v>9</v>
      </c>
      <c r="F121555" s="2">
        <v>44403.581093851135</v>
      </c>
      <c r="G121555" s="60">
        <v>0.58109953703703698</v>
      </c>
    </row>
    <row r="121556" spans="1:7" x14ac:dyDescent="0.25">
      <c r="A121556">
        <v>345892</v>
      </c>
      <c r="B121556" s="2">
        <v>44411.615883495142</v>
      </c>
      <c r="C121556">
        <v>301948</v>
      </c>
      <c r="D121556">
        <v>192331</v>
      </c>
      <c r="E121556" t="s">
        <v>9</v>
      </c>
      <c r="F121556" s="2">
        <v>44411.865883495142</v>
      </c>
      <c r="G121556" s="60">
        <v>0.86587962962962972</v>
      </c>
    </row>
    <row r="121557" spans="1:7" x14ac:dyDescent="0.25">
      <c r="A121557">
        <v>348737</v>
      </c>
      <c r="B121557" s="2">
        <v>44412.633682847896</v>
      </c>
      <c r="C121557">
        <v>301948</v>
      </c>
      <c r="D121557">
        <v>249070</v>
      </c>
      <c r="E121557" t="s">
        <v>9</v>
      </c>
      <c r="F121557" s="2">
        <v>44412.883682847896</v>
      </c>
      <c r="G121557" s="60">
        <v>0.88368055555555547</v>
      </c>
    </row>
    <row r="121558" spans="1:7" x14ac:dyDescent="0.25">
      <c r="A121558">
        <v>359021</v>
      </c>
      <c r="B121558" s="2">
        <v>44415.488051779932</v>
      </c>
      <c r="C121558">
        <v>301948</v>
      </c>
      <c r="D121558">
        <v>154395</v>
      </c>
      <c r="E121558" t="s">
        <v>9</v>
      </c>
      <c r="F121558" s="2">
        <v>44415.738051779932</v>
      </c>
      <c r="G121558" s="60">
        <v>0.73805555555555558</v>
      </c>
    </row>
    <row r="121559" spans="1:7" x14ac:dyDescent="0.25">
      <c r="A121559">
        <v>28240</v>
      </c>
      <c r="B121559" s="2">
        <v>44312.525673139156</v>
      </c>
      <c r="C121559">
        <v>301966</v>
      </c>
      <c r="D121559">
        <v>111153</v>
      </c>
      <c r="E121559" t="s">
        <v>3</v>
      </c>
      <c r="F121559" s="2">
        <v>44312.650673139156</v>
      </c>
      <c r="G121559" s="60">
        <v>0.65067129629629628</v>
      </c>
    </row>
    <row r="121560" spans="1:7" x14ac:dyDescent="0.25">
      <c r="A121560">
        <v>86840</v>
      </c>
      <c r="B121560" s="2">
        <v>44336.650268608413</v>
      </c>
      <c r="C121560">
        <v>301966</v>
      </c>
      <c r="D121560">
        <v>369021</v>
      </c>
      <c r="E121560" t="s">
        <v>3</v>
      </c>
      <c r="F121560" s="2">
        <v>44336.775268608413</v>
      </c>
      <c r="G121560" s="60">
        <v>0.7752662037037038</v>
      </c>
    </row>
    <row r="121561" spans="1:7" x14ac:dyDescent="0.25">
      <c r="A121561">
        <v>88060</v>
      </c>
      <c r="B121561" s="2">
        <v>44336.959330097088</v>
      </c>
      <c r="C121561">
        <v>301966</v>
      </c>
      <c r="D121561">
        <v>298988</v>
      </c>
      <c r="E121561" t="s">
        <v>3</v>
      </c>
      <c r="F121561" s="2">
        <v>44337.084330097088</v>
      </c>
      <c r="G121561" s="60">
        <v>8.4328703703703711E-2</v>
      </c>
    </row>
    <row r="121562" spans="1:7" x14ac:dyDescent="0.25">
      <c r="A121562">
        <v>109204</v>
      </c>
      <c r="B121562" s="2">
        <v>44343.68101294498</v>
      </c>
      <c r="C121562">
        <v>301966</v>
      </c>
      <c r="D121562">
        <v>227775</v>
      </c>
      <c r="E121562" t="s">
        <v>3</v>
      </c>
      <c r="F121562" s="2">
        <v>44343.80601294498</v>
      </c>
      <c r="G121562" s="60">
        <v>0.80601851851851858</v>
      </c>
    </row>
    <row r="121563" spans="1:7" x14ac:dyDescent="0.25">
      <c r="A121563">
        <v>127338</v>
      </c>
      <c r="B121563" s="2">
        <v>44347.748974110029</v>
      </c>
      <c r="C121563">
        <v>301966</v>
      </c>
      <c r="D121563">
        <v>394819</v>
      </c>
      <c r="E121563" t="s">
        <v>3</v>
      </c>
      <c r="F121563" s="2">
        <v>44347.873974110029</v>
      </c>
      <c r="G121563" s="60">
        <v>0.87396990740740732</v>
      </c>
    </row>
    <row r="121564" spans="1:7" x14ac:dyDescent="0.25">
      <c r="A121564">
        <v>135597</v>
      </c>
      <c r="B121564" s="2">
        <v>44350.909168284787</v>
      </c>
      <c r="C121564">
        <v>301966</v>
      </c>
      <c r="D121564">
        <v>437795</v>
      </c>
      <c r="E121564" t="s">
        <v>3</v>
      </c>
      <c r="F121564" s="2">
        <v>44351.034168284787</v>
      </c>
      <c r="G121564" s="60">
        <v>3.4166666666666672E-2</v>
      </c>
    </row>
    <row r="121565" spans="1:7" x14ac:dyDescent="0.25">
      <c r="A121565">
        <v>146494</v>
      </c>
      <c r="B121565" s="2">
        <v>44353.744119741103</v>
      </c>
      <c r="C121565">
        <v>301966</v>
      </c>
      <c r="D121565">
        <v>473327</v>
      </c>
      <c r="E121565" t="s">
        <v>3</v>
      </c>
      <c r="F121565" s="2">
        <v>44353.869119741103</v>
      </c>
      <c r="G121565" s="60">
        <v>0.86912037037037038</v>
      </c>
    </row>
    <row r="121566" spans="1:7" x14ac:dyDescent="0.25">
      <c r="A121566">
        <v>208091</v>
      </c>
      <c r="B121566" s="2">
        <v>44371.726320388349</v>
      </c>
      <c r="C121566">
        <v>301966</v>
      </c>
      <c r="D121566">
        <v>351192</v>
      </c>
      <c r="E121566" t="s">
        <v>3</v>
      </c>
      <c r="F121566" s="2">
        <v>44371.851320388349</v>
      </c>
      <c r="G121566" s="60">
        <v>0.85131944444444441</v>
      </c>
    </row>
    <row r="121567" spans="1:7" x14ac:dyDescent="0.25">
      <c r="A121567">
        <v>230237</v>
      </c>
      <c r="B121567" s="2">
        <v>44377.65997734628</v>
      </c>
      <c r="C121567">
        <v>301966</v>
      </c>
      <c r="D121567">
        <v>297015</v>
      </c>
      <c r="E121567" t="s">
        <v>3</v>
      </c>
      <c r="F121567" s="2">
        <v>44377.78497734628</v>
      </c>
      <c r="G121567" s="60">
        <v>0.78497685185185195</v>
      </c>
    </row>
    <row r="121568" spans="1:7" x14ac:dyDescent="0.25">
      <c r="A121568">
        <v>253582</v>
      </c>
      <c r="B121568" s="2">
        <v>44384.781336569577</v>
      </c>
      <c r="C121568">
        <v>301966</v>
      </c>
      <c r="D121568">
        <v>120139</v>
      </c>
      <c r="E121568" t="s">
        <v>3</v>
      </c>
      <c r="F121568" s="2">
        <v>44384.906336569577</v>
      </c>
      <c r="G121568" s="60">
        <v>0.90633101851851849</v>
      </c>
    </row>
    <row r="121569" spans="1:7" x14ac:dyDescent="0.25">
      <c r="A121569">
        <v>274729</v>
      </c>
      <c r="B121569" s="2">
        <v>44390.76353721683</v>
      </c>
      <c r="C121569">
        <v>301966</v>
      </c>
      <c r="D121569">
        <v>351198</v>
      </c>
      <c r="E121569" t="s">
        <v>3</v>
      </c>
      <c r="F121569" s="2">
        <v>44390.88853721683</v>
      </c>
      <c r="G121569" s="60">
        <v>0.88854166666666667</v>
      </c>
    </row>
    <row r="121570" spans="1:7" x14ac:dyDescent="0.25">
      <c r="A121570">
        <v>275651</v>
      </c>
      <c r="B121570" s="2">
        <v>44390.959330097088</v>
      </c>
      <c r="C121570">
        <v>301966</v>
      </c>
      <c r="D121570">
        <v>154228</v>
      </c>
      <c r="E121570" t="s">
        <v>3</v>
      </c>
      <c r="F121570" s="2">
        <v>44391.084330097088</v>
      </c>
      <c r="G121570" s="60">
        <v>8.4328703703703711E-2</v>
      </c>
    </row>
    <row r="121571" spans="1:7" x14ac:dyDescent="0.25">
      <c r="A121571">
        <v>323705</v>
      </c>
      <c r="B121571" s="2">
        <v>44405.477129449835</v>
      </c>
      <c r="C121571">
        <v>301966</v>
      </c>
      <c r="D121571">
        <v>254768</v>
      </c>
      <c r="E121571" t="s">
        <v>3</v>
      </c>
      <c r="F121571" s="2">
        <v>44405.602129449835</v>
      </c>
      <c r="G121571" s="60">
        <v>0.60212962962962957</v>
      </c>
    </row>
    <row r="121572" spans="1:7" x14ac:dyDescent="0.25">
      <c r="A121572">
        <v>336645</v>
      </c>
      <c r="B121572" s="2">
        <v>44408.800754045311</v>
      </c>
      <c r="C121572">
        <v>301966</v>
      </c>
      <c r="D121572">
        <v>244574</v>
      </c>
      <c r="E121572" t="s">
        <v>3</v>
      </c>
      <c r="F121572" s="2">
        <v>44408.925754045311</v>
      </c>
      <c r="G121572" s="60">
        <v>0.92575231481481479</v>
      </c>
    </row>
    <row r="121573" spans="1:7" x14ac:dyDescent="0.25">
      <c r="A121573">
        <v>366246</v>
      </c>
      <c r="B121573" s="2">
        <v>44416.908566545608</v>
      </c>
      <c r="C121573">
        <v>301966</v>
      </c>
      <c r="D121573">
        <v>23892</v>
      </c>
      <c r="E121573" t="s">
        <v>3</v>
      </c>
      <c r="F121573" s="2">
        <v>44417.033566545608</v>
      </c>
      <c r="G121573" s="60">
        <v>3.3564814814814818E-2</v>
      </c>
    </row>
    <row r="121574" spans="1:7" x14ac:dyDescent="0.25">
      <c r="A121574">
        <v>394706</v>
      </c>
      <c r="B121574" s="2">
        <v>44426.551563106797</v>
      </c>
      <c r="C121574">
        <v>301966</v>
      </c>
      <c r="D121574">
        <v>325852</v>
      </c>
      <c r="E121574" t="s">
        <v>3</v>
      </c>
      <c r="F121574" s="2">
        <v>44426.676563106797</v>
      </c>
      <c r="G121574" s="60">
        <v>0.67656250000000007</v>
      </c>
    </row>
    <row r="121575" spans="1:7" x14ac:dyDescent="0.25">
      <c r="A121575">
        <v>397000</v>
      </c>
      <c r="B121575" s="2">
        <v>44427.564508090618</v>
      </c>
      <c r="C121575">
        <v>301966</v>
      </c>
      <c r="D121575">
        <v>179296</v>
      </c>
      <c r="E121575" t="s">
        <v>3</v>
      </c>
      <c r="F121575" s="2">
        <v>44427.689508090618</v>
      </c>
      <c r="G121575" s="60">
        <v>0.68950231481481483</v>
      </c>
    </row>
    <row r="121576" spans="1:7" x14ac:dyDescent="0.25">
      <c r="A121576">
        <v>403267</v>
      </c>
      <c r="B121576" s="2">
        <v>44429.093999999997</v>
      </c>
      <c r="C121576">
        <v>301966</v>
      </c>
      <c r="D121576">
        <v>362672</v>
      </c>
      <c r="E121576" t="s">
        <v>3</v>
      </c>
      <c r="F121576" s="2">
        <v>44429.218999999997</v>
      </c>
      <c r="G121576" s="60">
        <v>0.21900462962962963</v>
      </c>
    </row>
    <row r="121577" spans="1:7" x14ac:dyDescent="0.25">
      <c r="A121577">
        <v>209362</v>
      </c>
      <c r="B121577" s="2">
        <v>44371.955000000002</v>
      </c>
      <c r="C121577">
        <v>301971</v>
      </c>
      <c r="D121577">
        <v>296654</v>
      </c>
      <c r="E121577" t="s">
        <v>3</v>
      </c>
      <c r="F121577" s="2">
        <v>44372.08</v>
      </c>
      <c r="G121577" s="60">
        <v>0.08</v>
      </c>
    </row>
    <row r="121578" spans="1:7" x14ac:dyDescent="0.25">
      <c r="A121578">
        <v>220431</v>
      </c>
      <c r="B121578" s="2">
        <v>44374.630851132686</v>
      </c>
      <c r="C121578">
        <v>301971</v>
      </c>
      <c r="D121578">
        <v>389368</v>
      </c>
      <c r="E121578" t="s">
        <v>3</v>
      </c>
      <c r="F121578" s="2">
        <v>44374.755851132686</v>
      </c>
      <c r="G121578" s="60">
        <v>0.75585648148148143</v>
      </c>
    </row>
    <row r="121579" spans="1:7" x14ac:dyDescent="0.25">
      <c r="A121579">
        <v>287105</v>
      </c>
      <c r="B121579" s="2">
        <v>44394.572598705505</v>
      </c>
      <c r="C121579">
        <v>301971</v>
      </c>
      <c r="D121579">
        <v>158978</v>
      </c>
      <c r="E121579" t="s">
        <v>3</v>
      </c>
      <c r="F121579" s="2">
        <v>44394.697598705505</v>
      </c>
      <c r="G121579" s="60">
        <v>0.69760416666666669</v>
      </c>
    </row>
    <row r="121580" spans="1:7" x14ac:dyDescent="0.25">
      <c r="A121580">
        <v>290497</v>
      </c>
      <c r="B121580" s="2">
        <v>44395.332999999999</v>
      </c>
      <c r="C121580">
        <v>301971</v>
      </c>
      <c r="D121580">
        <v>351192</v>
      </c>
      <c r="E121580" t="s">
        <v>3</v>
      </c>
      <c r="F121580" s="2">
        <v>44395.457999999999</v>
      </c>
      <c r="G121580" s="60">
        <v>0.45799768518518519</v>
      </c>
    </row>
    <row r="121581" spans="1:7" x14ac:dyDescent="0.25">
      <c r="A121581">
        <v>321072</v>
      </c>
      <c r="B121581" s="2">
        <v>44404.604961165045</v>
      </c>
      <c r="C121581">
        <v>301971</v>
      </c>
      <c r="D121581">
        <v>98704</v>
      </c>
      <c r="E121581" t="s">
        <v>3</v>
      </c>
      <c r="F121581" s="2">
        <v>44404.729961165045</v>
      </c>
      <c r="G121581" s="60">
        <v>0.72996527777777775</v>
      </c>
    </row>
    <row r="121582" spans="1:7" x14ac:dyDescent="0.25">
      <c r="A121582">
        <v>325589</v>
      </c>
      <c r="B121582" s="2">
        <v>44405.831498381878</v>
      </c>
      <c r="C121582">
        <v>301971</v>
      </c>
      <c r="D121582">
        <v>411922</v>
      </c>
      <c r="E121582" t="s">
        <v>3</v>
      </c>
      <c r="F121582" s="2">
        <v>44405.956498381878</v>
      </c>
      <c r="G121582" s="60">
        <v>0.95649305555555564</v>
      </c>
    </row>
    <row r="121583" spans="1:7" x14ac:dyDescent="0.25">
      <c r="A121583">
        <v>17027</v>
      </c>
      <c r="B121583" s="2">
        <v>44306.576999999997</v>
      </c>
      <c r="C121583">
        <v>302012</v>
      </c>
      <c r="D121583">
        <v>470762</v>
      </c>
      <c r="E121583" t="s">
        <v>7</v>
      </c>
      <c r="F121583" s="2">
        <v>44306.576999999997</v>
      </c>
      <c r="G121583" s="60">
        <v>0.57700231481481479</v>
      </c>
    </row>
    <row r="121584" spans="1:7" x14ac:dyDescent="0.25">
      <c r="A121584">
        <v>217520</v>
      </c>
      <c r="B121584" s="2">
        <v>44373.873974110029</v>
      </c>
      <c r="C121584">
        <v>302044</v>
      </c>
      <c r="D121584">
        <v>284325</v>
      </c>
      <c r="E121584" t="s">
        <v>7</v>
      </c>
      <c r="F121584" s="2">
        <v>44373.873974110029</v>
      </c>
      <c r="G121584" s="60">
        <v>0.87396990740740732</v>
      </c>
    </row>
    <row r="121585" spans="1:7" x14ac:dyDescent="0.25">
      <c r="A121585">
        <v>238492</v>
      </c>
      <c r="B121585" s="2">
        <v>44380.000213629566</v>
      </c>
      <c r="C121585">
        <v>302044</v>
      </c>
      <c r="D121585">
        <v>328888</v>
      </c>
      <c r="E121585" t="s">
        <v>7</v>
      </c>
      <c r="F121585" s="2">
        <v>44380.000213629566</v>
      </c>
      <c r="G121585" s="60">
        <v>2.0833333333333335E-4</v>
      </c>
    </row>
    <row r="121586" spans="1:7" x14ac:dyDescent="0.25">
      <c r="A121586">
        <v>254181</v>
      </c>
      <c r="B121586" s="2">
        <v>44384.891773462783</v>
      </c>
      <c r="C121586">
        <v>302044</v>
      </c>
      <c r="D121586">
        <v>230507</v>
      </c>
      <c r="E121586" t="s">
        <v>7</v>
      </c>
      <c r="F121586" s="2">
        <v>44384.891773462783</v>
      </c>
      <c r="G121586" s="60">
        <v>0.89177083333333329</v>
      </c>
    </row>
    <row r="121587" spans="1:7" x14ac:dyDescent="0.25">
      <c r="A121587">
        <v>255641</v>
      </c>
      <c r="B121587" s="2">
        <v>44385.726724919092</v>
      </c>
      <c r="C121587">
        <v>302044</v>
      </c>
      <c r="D121587">
        <v>249059</v>
      </c>
      <c r="E121587" t="s">
        <v>7</v>
      </c>
      <c r="F121587" s="2">
        <v>44385.726724919092</v>
      </c>
      <c r="G121587" s="60">
        <v>0.72672453703703699</v>
      </c>
    </row>
    <row r="121588" spans="1:7" x14ac:dyDescent="0.25">
      <c r="A121588">
        <v>280268</v>
      </c>
      <c r="B121588" s="2">
        <v>44392.704071197411</v>
      </c>
      <c r="C121588">
        <v>302044</v>
      </c>
      <c r="D121588">
        <v>399866</v>
      </c>
      <c r="E121588" t="s">
        <v>7</v>
      </c>
      <c r="F121588" s="2">
        <v>44392.704071197411</v>
      </c>
      <c r="G121588" s="60">
        <v>0.70407407407407396</v>
      </c>
    </row>
    <row r="121589" spans="1:7" x14ac:dyDescent="0.25">
      <c r="A121589">
        <v>283771</v>
      </c>
      <c r="B121589" s="2">
        <v>44393.721870550158</v>
      </c>
      <c r="C121589">
        <v>302044</v>
      </c>
      <c r="D121589">
        <v>143024</v>
      </c>
      <c r="E121589" t="s">
        <v>7</v>
      </c>
      <c r="F121589" s="2">
        <v>44393.721870550158</v>
      </c>
      <c r="G121589" s="60">
        <v>0.72187499999999993</v>
      </c>
    </row>
    <row r="121590" spans="1:7" x14ac:dyDescent="0.25">
      <c r="A121590">
        <v>300294</v>
      </c>
      <c r="B121590" s="2">
        <v>44398.687889967638</v>
      </c>
      <c r="C121590">
        <v>302044</v>
      </c>
      <c r="D121590">
        <v>82901</v>
      </c>
      <c r="E121590" t="s">
        <v>7</v>
      </c>
      <c r="F121590" s="2">
        <v>44398.687889967638</v>
      </c>
      <c r="G121590" s="60">
        <v>0.68789351851851854</v>
      </c>
    </row>
    <row r="121591" spans="1:7" x14ac:dyDescent="0.25">
      <c r="A121591">
        <v>310907</v>
      </c>
      <c r="B121591" s="2">
        <v>44401.681844538711</v>
      </c>
      <c r="C121591">
        <v>302044</v>
      </c>
      <c r="D121591">
        <v>68786</v>
      </c>
      <c r="E121591" t="s">
        <v>7</v>
      </c>
      <c r="F121591" s="2">
        <v>44401.681844538711</v>
      </c>
      <c r="G121591" s="60">
        <v>0.68184027777777778</v>
      </c>
    </row>
    <row r="121592" spans="1:7" x14ac:dyDescent="0.25">
      <c r="A121592">
        <v>336794</v>
      </c>
      <c r="B121592" s="2">
        <v>44408.825430420715</v>
      </c>
      <c r="C121592">
        <v>302044</v>
      </c>
      <c r="D121592">
        <v>218380</v>
      </c>
      <c r="E121592" t="s">
        <v>7</v>
      </c>
      <c r="F121592" s="2">
        <v>44408.825430420715</v>
      </c>
      <c r="G121592" s="60">
        <v>0.82542824074074073</v>
      </c>
    </row>
    <row r="121593" spans="1:7" x14ac:dyDescent="0.25">
      <c r="A121593">
        <v>370155</v>
      </c>
      <c r="B121593" s="2">
        <v>44418.65714563107</v>
      </c>
      <c r="C121593">
        <v>302044</v>
      </c>
      <c r="D121593">
        <v>226229</v>
      </c>
      <c r="E121593" t="s">
        <v>7</v>
      </c>
      <c r="F121593" s="2">
        <v>44418.65714563107</v>
      </c>
      <c r="G121593" s="60">
        <v>0.65714120370370377</v>
      </c>
    </row>
    <row r="121594" spans="1:7" x14ac:dyDescent="0.25">
      <c r="A121594">
        <v>382230</v>
      </c>
      <c r="B121594" s="2">
        <v>44422.48457289346</v>
      </c>
      <c r="C121594">
        <v>302044</v>
      </c>
      <c r="D121594">
        <v>158978</v>
      </c>
      <c r="E121594" t="s">
        <v>7</v>
      </c>
      <c r="F121594" s="2">
        <v>44422.48457289346</v>
      </c>
      <c r="G121594" s="60">
        <v>0.48457175925925927</v>
      </c>
    </row>
    <row r="121595" spans="1:7" x14ac:dyDescent="0.25">
      <c r="A121595">
        <v>385633</v>
      </c>
      <c r="B121595" s="2">
        <v>44423.108279671622</v>
      </c>
      <c r="C121595">
        <v>302044</v>
      </c>
      <c r="D121595">
        <v>104958</v>
      </c>
      <c r="E121595" t="s">
        <v>7</v>
      </c>
      <c r="F121595" s="2">
        <v>44423.108279671622</v>
      </c>
      <c r="G121595" s="60">
        <v>0.10827546296296296</v>
      </c>
    </row>
    <row r="121596" spans="1:7" x14ac:dyDescent="0.25">
      <c r="A121596">
        <v>390170</v>
      </c>
      <c r="B121596" s="2">
        <v>44424.650673139156</v>
      </c>
      <c r="C121596">
        <v>302044</v>
      </c>
      <c r="D121596">
        <v>369523</v>
      </c>
      <c r="E121596" t="s">
        <v>7</v>
      </c>
      <c r="F121596" s="2">
        <v>44424.650673139156</v>
      </c>
      <c r="G121596" s="60">
        <v>0.65067129629629628</v>
      </c>
    </row>
    <row r="121597" spans="1:7" x14ac:dyDescent="0.25">
      <c r="A121597">
        <v>42824</v>
      </c>
      <c r="B121597" s="2">
        <v>44318.767987055013</v>
      </c>
      <c r="C121597">
        <v>302072</v>
      </c>
      <c r="D121597">
        <v>411922</v>
      </c>
      <c r="E121597" t="s">
        <v>5</v>
      </c>
      <c r="F121597" s="2">
        <v>44318.851320388349</v>
      </c>
      <c r="G121597" s="60">
        <v>0.85131944444444441</v>
      </c>
    </row>
    <row r="121598" spans="1:7" x14ac:dyDescent="0.25">
      <c r="A121598">
        <v>69475</v>
      </c>
      <c r="B121598" s="2">
        <v>44330.496142394819</v>
      </c>
      <c r="C121598">
        <v>302072</v>
      </c>
      <c r="D121598">
        <v>295146</v>
      </c>
      <c r="E121598" t="s">
        <v>5</v>
      </c>
      <c r="F121598" s="2">
        <v>44330.579475728155</v>
      </c>
      <c r="G121598" s="60">
        <v>0.57947916666666666</v>
      </c>
    </row>
    <row r="121599" spans="1:7" x14ac:dyDescent="0.25">
      <c r="A121599">
        <v>32008</v>
      </c>
      <c r="B121599" s="2">
        <v>44314.761110032363</v>
      </c>
      <c r="C121599">
        <v>302089</v>
      </c>
      <c r="D121599">
        <v>411922</v>
      </c>
      <c r="E121599" t="s">
        <v>2</v>
      </c>
      <c r="F121599" s="2">
        <v>44314.802776699027</v>
      </c>
      <c r="G121599" s="60">
        <v>0.8027777777777777</v>
      </c>
    </row>
    <row r="121600" spans="1:7" x14ac:dyDescent="0.25">
      <c r="A121600">
        <v>41359</v>
      </c>
      <c r="B121600" s="2">
        <v>44318.363505966372</v>
      </c>
      <c r="C121600">
        <v>302089</v>
      </c>
      <c r="D121600">
        <v>401945</v>
      </c>
      <c r="E121600" t="s">
        <v>2</v>
      </c>
      <c r="F121600" s="2">
        <v>44318.405172633036</v>
      </c>
      <c r="G121600" s="60">
        <v>0.40517361111111111</v>
      </c>
    </row>
    <row r="121601" spans="1:7" x14ac:dyDescent="0.25">
      <c r="A121601">
        <v>69042</v>
      </c>
      <c r="B121601" s="2">
        <v>44330.110624595472</v>
      </c>
      <c r="C121601">
        <v>302089</v>
      </c>
      <c r="D121601">
        <v>341333</v>
      </c>
      <c r="E121601" t="s">
        <v>2</v>
      </c>
      <c r="F121601" s="2">
        <v>44330.152291262137</v>
      </c>
      <c r="G121601" s="60">
        <v>0.15229166666666666</v>
      </c>
    </row>
    <row r="121602" spans="1:7" x14ac:dyDescent="0.25">
      <c r="A121602">
        <v>75849</v>
      </c>
      <c r="B121602" s="2">
        <v>44331.949674977877</v>
      </c>
      <c r="C121602">
        <v>302089</v>
      </c>
      <c r="D121602">
        <v>230507</v>
      </c>
      <c r="E121602" t="s">
        <v>2</v>
      </c>
      <c r="F121602" s="2">
        <v>44331.991341644542</v>
      </c>
      <c r="G121602" s="60">
        <v>0.99134259259259261</v>
      </c>
    </row>
    <row r="121603" spans="1:7" x14ac:dyDescent="0.25">
      <c r="A121603">
        <v>77349</v>
      </c>
      <c r="B121603" s="2">
        <v>44332.598010193185</v>
      </c>
      <c r="C121603">
        <v>302089</v>
      </c>
      <c r="D121603">
        <v>250679</v>
      </c>
      <c r="E121603" t="s">
        <v>2</v>
      </c>
      <c r="F121603" s="2">
        <v>44332.63967685985</v>
      </c>
      <c r="G121603" s="60">
        <v>0.63967592592592593</v>
      </c>
    </row>
    <row r="121604" spans="1:7" x14ac:dyDescent="0.25">
      <c r="A121604">
        <v>293393</v>
      </c>
      <c r="B121604" s="2">
        <v>44395.960905789361</v>
      </c>
      <c r="C121604">
        <v>302089</v>
      </c>
      <c r="D121604">
        <v>118549</v>
      </c>
      <c r="E121604" t="s">
        <v>2</v>
      </c>
      <c r="F121604" s="2">
        <v>44396.002572456026</v>
      </c>
      <c r="G121604" s="60">
        <v>2.5694444444444445E-3</v>
      </c>
    </row>
    <row r="121605" spans="1:7" x14ac:dyDescent="0.25">
      <c r="A121605">
        <v>296058</v>
      </c>
      <c r="B121605" s="2">
        <v>44397.117097087379</v>
      </c>
      <c r="C121605">
        <v>302089</v>
      </c>
      <c r="D121605">
        <v>241927</v>
      </c>
      <c r="E121605" t="s">
        <v>2</v>
      </c>
      <c r="F121605" s="2">
        <v>44397.158763754043</v>
      </c>
      <c r="G121605" s="60">
        <v>0.15876157407407407</v>
      </c>
    </row>
    <row r="121606" spans="1:7" x14ac:dyDescent="0.25">
      <c r="A121606">
        <v>301577</v>
      </c>
      <c r="B121606" s="2">
        <v>44398.934249190941</v>
      </c>
      <c r="C121606">
        <v>302089</v>
      </c>
      <c r="D121606">
        <v>433247</v>
      </c>
      <c r="E121606" t="s">
        <v>2</v>
      </c>
      <c r="F121606" s="2">
        <v>44398.975915857605</v>
      </c>
      <c r="G121606" s="60">
        <v>0.97591435185185194</v>
      </c>
    </row>
    <row r="121607" spans="1:7" x14ac:dyDescent="0.25">
      <c r="A121607">
        <v>303834</v>
      </c>
      <c r="B121607" s="2">
        <v>44399.772436893203</v>
      </c>
      <c r="C121607">
        <v>302089</v>
      </c>
      <c r="D121607">
        <v>392434</v>
      </c>
      <c r="E121607" t="s">
        <v>2</v>
      </c>
      <c r="F121607" s="2">
        <v>44399.814103559867</v>
      </c>
      <c r="G121607" s="60">
        <v>0.8141087962962964</v>
      </c>
    </row>
    <row r="121608" spans="1:7" x14ac:dyDescent="0.25">
      <c r="A121608">
        <v>309050</v>
      </c>
      <c r="B121608" s="2">
        <v>44401.215765861998</v>
      </c>
      <c r="C121608">
        <v>302089</v>
      </c>
      <c r="D121608">
        <v>158978</v>
      </c>
      <c r="E121608" t="s">
        <v>2</v>
      </c>
      <c r="F121608" s="2">
        <v>44401.257432528662</v>
      </c>
      <c r="G121608" s="60">
        <v>0.25743055555555555</v>
      </c>
    </row>
    <row r="121609" spans="1:7" x14ac:dyDescent="0.25">
      <c r="A121609">
        <v>322797</v>
      </c>
      <c r="B121609" s="2">
        <v>44404.893796116507</v>
      </c>
      <c r="C121609">
        <v>302089</v>
      </c>
      <c r="D121609">
        <v>341692</v>
      </c>
      <c r="E121609" t="s">
        <v>2</v>
      </c>
      <c r="F121609" s="2">
        <v>44404.935462783171</v>
      </c>
      <c r="G121609" s="60">
        <v>0.93546296296296294</v>
      </c>
    </row>
    <row r="121610" spans="1:7" x14ac:dyDescent="0.25">
      <c r="A121610">
        <v>413252</v>
      </c>
      <c r="B121610" s="2">
        <v>44431.836333333333</v>
      </c>
      <c r="C121610">
        <v>302089</v>
      </c>
      <c r="D121610">
        <v>131018</v>
      </c>
      <c r="E121610" t="s">
        <v>2</v>
      </c>
      <c r="F121610" s="2">
        <v>44431.877999999997</v>
      </c>
      <c r="G121610" s="60">
        <v>0.87799768518518517</v>
      </c>
    </row>
    <row r="121611" spans="1:7" x14ac:dyDescent="0.25">
      <c r="A121611">
        <v>417276</v>
      </c>
      <c r="B121611" s="2">
        <v>44433.733601941749</v>
      </c>
      <c r="C121611">
        <v>302089</v>
      </c>
      <c r="D121611">
        <v>458081</v>
      </c>
      <c r="E121611" t="s">
        <v>2</v>
      </c>
      <c r="F121611" s="2">
        <v>44433.775268608413</v>
      </c>
      <c r="G121611" s="60">
        <v>0.7752662037037038</v>
      </c>
    </row>
    <row r="121612" spans="1:7" x14ac:dyDescent="0.25">
      <c r="A121612">
        <v>101252</v>
      </c>
      <c r="B121612" s="2">
        <v>44340.599702265368</v>
      </c>
      <c r="C121612">
        <v>302101</v>
      </c>
      <c r="D121612">
        <v>367087</v>
      </c>
      <c r="E121612" t="s">
        <v>5</v>
      </c>
      <c r="F121612" s="2">
        <v>44340.683035598704</v>
      </c>
      <c r="G121612" s="60">
        <v>0.68303240740740734</v>
      </c>
    </row>
    <row r="121613" spans="1:7" x14ac:dyDescent="0.25">
      <c r="A121613">
        <v>105799</v>
      </c>
      <c r="B121613" s="2">
        <v>44342.301666666666</v>
      </c>
      <c r="C121613">
        <v>302101</v>
      </c>
      <c r="D121613">
        <v>411922</v>
      </c>
      <c r="E121613" t="s">
        <v>5</v>
      </c>
      <c r="F121613" s="2">
        <v>44342.385000000002</v>
      </c>
      <c r="G121613" s="60">
        <v>0.38500000000000001</v>
      </c>
    </row>
    <row r="121614" spans="1:7" x14ac:dyDescent="0.25">
      <c r="A121614">
        <v>109539</v>
      </c>
      <c r="B121614" s="2">
        <v>44343.729152103559</v>
      </c>
      <c r="C121614">
        <v>302101</v>
      </c>
      <c r="D121614">
        <v>300941</v>
      </c>
      <c r="E121614" t="s">
        <v>5</v>
      </c>
      <c r="F121614" s="2">
        <v>44343.812485436894</v>
      </c>
      <c r="G121614" s="60">
        <v>0.81248842592592585</v>
      </c>
    </row>
    <row r="121615" spans="1:7" x14ac:dyDescent="0.25">
      <c r="A121615">
        <v>112640</v>
      </c>
      <c r="B121615" s="2">
        <v>44344.643391585756</v>
      </c>
      <c r="C121615">
        <v>302101</v>
      </c>
      <c r="D121615">
        <v>438332</v>
      </c>
      <c r="E121615" t="s">
        <v>5</v>
      </c>
      <c r="F121615" s="2">
        <v>44344.726724919092</v>
      </c>
      <c r="G121615" s="60">
        <v>0.72672453703703699</v>
      </c>
    </row>
    <row r="121616" spans="1:7" x14ac:dyDescent="0.25">
      <c r="A121616">
        <v>116836</v>
      </c>
      <c r="B121616" s="2">
        <v>44345.460543689318</v>
      </c>
      <c r="C121616">
        <v>302101</v>
      </c>
      <c r="D121616">
        <v>14386</v>
      </c>
      <c r="E121616" t="s">
        <v>5</v>
      </c>
      <c r="F121616" s="2">
        <v>44345.543877022654</v>
      </c>
      <c r="G121616" s="60">
        <v>0.54387731481481483</v>
      </c>
    </row>
    <row r="121617" spans="1:7" x14ac:dyDescent="0.25">
      <c r="A121617">
        <v>148860</v>
      </c>
      <c r="B121617" s="2">
        <v>44354.67089967637</v>
      </c>
      <c r="C121617">
        <v>302101</v>
      </c>
      <c r="D121617">
        <v>411922</v>
      </c>
      <c r="E121617" t="s">
        <v>5</v>
      </c>
      <c r="F121617" s="2">
        <v>44354.754233009706</v>
      </c>
      <c r="G121617" s="60">
        <v>0.75423611111111111</v>
      </c>
    </row>
    <row r="121618" spans="1:7" x14ac:dyDescent="0.25">
      <c r="A121618">
        <v>157117</v>
      </c>
      <c r="B121618" s="2">
        <v>44357.622355987056</v>
      </c>
      <c r="C121618">
        <v>302101</v>
      </c>
      <c r="D121618">
        <v>411922</v>
      </c>
      <c r="E121618" t="s">
        <v>5</v>
      </c>
      <c r="F121618" s="2">
        <v>44357.705689320392</v>
      </c>
      <c r="G121618" s="60">
        <v>0.70569444444444451</v>
      </c>
    </row>
    <row r="121619" spans="1:7" x14ac:dyDescent="0.25">
      <c r="A121619">
        <v>230556</v>
      </c>
      <c r="B121619" s="2">
        <v>44377.708116504851</v>
      </c>
      <c r="C121619">
        <v>302101</v>
      </c>
      <c r="D121619">
        <v>323966</v>
      </c>
      <c r="E121619" t="s">
        <v>5</v>
      </c>
      <c r="F121619" s="2">
        <v>44377.791449838187</v>
      </c>
      <c r="G121619" s="60">
        <v>0.79144675925925922</v>
      </c>
    </row>
    <row r="121620" spans="1:7" x14ac:dyDescent="0.25">
      <c r="A121620">
        <v>233697</v>
      </c>
      <c r="B121620" s="2">
        <v>44378.759896440126</v>
      </c>
      <c r="C121620">
        <v>302101</v>
      </c>
      <c r="D121620">
        <v>154256</v>
      </c>
      <c r="E121620" t="s">
        <v>5</v>
      </c>
      <c r="F121620" s="2">
        <v>44378.843229773462</v>
      </c>
      <c r="G121620" s="60">
        <v>0.8432291666666667</v>
      </c>
    </row>
    <row r="121621" spans="1:7" x14ac:dyDescent="0.25">
      <c r="A121621">
        <v>240494</v>
      </c>
      <c r="B121621" s="2">
        <v>44380.617501618122</v>
      </c>
      <c r="C121621">
        <v>302101</v>
      </c>
      <c r="D121621">
        <v>351192</v>
      </c>
      <c r="E121621" t="s">
        <v>5</v>
      </c>
      <c r="F121621" s="2">
        <v>44380.700834951458</v>
      </c>
      <c r="G121621" s="60">
        <v>0.70083333333333331</v>
      </c>
    </row>
    <row r="121622" spans="1:7" x14ac:dyDescent="0.25">
      <c r="A121622">
        <v>253013</v>
      </c>
      <c r="B121622" s="2">
        <v>44384.612647249189</v>
      </c>
      <c r="C121622">
        <v>302101</v>
      </c>
      <c r="D121622">
        <v>310710</v>
      </c>
      <c r="E121622" t="s">
        <v>5</v>
      </c>
      <c r="F121622" s="2">
        <v>44384.695980582524</v>
      </c>
      <c r="G121622" s="60">
        <v>0.69598379629629636</v>
      </c>
    </row>
    <row r="121623" spans="1:7" x14ac:dyDescent="0.25">
      <c r="A121623">
        <v>305213</v>
      </c>
      <c r="B121623" s="2">
        <v>44400.446789644018</v>
      </c>
      <c r="C121623">
        <v>302127</v>
      </c>
      <c r="D121623">
        <v>101139</v>
      </c>
      <c r="E121623" t="s">
        <v>6</v>
      </c>
      <c r="F121623" s="2">
        <v>44400.613456310683</v>
      </c>
      <c r="G121623" s="60">
        <v>0.61346064814814816</v>
      </c>
    </row>
    <row r="121624" spans="1:7" x14ac:dyDescent="0.25">
      <c r="A121624">
        <v>326619</v>
      </c>
      <c r="B121624" s="2">
        <v>44406.477533980586</v>
      </c>
      <c r="C121624">
        <v>302127</v>
      </c>
      <c r="D121624">
        <v>324991</v>
      </c>
      <c r="E121624" t="s">
        <v>6</v>
      </c>
      <c r="F121624" s="2">
        <v>44406.64420064725</v>
      </c>
      <c r="G121624" s="60">
        <v>0.64420138888888889</v>
      </c>
    </row>
    <row r="121625" spans="1:7" x14ac:dyDescent="0.25">
      <c r="A121625">
        <v>336374</v>
      </c>
      <c r="B121625" s="2">
        <v>44408.770414239487</v>
      </c>
      <c r="C121625">
        <v>302127</v>
      </c>
      <c r="D121625">
        <v>347393</v>
      </c>
      <c r="E121625" t="s">
        <v>6</v>
      </c>
      <c r="F121625" s="2">
        <v>44408.937080906151</v>
      </c>
      <c r="G121625" s="60">
        <v>0.93708333333333327</v>
      </c>
    </row>
    <row r="121626" spans="1:7" x14ac:dyDescent="0.25">
      <c r="A121626">
        <v>113391</v>
      </c>
      <c r="B121626" s="2">
        <v>44344.729961165052</v>
      </c>
      <c r="C121626">
        <v>302131</v>
      </c>
      <c r="D121626">
        <v>80726</v>
      </c>
      <c r="E121626" t="s">
        <v>6</v>
      </c>
      <c r="F121626" s="2">
        <v>44344.896627831717</v>
      </c>
      <c r="G121626" s="60">
        <v>0.8966319444444445</v>
      </c>
    </row>
    <row r="121627" spans="1:7" x14ac:dyDescent="0.25">
      <c r="A121627">
        <v>148330</v>
      </c>
      <c r="B121627" s="2">
        <v>44354.446789644018</v>
      </c>
      <c r="C121627">
        <v>302131</v>
      </c>
      <c r="D121627">
        <v>182984</v>
      </c>
      <c r="E121627" t="s">
        <v>6</v>
      </c>
      <c r="F121627" s="2">
        <v>44354.613456310683</v>
      </c>
      <c r="G121627" s="60">
        <v>0.61346064814814816</v>
      </c>
    </row>
    <row r="121628" spans="1:7" x14ac:dyDescent="0.25">
      <c r="A121628">
        <v>159638</v>
      </c>
      <c r="B121628" s="2">
        <v>44358.428990291264</v>
      </c>
      <c r="C121628">
        <v>302131</v>
      </c>
      <c r="D121628">
        <v>420981</v>
      </c>
      <c r="E121628" t="s">
        <v>6</v>
      </c>
      <c r="F121628" s="2">
        <v>44358.595656957928</v>
      </c>
      <c r="G121628" s="60">
        <v>0.59565972222222219</v>
      </c>
    </row>
    <row r="121629" spans="1:7" x14ac:dyDescent="0.25">
      <c r="A121629">
        <v>168788</v>
      </c>
      <c r="B121629" s="2">
        <v>44360.217780083622</v>
      </c>
      <c r="C121629">
        <v>302131</v>
      </c>
      <c r="D121629">
        <v>250679</v>
      </c>
      <c r="E121629" t="s">
        <v>6</v>
      </c>
      <c r="F121629" s="2">
        <v>44360.384446750286</v>
      </c>
      <c r="G121629" s="60">
        <v>0.38444444444444442</v>
      </c>
    </row>
    <row r="121630" spans="1:7" x14ac:dyDescent="0.25">
      <c r="A121630">
        <v>231469</v>
      </c>
      <c r="B121630" s="2">
        <v>44377.831902912621</v>
      </c>
      <c r="C121630">
        <v>302131</v>
      </c>
      <c r="D121630">
        <v>158978</v>
      </c>
      <c r="E121630" t="s">
        <v>6</v>
      </c>
      <c r="F121630" s="2">
        <v>44377.998569579286</v>
      </c>
      <c r="G121630" s="60">
        <v>0.99856481481481474</v>
      </c>
    </row>
    <row r="121631" spans="1:7" x14ac:dyDescent="0.25">
      <c r="A121631">
        <v>233142</v>
      </c>
      <c r="B121631" s="2">
        <v>44378.666854368937</v>
      </c>
      <c r="C121631">
        <v>302131</v>
      </c>
      <c r="D121631">
        <v>241927</v>
      </c>
      <c r="E121631" t="s">
        <v>6</v>
      </c>
      <c r="F121631" s="2">
        <v>44378.833521035602</v>
      </c>
      <c r="G121631" s="60">
        <v>0.83351851851851855</v>
      </c>
    </row>
    <row r="121632" spans="1:7" x14ac:dyDescent="0.25">
      <c r="A121632">
        <v>234243</v>
      </c>
      <c r="B121632" s="2">
        <v>44378.859411003235</v>
      </c>
      <c r="C121632">
        <v>302131</v>
      </c>
      <c r="D121632">
        <v>432272</v>
      </c>
      <c r="E121632" t="s">
        <v>6</v>
      </c>
      <c r="F121632" s="2">
        <v>44379.0260776699</v>
      </c>
      <c r="G121632" s="60">
        <v>2.6076388888888885E-2</v>
      </c>
    </row>
    <row r="121633" spans="1:7" x14ac:dyDescent="0.25">
      <c r="A121633">
        <v>360296</v>
      </c>
      <c r="B121633" s="2">
        <v>44415.691126213598</v>
      </c>
      <c r="C121633">
        <v>302131</v>
      </c>
      <c r="D121633">
        <v>82901</v>
      </c>
      <c r="E121633" t="s">
        <v>6</v>
      </c>
      <c r="F121633" s="2">
        <v>44415.857792880262</v>
      </c>
      <c r="G121633" s="60">
        <v>0.8577893518518519</v>
      </c>
    </row>
    <row r="121634" spans="1:7" x14ac:dyDescent="0.25">
      <c r="A121634">
        <v>407017</v>
      </c>
      <c r="B121634" s="2">
        <v>44429.960600604267</v>
      </c>
      <c r="C121634">
        <v>302131</v>
      </c>
      <c r="D121634">
        <v>347008</v>
      </c>
      <c r="E121634" t="s">
        <v>6</v>
      </c>
      <c r="F121634" s="2">
        <v>44430.127267270931</v>
      </c>
      <c r="G121634" s="60">
        <v>0.12726851851851853</v>
      </c>
    </row>
    <row r="121635" spans="1:7" x14ac:dyDescent="0.25">
      <c r="A121635">
        <v>58054</v>
      </c>
      <c r="B121635" s="2">
        <v>44325.514755699332</v>
      </c>
      <c r="C121635">
        <v>302135</v>
      </c>
      <c r="D121635">
        <v>5151</v>
      </c>
      <c r="E121635" t="s">
        <v>5</v>
      </c>
      <c r="F121635" s="2">
        <v>44325.598089032668</v>
      </c>
      <c r="G121635" s="60">
        <v>0.59809027777777779</v>
      </c>
    </row>
    <row r="121636" spans="1:7" x14ac:dyDescent="0.25">
      <c r="A121636">
        <v>68713</v>
      </c>
      <c r="B121636" s="2">
        <v>44329.90552750809</v>
      </c>
      <c r="C121636">
        <v>302135</v>
      </c>
      <c r="D121636">
        <v>439981</v>
      </c>
      <c r="E121636" t="s">
        <v>5</v>
      </c>
      <c r="F121636" s="2">
        <v>44329.988860841426</v>
      </c>
      <c r="G121636" s="60">
        <v>0.98886574074074074</v>
      </c>
    </row>
    <row r="121637" spans="1:7" x14ac:dyDescent="0.25">
      <c r="A121637">
        <v>100982</v>
      </c>
      <c r="B121637" s="2">
        <v>44340.503666666664</v>
      </c>
      <c r="C121637">
        <v>302135</v>
      </c>
      <c r="D121637">
        <v>403878</v>
      </c>
      <c r="E121637" t="s">
        <v>5</v>
      </c>
      <c r="F121637" s="2">
        <v>44340.587</v>
      </c>
      <c r="G121637" s="60">
        <v>0.5870023148148148</v>
      </c>
    </row>
    <row r="121638" spans="1:7" x14ac:dyDescent="0.25">
      <c r="A121638">
        <v>119227</v>
      </c>
      <c r="B121638" s="2">
        <v>44345.76636893204</v>
      </c>
      <c r="C121638">
        <v>302135</v>
      </c>
      <c r="D121638">
        <v>369021</v>
      </c>
      <c r="E121638" t="s">
        <v>5</v>
      </c>
      <c r="F121638" s="2">
        <v>44345.849702265376</v>
      </c>
      <c r="G121638" s="60">
        <v>0.84969907407407408</v>
      </c>
    </row>
    <row r="121639" spans="1:7" x14ac:dyDescent="0.25">
      <c r="A121639">
        <v>124150</v>
      </c>
      <c r="B121639" s="2">
        <v>44346.793115024266</v>
      </c>
      <c r="C121639">
        <v>302135</v>
      </c>
      <c r="D121639">
        <v>176259</v>
      </c>
      <c r="E121639" t="s">
        <v>5</v>
      </c>
      <c r="F121639" s="2">
        <v>44346.876448357601</v>
      </c>
      <c r="G121639" s="60">
        <v>0.87644675925925919</v>
      </c>
    </row>
    <row r="121640" spans="1:7" x14ac:dyDescent="0.25">
      <c r="A121640">
        <v>132161</v>
      </c>
      <c r="B121640" s="2">
        <v>44349.793877022654</v>
      </c>
      <c r="C121640">
        <v>302135</v>
      </c>
      <c r="D121640">
        <v>106583</v>
      </c>
      <c r="E121640" t="s">
        <v>5</v>
      </c>
      <c r="F121640" s="2">
        <v>44349.87721035599</v>
      </c>
      <c r="G121640" s="60">
        <v>0.8772106481481482</v>
      </c>
    </row>
    <row r="121641" spans="1:7" x14ac:dyDescent="0.25">
      <c r="A121641">
        <v>145696</v>
      </c>
      <c r="B121641" s="2">
        <v>44353.623974110029</v>
      </c>
      <c r="C121641">
        <v>302135</v>
      </c>
      <c r="D121641">
        <v>21760</v>
      </c>
      <c r="E121641" t="s">
        <v>5</v>
      </c>
      <c r="F121641" s="2">
        <v>44353.707307443365</v>
      </c>
      <c r="G121641" s="60">
        <v>0.70730324074074069</v>
      </c>
    </row>
    <row r="121642" spans="1:7" x14ac:dyDescent="0.25">
      <c r="A121642">
        <v>176132</v>
      </c>
      <c r="B121642" s="2">
        <v>44362.581902912621</v>
      </c>
      <c r="C121642">
        <v>302135</v>
      </c>
      <c r="D121642">
        <v>180055</v>
      </c>
      <c r="E121642" t="s">
        <v>5</v>
      </c>
      <c r="F121642" s="2">
        <v>44362.665236245957</v>
      </c>
      <c r="G121642" s="60">
        <v>0.66523148148148148</v>
      </c>
    </row>
    <row r="121643" spans="1:7" x14ac:dyDescent="0.25">
      <c r="A121643">
        <v>192717</v>
      </c>
      <c r="B121643" s="2">
        <v>44366.949491866821</v>
      </c>
      <c r="C121643">
        <v>302135</v>
      </c>
      <c r="D121643">
        <v>347367</v>
      </c>
      <c r="E121643" t="s">
        <v>5</v>
      </c>
      <c r="F121643" s="2">
        <v>44367.032825200156</v>
      </c>
      <c r="G121643" s="60">
        <v>3.2824074074074075E-2</v>
      </c>
    </row>
    <row r="121644" spans="1:7" x14ac:dyDescent="0.25">
      <c r="A121644">
        <v>227349</v>
      </c>
      <c r="B121644" s="2">
        <v>44376.67089967637</v>
      </c>
      <c r="C121644">
        <v>302135</v>
      </c>
      <c r="D121644">
        <v>470762</v>
      </c>
      <c r="E121644" t="s">
        <v>5</v>
      </c>
      <c r="F121644" s="2">
        <v>44376.754233009706</v>
      </c>
      <c r="G121644" s="60">
        <v>0.75423611111111111</v>
      </c>
    </row>
    <row r="121645" spans="1:7" x14ac:dyDescent="0.25">
      <c r="A121645">
        <v>230152</v>
      </c>
      <c r="B121645" s="2">
        <v>44377.651482200643</v>
      </c>
      <c r="C121645">
        <v>302135</v>
      </c>
      <c r="D121645">
        <v>250679</v>
      </c>
      <c r="E121645" t="s">
        <v>5</v>
      </c>
      <c r="F121645" s="2">
        <v>44377.734815533979</v>
      </c>
      <c r="G121645" s="60">
        <v>0.73481481481481481</v>
      </c>
    </row>
    <row r="121646" spans="1:7" x14ac:dyDescent="0.25">
      <c r="A121646">
        <v>239284</v>
      </c>
      <c r="B121646" s="2">
        <v>44380.33066805017</v>
      </c>
      <c r="C121646">
        <v>302135</v>
      </c>
      <c r="D121646">
        <v>347008</v>
      </c>
      <c r="E121646" t="s">
        <v>5</v>
      </c>
      <c r="F121646" s="2">
        <v>44380.414001383506</v>
      </c>
      <c r="G121646" s="60">
        <v>0.41400462962962964</v>
      </c>
    </row>
    <row r="121647" spans="1:7" x14ac:dyDescent="0.25">
      <c r="A121647">
        <v>263057</v>
      </c>
      <c r="B121647" s="2">
        <v>44387.633682847896</v>
      </c>
      <c r="C121647">
        <v>302135</v>
      </c>
      <c r="D121647">
        <v>122902</v>
      </c>
      <c r="E121647" t="s">
        <v>5</v>
      </c>
      <c r="F121647" s="2">
        <v>44387.717016181232</v>
      </c>
      <c r="G121647" s="60">
        <v>0.71701388888888884</v>
      </c>
    </row>
    <row r="121648" spans="1:7" x14ac:dyDescent="0.25">
      <c r="A121648">
        <v>310651</v>
      </c>
      <c r="B121648" s="2">
        <v>44401.62767418439</v>
      </c>
      <c r="C121648">
        <v>302135</v>
      </c>
      <c r="D121648">
        <v>137327</v>
      </c>
      <c r="E121648" t="s">
        <v>5</v>
      </c>
      <c r="F121648" s="2">
        <v>44401.711007517726</v>
      </c>
      <c r="G121648" s="60">
        <v>0.71100694444444434</v>
      </c>
    </row>
    <row r="121649" spans="1:7" x14ac:dyDescent="0.25">
      <c r="A121649">
        <v>315036</v>
      </c>
      <c r="B121649" s="2">
        <v>44402.666045307444</v>
      </c>
      <c r="C121649">
        <v>302135</v>
      </c>
      <c r="D121649">
        <v>51668</v>
      </c>
      <c r="E121649" t="s">
        <v>5</v>
      </c>
      <c r="F121649" s="2">
        <v>44402.749378640779</v>
      </c>
      <c r="G121649" s="60">
        <v>0.74937500000000001</v>
      </c>
    </row>
    <row r="121650" spans="1:7" x14ac:dyDescent="0.25">
      <c r="A121650">
        <v>349314</v>
      </c>
      <c r="B121650" s="2">
        <v>44412.730770226532</v>
      </c>
      <c r="C121650">
        <v>302135</v>
      </c>
      <c r="D121650">
        <v>142106</v>
      </c>
      <c r="E121650" t="s">
        <v>5</v>
      </c>
      <c r="F121650" s="2">
        <v>44412.814103559867</v>
      </c>
      <c r="G121650" s="60">
        <v>0.8141087962962964</v>
      </c>
    </row>
    <row r="121651" spans="1:7" x14ac:dyDescent="0.25">
      <c r="A121651">
        <v>364102</v>
      </c>
      <c r="B121651" s="2">
        <v>44416.560867313914</v>
      </c>
      <c r="C121651">
        <v>302135</v>
      </c>
      <c r="D121651">
        <v>127055</v>
      </c>
      <c r="E121651" t="s">
        <v>5</v>
      </c>
      <c r="F121651" s="2">
        <v>44416.64420064725</v>
      </c>
      <c r="G121651" s="60">
        <v>0.64420138888888889</v>
      </c>
    </row>
    <row r="121652" spans="1:7" x14ac:dyDescent="0.25">
      <c r="A121652">
        <v>365399</v>
      </c>
      <c r="B121652" s="2">
        <v>44416.772179326763</v>
      </c>
      <c r="C121652">
        <v>302135</v>
      </c>
      <c r="D121652">
        <v>376706</v>
      </c>
      <c r="E121652" t="s">
        <v>5</v>
      </c>
      <c r="F121652" s="2">
        <v>44416.855512660099</v>
      </c>
      <c r="G121652" s="60">
        <v>0.85550925925925936</v>
      </c>
    </row>
    <row r="121653" spans="1:7" x14ac:dyDescent="0.25">
      <c r="A121653">
        <v>370302</v>
      </c>
      <c r="B121653" s="2">
        <v>44418.680608414237</v>
      </c>
      <c r="C121653">
        <v>302135</v>
      </c>
      <c r="D121653">
        <v>317115</v>
      </c>
      <c r="E121653" t="s">
        <v>5</v>
      </c>
      <c r="F121653" s="2">
        <v>44418.763941747573</v>
      </c>
      <c r="G121653" s="60">
        <v>0.76394675925925926</v>
      </c>
    </row>
    <row r="121654" spans="1:7" x14ac:dyDescent="0.25">
      <c r="A121654">
        <v>402450</v>
      </c>
      <c r="B121654" s="2">
        <v>44428.869928802589</v>
      </c>
      <c r="C121654">
        <v>302135</v>
      </c>
      <c r="D121654">
        <v>230507</v>
      </c>
      <c r="E121654" t="s">
        <v>5</v>
      </c>
      <c r="F121654" s="2">
        <v>44428.953262135925</v>
      </c>
      <c r="G121654" s="60">
        <v>0.95326388888888891</v>
      </c>
    </row>
    <row r="121655" spans="1:7" x14ac:dyDescent="0.25">
      <c r="A121655">
        <v>409734</v>
      </c>
      <c r="B121655" s="2">
        <v>44430.729152103559</v>
      </c>
      <c r="C121655">
        <v>302135</v>
      </c>
      <c r="D121655">
        <v>267654</v>
      </c>
      <c r="E121655" t="s">
        <v>5</v>
      </c>
      <c r="F121655" s="2">
        <v>44430.812485436894</v>
      </c>
      <c r="G121655" s="60">
        <v>0.81248842592592585</v>
      </c>
    </row>
    <row r="121656" spans="1:7" x14ac:dyDescent="0.25">
      <c r="A121656">
        <v>110351</v>
      </c>
      <c r="B121656" s="2">
        <v>44343.854961165052</v>
      </c>
      <c r="C121656">
        <v>302149</v>
      </c>
      <c r="D121656">
        <v>112334</v>
      </c>
      <c r="E121656" t="s">
        <v>2</v>
      </c>
      <c r="F121656" s="2">
        <v>44343.896627831717</v>
      </c>
      <c r="G121656" s="60">
        <v>0.8966319444444445</v>
      </c>
    </row>
    <row r="121657" spans="1:7" x14ac:dyDescent="0.25">
      <c r="A121657">
        <v>115013</v>
      </c>
      <c r="B121657" s="2">
        <v>44344.911595469261</v>
      </c>
      <c r="C121657">
        <v>302149</v>
      </c>
      <c r="D121657">
        <v>3215</v>
      </c>
      <c r="E121657" t="s">
        <v>2</v>
      </c>
      <c r="F121657" s="2">
        <v>44344.953262135925</v>
      </c>
      <c r="G121657" s="60">
        <v>0.95326388888888891</v>
      </c>
    </row>
    <row r="121658" spans="1:7" x14ac:dyDescent="0.25">
      <c r="A121658">
        <v>129145</v>
      </c>
      <c r="B121658" s="2">
        <v>44348.627333333337</v>
      </c>
      <c r="C121658">
        <v>302149</v>
      </c>
      <c r="D121658">
        <v>250679</v>
      </c>
      <c r="E121658" t="s">
        <v>2</v>
      </c>
      <c r="F121658" s="2">
        <v>44348.669000000002</v>
      </c>
      <c r="G121658" s="60">
        <v>0.66900462962962959</v>
      </c>
    </row>
    <row r="121659" spans="1:7" x14ac:dyDescent="0.25">
      <c r="A121659">
        <v>158446</v>
      </c>
      <c r="B121659" s="2">
        <v>44357.830689320392</v>
      </c>
      <c r="C121659">
        <v>302149</v>
      </c>
      <c r="D121659">
        <v>304128</v>
      </c>
      <c r="E121659" t="s">
        <v>2</v>
      </c>
      <c r="F121659" s="2">
        <v>44357.872355987056</v>
      </c>
      <c r="G121659" s="60">
        <v>0.87236111111111114</v>
      </c>
    </row>
    <row r="121660" spans="1:7" x14ac:dyDescent="0.25">
      <c r="A121660">
        <v>172442</v>
      </c>
      <c r="B121660" s="2">
        <v>44360.872280037845</v>
      </c>
      <c r="C121660">
        <v>302149</v>
      </c>
      <c r="D121660">
        <v>5151</v>
      </c>
      <c r="E121660" t="s">
        <v>2</v>
      </c>
      <c r="F121660" s="2">
        <v>44360.91394670451</v>
      </c>
      <c r="G121660" s="60">
        <v>0.91394675925925928</v>
      </c>
    </row>
    <row r="121661" spans="1:7" x14ac:dyDescent="0.25">
      <c r="A121661">
        <v>184951</v>
      </c>
      <c r="B121661" s="2">
        <v>44365.571789644018</v>
      </c>
      <c r="C121661">
        <v>302149</v>
      </c>
      <c r="D121661">
        <v>272330</v>
      </c>
      <c r="E121661" t="s">
        <v>2</v>
      </c>
      <c r="F121661" s="2">
        <v>44365.613456310683</v>
      </c>
      <c r="G121661" s="60">
        <v>0.61346064814814816</v>
      </c>
    </row>
    <row r="121662" spans="1:7" x14ac:dyDescent="0.25">
      <c r="A121662">
        <v>207278</v>
      </c>
      <c r="B121662" s="2">
        <v>44371.591207119745</v>
      </c>
      <c r="C121662">
        <v>302149</v>
      </c>
      <c r="D121662">
        <v>78899</v>
      </c>
      <c r="E121662" t="s">
        <v>2</v>
      </c>
      <c r="F121662" s="2">
        <v>44371.63287378641</v>
      </c>
      <c r="G121662" s="60">
        <v>0.63287037037037031</v>
      </c>
    </row>
    <row r="121663" spans="1:7" x14ac:dyDescent="0.25">
      <c r="A121663">
        <v>237462</v>
      </c>
      <c r="B121663" s="2">
        <v>44379.825834951458</v>
      </c>
      <c r="C121663">
        <v>302149</v>
      </c>
      <c r="D121663">
        <v>190894</v>
      </c>
      <c r="E121663" t="s">
        <v>2</v>
      </c>
      <c r="F121663" s="2">
        <v>44379.867501618122</v>
      </c>
      <c r="G121663" s="60">
        <v>0.86750000000000005</v>
      </c>
    </row>
    <row r="121664" spans="1:7" x14ac:dyDescent="0.25">
      <c r="A121664">
        <v>252836</v>
      </c>
      <c r="B121664" s="2">
        <v>44384.575025889972</v>
      </c>
      <c r="C121664">
        <v>302149</v>
      </c>
      <c r="D121664">
        <v>411922</v>
      </c>
      <c r="E121664" t="s">
        <v>2</v>
      </c>
      <c r="F121664" s="2">
        <v>44384.616692556636</v>
      </c>
      <c r="G121664" s="60">
        <v>0.61668981481481489</v>
      </c>
    </row>
    <row r="121665" spans="1:7" x14ac:dyDescent="0.25">
      <c r="A121665">
        <v>263419</v>
      </c>
      <c r="B121665" s="2">
        <v>44387.678585760521</v>
      </c>
      <c r="C121665">
        <v>302149</v>
      </c>
      <c r="D121665">
        <v>133619</v>
      </c>
      <c r="E121665" t="s">
        <v>2</v>
      </c>
      <c r="F121665" s="2">
        <v>44387.720252427185</v>
      </c>
      <c r="G121665" s="60">
        <v>0.72025462962962961</v>
      </c>
    </row>
    <row r="121666" spans="1:7" x14ac:dyDescent="0.25">
      <c r="A121666">
        <v>397709</v>
      </c>
      <c r="B121666" s="2">
        <v>44427.680203883494</v>
      </c>
      <c r="C121666">
        <v>302149</v>
      </c>
      <c r="D121666">
        <v>97699</v>
      </c>
      <c r="E121666" t="s">
        <v>2</v>
      </c>
      <c r="F121666" s="2">
        <v>44427.721870550158</v>
      </c>
      <c r="G121666" s="60">
        <v>0.72187499999999993</v>
      </c>
    </row>
    <row r="121667" spans="1:7" x14ac:dyDescent="0.25">
      <c r="A121667">
        <v>106165</v>
      </c>
      <c r="B121667" s="2">
        <v>44342.545899676377</v>
      </c>
      <c r="C121667">
        <v>302169</v>
      </c>
      <c r="D121667">
        <v>288529</v>
      </c>
      <c r="E121667" t="s">
        <v>2</v>
      </c>
      <c r="F121667" s="2">
        <v>44342.587566343042</v>
      </c>
      <c r="G121667" s="60">
        <v>0.58756944444444448</v>
      </c>
    </row>
    <row r="121668" spans="1:7" x14ac:dyDescent="0.25">
      <c r="A121668">
        <v>114630</v>
      </c>
      <c r="B121668" s="2">
        <v>44344.853343042072</v>
      </c>
      <c r="C121668">
        <v>302169</v>
      </c>
      <c r="D121668">
        <v>406793</v>
      </c>
      <c r="E121668" t="s">
        <v>2</v>
      </c>
      <c r="F121668" s="2">
        <v>44344.895009708736</v>
      </c>
      <c r="G121668" s="60">
        <v>0.89501157407407417</v>
      </c>
    </row>
    <row r="121669" spans="1:7" x14ac:dyDescent="0.25">
      <c r="A121669">
        <v>125278</v>
      </c>
      <c r="B121669" s="2">
        <v>44346.968230231636</v>
      </c>
      <c r="C121669">
        <v>302169</v>
      </c>
      <c r="D121669">
        <v>227775</v>
      </c>
      <c r="E121669" t="s">
        <v>2</v>
      </c>
      <c r="F121669" s="2">
        <v>44347.0098968983</v>
      </c>
      <c r="G121669" s="60">
        <v>9.8958333333333329E-3</v>
      </c>
    </row>
    <row r="121670" spans="1:7" x14ac:dyDescent="0.25">
      <c r="A121670">
        <v>143949</v>
      </c>
      <c r="B121670" s="2">
        <v>44352.987647249196</v>
      </c>
      <c r="C121670">
        <v>302169</v>
      </c>
      <c r="D121670">
        <v>250679</v>
      </c>
      <c r="E121670" t="s">
        <v>2</v>
      </c>
      <c r="F121670" s="2">
        <v>44353.02931391586</v>
      </c>
      <c r="G121670" s="60">
        <v>2.9317129629629634E-2</v>
      </c>
    </row>
    <row r="121671" spans="1:7" x14ac:dyDescent="0.25">
      <c r="A121671">
        <v>146573</v>
      </c>
      <c r="B121671" s="2">
        <v>44353.754637540456</v>
      </c>
      <c r="C121671">
        <v>302169</v>
      </c>
      <c r="D121671">
        <v>411922</v>
      </c>
      <c r="E121671" t="s">
        <v>2</v>
      </c>
      <c r="F121671" s="2">
        <v>44353.796304207121</v>
      </c>
      <c r="G121671" s="60">
        <v>0.79630787037037043</v>
      </c>
    </row>
    <row r="121672" spans="1:7" x14ac:dyDescent="0.25">
      <c r="A121672">
        <v>182266</v>
      </c>
      <c r="B121672" s="2">
        <v>44364.738456310683</v>
      </c>
      <c r="C121672">
        <v>302169</v>
      </c>
      <c r="D121672">
        <v>176181</v>
      </c>
      <c r="E121672" t="s">
        <v>2</v>
      </c>
      <c r="F121672" s="2">
        <v>44364.780122977347</v>
      </c>
      <c r="G121672" s="60">
        <v>0.78012731481481479</v>
      </c>
    </row>
    <row r="121673" spans="1:7" x14ac:dyDescent="0.25">
      <c r="A121673">
        <v>202057</v>
      </c>
      <c r="B121673" s="2">
        <v>44369.721333333335</v>
      </c>
      <c r="C121673">
        <v>302169</v>
      </c>
      <c r="D121673">
        <v>108961</v>
      </c>
      <c r="E121673" t="s">
        <v>2</v>
      </c>
      <c r="F121673" s="2">
        <v>44369.762999999999</v>
      </c>
      <c r="G121673" s="60">
        <v>0.76299768518518529</v>
      </c>
    </row>
    <row r="121674" spans="1:7" x14ac:dyDescent="0.25">
      <c r="A121674">
        <v>254111</v>
      </c>
      <c r="B121674" s="2">
        <v>44384.878333333334</v>
      </c>
      <c r="C121674">
        <v>302169</v>
      </c>
      <c r="D121674">
        <v>154256</v>
      </c>
      <c r="E121674" t="s">
        <v>2</v>
      </c>
      <c r="F121674" s="2">
        <v>44384.92</v>
      </c>
      <c r="G121674" s="60">
        <v>0.91999999999999993</v>
      </c>
    </row>
    <row r="121675" spans="1:7" x14ac:dyDescent="0.25">
      <c r="A121675">
        <v>268640</v>
      </c>
      <c r="B121675" s="2">
        <v>44388.785381877024</v>
      </c>
      <c r="C121675">
        <v>302169</v>
      </c>
      <c r="D121675">
        <v>111368</v>
      </c>
      <c r="E121675" t="s">
        <v>2</v>
      </c>
      <c r="F121675" s="2">
        <v>44388.827048543688</v>
      </c>
      <c r="G121675" s="60">
        <v>0.82704861111111105</v>
      </c>
    </row>
    <row r="121676" spans="1:7" x14ac:dyDescent="0.25">
      <c r="A121676">
        <v>311684</v>
      </c>
      <c r="B121676" s="2">
        <v>44401.790236245957</v>
      </c>
      <c r="C121676">
        <v>302169</v>
      </c>
      <c r="D121676">
        <v>305874</v>
      </c>
      <c r="E121676" t="s">
        <v>2</v>
      </c>
      <c r="F121676" s="2">
        <v>44401.831902912621</v>
      </c>
      <c r="G121676" s="60">
        <v>0.83189814814814811</v>
      </c>
    </row>
    <row r="121677" spans="1:7" x14ac:dyDescent="0.25">
      <c r="A121677">
        <v>346624</v>
      </c>
      <c r="B121677" s="2">
        <v>44411.693148867314</v>
      </c>
      <c r="C121677">
        <v>302169</v>
      </c>
      <c r="D121677">
        <v>242428</v>
      </c>
      <c r="E121677" t="s">
        <v>2</v>
      </c>
      <c r="F121677" s="2">
        <v>44411.734815533979</v>
      </c>
      <c r="G121677" s="60">
        <v>0.73481481481481481</v>
      </c>
    </row>
    <row r="121678" spans="1:7" x14ac:dyDescent="0.25">
      <c r="A121678">
        <v>373859</v>
      </c>
      <c r="B121678" s="2">
        <v>44419.801563106797</v>
      </c>
      <c r="C121678">
        <v>302169</v>
      </c>
      <c r="D121678">
        <v>137327</v>
      </c>
      <c r="E121678" t="s">
        <v>2</v>
      </c>
      <c r="F121678" s="2">
        <v>44419.843229773462</v>
      </c>
      <c r="G121678" s="60">
        <v>0.8432291666666667</v>
      </c>
    </row>
    <row r="121679" spans="1:7" x14ac:dyDescent="0.25">
      <c r="A121679">
        <v>398181</v>
      </c>
      <c r="B121679" s="2">
        <v>44427.78214563107</v>
      </c>
      <c r="C121679">
        <v>302169</v>
      </c>
      <c r="D121679">
        <v>280557</v>
      </c>
      <c r="E121679" t="s">
        <v>2</v>
      </c>
      <c r="F121679" s="2">
        <v>44427.823812297735</v>
      </c>
      <c r="G121679" s="60">
        <v>0.8238078703703704</v>
      </c>
    </row>
    <row r="121680" spans="1:7" x14ac:dyDescent="0.25">
      <c r="A121680">
        <v>404668</v>
      </c>
      <c r="B121680" s="2">
        <v>44429.581498381878</v>
      </c>
      <c r="C121680">
        <v>302169</v>
      </c>
      <c r="D121680">
        <v>88863</v>
      </c>
      <c r="E121680" t="s">
        <v>2</v>
      </c>
      <c r="F121680" s="2">
        <v>44429.623165048542</v>
      </c>
      <c r="G121680" s="60">
        <v>0.62315972222222216</v>
      </c>
    </row>
    <row r="121681" spans="1:7" x14ac:dyDescent="0.25">
      <c r="A121681">
        <v>411006</v>
      </c>
      <c r="B121681" s="2">
        <v>44430.914831715214</v>
      </c>
      <c r="C121681">
        <v>302169</v>
      </c>
      <c r="D121681">
        <v>182191</v>
      </c>
      <c r="E121681" t="s">
        <v>2</v>
      </c>
      <c r="F121681" s="2">
        <v>44430.956498381878</v>
      </c>
      <c r="G121681" s="60">
        <v>0.95649305555555564</v>
      </c>
    </row>
    <row r="121682" spans="1:7" x14ac:dyDescent="0.25">
      <c r="A121682">
        <v>411541</v>
      </c>
      <c r="B121682" s="2">
        <v>44431.217333333334</v>
      </c>
      <c r="C121682">
        <v>302169</v>
      </c>
      <c r="D121682">
        <v>439298</v>
      </c>
      <c r="E121682" t="s">
        <v>2</v>
      </c>
      <c r="F121682" s="2">
        <v>44431.258999999998</v>
      </c>
      <c r="G121682" s="60">
        <v>0.25900462962962961</v>
      </c>
    </row>
    <row r="121683" spans="1:7" x14ac:dyDescent="0.25">
      <c r="A121683">
        <v>336820</v>
      </c>
      <c r="B121683" s="2">
        <v>44408.829071197411</v>
      </c>
      <c r="C121683">
        <v>302181</v>
      </c>
      <c r="D121683">
        <v>215749</v>
      </c>
      <c r="E121683" t="s">
        <v>2</v>
      </c>
      <c r="F121683" s="2">
        <v>44408.870737864076</v>
      </c>
      <c r="G121683" s="60">
        <v>0.8707407407407407</v>
      </c>
    </row>
    <row r="121684" spans="1:7" x14ac:dyDescent="0.25">
      <c r="A121684">
        <v>339877</v>
      </c>
      <c r="B121684" s="2">
        <v>44409.557226537218</v>
      </c>
      <c r="C121684">
        <v>302181</v>
      </c>
      <c r="D121684">
        <v>122982</v>
      </c>
      <c r="E121684" t="s">
        <v>2</v>
      </c>
      <c r="F121684" s="2">
        <v>44409.598893203882</v>
      </c>
      <c r="G121684" s="60">
        <v>0.59888888888888892</v>
      </c>
    </row>
    <row r="121685" spans="1:7" x14ac:dyDescent="0.25">
      <c r="A121685">
        <v>346885</v>
      </c>
      <c r="B121685" s="2">
        <v>44411.733333333337</v>
      </c>
      <c r="C121685">
        <v>302181</v>
      </c>
      <c r="D121685">
        <v>262099</v>
      </c>
      <c r="E121685" t="s">
        <v>2</v>
      </c>
      <c r="F121685" s="2">
        <v>44411.775000000001</v>
      </c>
      <c r="G121685" s="60">
        <v>0.77500000000000002</v>
      </c>
    </row>
    <row r="121686" spans="1:7" x14ac:dyDescent="0.25">
      <c r="A121686">
        <v>402042</v>
      </c>
      <c r="B121686" s="2">
        <v>44428.801563106797</v>
      </c>
      <c r="C121686">
        <v>302181</v>
      </c>
      <c r="D121686">
        <v>111368</v>
      </c>
      <c r="E121686" t="s">
        <v>2</v>
      </c>
      <c r="F121686" s="2">
        <v>44428.843229773462</v>
      </c>
      <c r="G121686" s="60">
        <v>0.8432291666666667</v>
      </c>
    </row>
    <row r="121687" spans="1:7" x14ac:dyDescent="0.25">
      <c r="A121687">
        <v>406399</v>
      </c>
      <c r="B121687" s="2">
        <v>44429.845362712484</v>
      </c>
      <c r="C121687">
        <v>302181</v>
      </c>
      <c r="D121687">
        <v>84465</v>
      </c>
      <c r="E121687" t="s">
        <v>2</v>
      </c>
      <c r="F121687" s="2">
        <v>44429.887029379148</v>
      </c>
      <c r="G121687" s="60">
        <v>0.88702546296296303</v>
      </c>
    </row>
    <row r="121688" spans="1:7" x14ac:dyDescent="0.25">
      <c r="A121688">
        <v>416681</v>
      </c>
      <c r="B121688" s="2">
        <v>44433.638132686086</v>
      </c>
      <c r="C121688">
        <v>302181</v>
      </c>
      <c r="D121688">
        <v>293021</v>
      </c>
      <c r="E121688" t="s">
        <v>2</v>
      </c>
      <c r="F121688" s="2">
        <v>44433.679799352751</v>
      </c>
      <c r="G121688" s="60">
        <v>0.67980324074074072</v>
      </c>
    </row>
    <row r="121689" spans="1:7" x14ac:dyDescent="0.25">
      <c r="A121689">
        <v>12008</v>
      </c>
      <c r="B121689" s="2">
        <v>44302.89136893204</v>
      </c>
      <c r="C121689">
        <v>302184</v>
      </c>
      <c r="D121689">
        <v>411922</v>
      </c>
      <c r="E121689" t="s">
        <v>13</v>
      </c>
      <c r="F121689" s="2">
        <v>44302.683035598704</v>
      </c>
      <c r="G121689" s="60">
        <v>0.68303240740740734</v>
      </c>
    </row>
    <row r="121690" spans="1:7" x14ac:dyDescent="0.25">
      <c r="A121690">
        <v>57410</v>
      </c>
      <c r="B121690" s="2">
        <v>44325.129233009713</v>
      </c>
      <c r="C121690">
        <v>302184</v>
      </c>
      <c r="D121690">
        <v>150985</v>
      </c>
      <c r="E121690" t="s">
        <v>13</v>
      </c>
      <c r="F121690" s="2">
        <v>44324.920899676377</v>
      </c>
      <c r="G121690" s="60">
        <v>0.92090277777777774</v>
      </c>
    </row>
    <row r="121691" spans="1:7" x14ac:dyDescent="0.25">
      <c r="A121691">
        <v>60357</v>
      </c>
      <c r="B121691" s="2">
        <v>44326.164831715214</v>
      </c>
      <c r="C121691">
        <v>302184</v>
      </c>
      <c r="D121691">
        <v>419338</v>
      </c>
      <c r="E121691" t="s">
        <v>13</v>
      </c>
      <c r="F121691" s="2">
        <v>44325.956498381878</v>
      </c>
      <c r="G121691" s="60">
        <v>0.95649305555555564</v>
      </c>
    </row>
    <row r="121692" spans="1:7" x14ac:dyDescent="0.25">
      <c r="A121692">
        <v>73262</v>
      </c>
      <c r="B121692" s="2">
        <v>44331.485488448743</v>
      </c>
      <c r="C121692">
        <v>302184</v>
      </c>
      <c r="D121692">
        <v>175948</v>
      </c>
      <c r="E121692" t="s">
        <v>13</v>
      </c>
      <c r="F121692" s="2">
        <v>44331.277155115407</v>
      </c>
      <c r="G121692" s="60">
        <v>0.27715277777777775</v>
      </c>
    </row>
    <row r="121693" spans="1:7" x14ac:dyDescent="0.25">
      <c r="A121693">
        <v>103367</v>
      </c>
      <c r="B121693" s="2">
        <v>44341.179394822007</v>
      </c>
      <c r="C121693">
        <v>302184</v>
      </c>
      <c r="D121693">
        <v>328259</v>
      </c>
      <c r="E121693" t="s">
        <v>13</v>
      </c>
      <c r="F121693" s="2">
        <v>44340.971061488672</v>
      </c>
      <c r="G121693" s="60">
        <v>0.97106481481481488</v>
      </c>
    </row>
    <row r="121694" spans="1:7" x14ac:dyDescent="0.25">
      <c r="A121694">
        <v>173240</v>
      </c>
      <c r="B121694" s="2">
        <v>44361.14703236246</v>
      </c>
      <c r="C121694">
        <v>302184</v>
      </c>
      <c r="D121694">
        <v>437341</v>
      </c>
      <c r="E121694" t="s">
        <v>13</v>
      </c>
      <c r="F121694" s="2">
        <v>44360.938699029124</v>
      </c>
      <c r="G121694" s="60">
        <v>0.93870370370370371</v>
      </c>
    </row>
    <row r="121695" spans="1:7" x14ac:dyDescent="0.25">
      <c r="A121695">
        <v>219036</v>
      </c>
      <c r="B121695" s="2">
        <v>44374.262672811063</v>
      </c>
      <c r="C121695">
        <v>302184</v>
      </c>
      <c r="D121695">
        <v>439981</v>
      </c>
      <c r="E121695" t="s">
        <v>13</v>
      </c>
      <c r="F121695" s="2">
        <v>44374.054339477727</v>
      </c>
      <c r="G121695" s="60">
        <v>5.4340277777777779E-2</v>
      </c>
    </row>
    <row r="121696" spans="1:7" x14ac:dyDescent="0.25">
      <c r="A121696">
        <v>219624</v>
      </c>
      <c r="B121696" s="2">
        <v>44374.482100894194</v>
      </c>
      <c r="C121696">
        <v>302184</v>
      </c>
      <c r="D121696">
        <v>21407</v>
      </c>
      <c r="E121696" t="s">
        <v>13</v>
      </c>
      <c r="F121696" s="2">
        <v>44374.273767560859</v>
      </c>
      <c r="G121696" s="60">
        <v>0.27377314814814818</v>
      </c>
    </row>
    <row r="121697" spans="1:7" x14ac:dyDescent="0.25">
      <c r="A121697">
        <v>222993</v>
      </c>
      <c r="B121697" s="2">
        <v>44375.067744336571</v>
      </c>
      <c r="C121697">
        <v>302184</v>
      </c>
      <c r="D121697">
        <v>118549</v>
      </c>
      <c r="E121697" t="s">
        <v>13</v>
      </c>
      <c r="F121697" s="2">
        <v>44374.859411003235</v>
      </c>
      <c r="G121697" s="60">
        <v>0.85940972222222223</v>
      </c>
    </row>
    <row r="121698" spans="1:7" x14ac:dyDescent="0.25">
      <c r="A121698">
        <v>241044</v>
      </c>
      <c r="B121698" s="2">
        <v>44380.690084536269</v>
      </c>
      <c r="C121698">
        <v>302184</v>
      </c>
      <c r="D121698">
        <v>438599</v>
      </c>
      <c r="E121698" t="s">
        <v>13</v>
      </c>
      <c r="F121698" s="2">
        <v>44380.481751202933</v>
      </c>
      <c r="G121698" s="60">
        <v>0.48174768518518518</v>
      </c>
    </row>
    <row r="121699" spans="1:7" x14ac:dyDescent="0.25">
      <c r="A121699">
        <v>261198</v>
      </c>
      <c r="B121699" s="2">
        <v>44387.062889967638</v>
      </c>
      <c r="C121699">
        <v>302184</v>
      </c>
      <c r="D121699">
        <v>347393</v>
      </c>
      <c r="E121699" t="s">
        <v>13</v>
      </c>
      <c r="F121699" s="2">
        <v>44386.854556634302</v>
      </c>
      <c r="G121699" s="60">
        <v>0.85456018518518517</v>
      </c>
    </row>
    <row r="121700" spans="1:7" x14ac:dyDescent="0.25">
      <c r="A121700">
        <v>275777</v>
      </c>
      <c r="B121700" s="2">
        <v>44391.01920064725</v>
      </c>
      <c r="C121700">
        <v>302184</v>
      </c>
      <c r="D121700">
        <v>89660</v>
      </c>
      <c r="E121700" t="s">
        <v>13</v>
      </c>
      <c r="F121700" s="2">
        <v>44390.810867313914</v>
      </c>
      <c r="G121700" s="60">
        <v>0.81086805555555552</v>
      </c>
    </row>
    <row r="121701" spans="1:7" x14ac:dyDescent="0.25">
      <c r="A121701">
        <v>337384</v>
      </c>
      <c r="B121701" s="2">
        <v>44408.905932038841</v>
      </c>
      <c r="C121701">
        <v>302184</v>
      </c>
      <c r="D121701">
        <v>405903</v>
      </c>
      <c r="E121701" t="s">
        <v>13</v>
      </c>
      <c r="F121701" s="2">
        <v>44408.697598705505</v>
      </c>
      <c r="G121701" s="60">
        <v>0.69760416666666669</v>
      </c>
    </row>
    <row r="121702" spans="1:7" x14ac:dyDescent="0.25">
      <c r="A121702">
        <v>345086</v>
      </c>
      <c r="B121702" s="2">
        <v>44411.03214563107</v>
      </c>
      <c r="C121702">
        <v>302184</v>
      </c>
      <c r="D121702">
        <v>194875</v>
      </c>
      <c r="E121702" t="s">
        <v>13</v>
      </c>
      <c r="F121702" s="2">
        <v>44410.823812297735</v>
      </c>
      <c r="G121702" s="60">
        <v>0.8238078703703704</v>
      </c>
    </row>
    <row r="121703" spans="1:7" x14ac:dyDescent="0.25">
      <c r="A121703">
        <v>371671</v>
      </c>
      <c r="B121703" s="2">
        <v>44418.896223300973</v>
      </c>
      <c r="C121703">
        <v>302184</v>
      </c>
      <c r="D121703">
        <v>259452</v>
      </c>
      <c r="E121703" t="s">
        <v>13</v>
      </c>
      <c r="F121703" s="2">
        <v>44418.687889967638</v>
      </c>
      <c r="G121703" s="60">
        <v>0.68789351851851854</v>
      </c>
    </row>
    <row r="121704" spans="1:7" x14ac:dyDescent="0.25">
      <c r="A121704">
        <v>398844</v>
      </c>
      <c r="B121704" s="2">
        <v>44427.939912621361</v>
      </c>
      <c r="C121704">
        <v>302184</v>
      </c>
      <c r="D121704">
        <v>154256</v>
      </c>
      <c r="E121704" t="s">
        <v>13</v>
      </c>
      <c r="F121704" s="2">
        <v>44427.731579288025</v>
      </c>
      <c r="G121704" s="60">
        <v>0.73157407407407404</v>
      </c>
    </row>
    <row r="121705" spans="1:7" x14ac:dyDescent="0.25">
      <c r="A121705">
        <v>154004</v>
      </c>
      <c r="B121705" s="2">
        <v>44356.566935275085</v>
      </c>
      <c r="C121705">
        <v>302205</v>
      </c>
      <c r="D121705">
        <v>287759</v>
      </c>
      <c r="E121705" t="s">
        <v>2</v>
      </c>
      <c r="F121705" s="2">
        <v>44356.608601941749</v>
      </c>
      <c r="G121705" s="60">
        <v>0.60859953703703706</v>
      </c>
    </row>
    <row r="121706" spans="1:7" x14ac:dyDescent="0.25">
      <c r="A121706">
        <v>156683</v>
      </c>
      <c r="B121706" s="2">
        <v>44357.490333333335</v>
      </c>
      <c r="C121706">
        <v>302205</v>
      </c>
      <c r="D121706">
        <v>254768</v>
      </c>
      <c r="E121706" t="s">
        <v>2</v>
      </c>
      <c r="F121706" s="2">
        <v>44357.531999999999</v>
      </c>
      <c r="G121706" s="60">
        <v>0.53200231481481486</v>
      </c>
    </row>
    <row r="121707" spans="1:7" x14ac:dyDescent="0.25">
      <c r="A121707">
        <v>161285</v>
      </c>
      <c r="B121707" s="2">
        <v>44358.714184466022</v>
      </c>
      <c r="C121707">
        <v>302205</v>
      </c>
      <c r="D121707">
        <v>468882</v>
      </c>
      <c r="E121707" t="s">
        <v>2</v>
      </c>
      <c r="F121707" s="2">
        <v>44358.755851132686</v>
      </c>
      <c r="G121707" s="60">
        <v>0.75585648148148143</v>
      </c>
    </row>
    <row r="121708" spans="1:7" x14ac:dyDescent="0.25">
      <c r="A121708">
        <v>230488</v>
      </c>
      <c r="B121708" s="2">
        <v>44377.696385113268</v>
      </c>
      <c r="C121708">
        <v>302205</v>
      </c>
      <c r="D121708">
        <v>411922</v>
      </c>
      <c r="E121708" t="s">
        <v>2</v>
      </c>
      <c r="F121708" s="2">
        <v>44377.738051779932</v>
      </c>
      <c r="G121708" s="60">
        <v>0.73805555555555558</v>
      </c>
    </row>
    <row r="121709" spans="1:7" x14ac:dyDescent="0.25">
      <c r="A121709">
        <v>287799</v>
      </c>
      <c r="B121709" s="2">
        <v>44394.658803064056</v>
      </c>
      <c r="C121709">
        <v>302205</v>
      </c>
      <c r="D121709">
        <v>357941</v>
      </c>
      <c r="E121709" t="s">
        <v>2</v>
      </c>
      <c r="F121709" s="2">
        <v>44394.70046973072</v>
      </c>
      <c r="G121709" s="60">
        <v>0.70047453703703699</v>
      </c>
    </row>
    <row r="121710" spans="1:7" x14ac:dyDescent="0.25">
      <c r="A121710">
        <v>328086</v>
      </c>
      <c r="B121710" s="2">
        <v>44406.751401294503</v>
      </c>
      <c r="C121710">
        <v>302205</v>
      </c>
      <c r="D121710">
        <v>251572</v>
      </c>
      <c r="E121710" t="s">
        <v>2</v>
      </c>
      <c r="F121710" s="2">
        <v>44406.793067961167</v>
      </c>
      <c r="G121710" s="60">
        <v>0.79306712962962955</v>
      </c>
    </row>
    <row r="121711" spans="1:7" x14ac:dyDescent="0.25">
      <c r="A121711">
        <v>346873</v>
      </c>
      <c r="B121711" s="2">
        <v>44411.730365695796</v>
      </c>
      <c r="C121711">
        <v>302205</v>
      </c>
      <c r="D121711">
        <v>267917</v>
      </c>
      <c r="E121711" t="s">
        <v>2</v>
      </c>
      <c r="F121711" s="2">
        <v>44411.77203236246</v>
      </c>
      <c r="G121711" s="60">
        <v>0.77203703703703708</v>
      </c>
    </row>
    <row r="121712" spans="1:7" x14ac:dyDescent="0.25">
      <c r="A121712">
        <v>376777</v>
      </c>
      <c r="B121712" s="2">
        <v>44420.864669902912</v>
      </c>
      <c r="C121712">
        <v>302205</v>
      </c>
      <c r="D121712">
        <v>154256</v>
      </c>
      <c r="E121712" t="s">
        <v>2</v>
      </c>
      <c r="F121712" s="2">
        <v>44420.906336569577</v>
      </c>
      <c r="G121712" s="60">
        <v>0.90633101851851849</v>
      </c>
    </row>
    <row r="121713" spans="1:7" x14ac:dyDescent="0.25">
      <c r="A121713">
        <v>384558</v>
      </c>
      <c r="B121713" s="2">
        <v>44422.851724919099</v>
      </c>
      <c r="C121713">
        <v>302205</v>
      </c>
      <c r="D121713">
        <v>349014</v>
      </c>
      <c r="E121713" t="s">
        <v>2</v>
      </c>
      <c r="F121713" s="2">
        <v>44422.893391585763</v>
      </c>
      <c r="G121713" s="60">
        <v>0.89339120370370362</v>
      </c>
    </row>
    <row r="121714" spans="1:7" x14ac:dyDescent="0.25">
      <c r="A121714">
        <v>388355</v>
      </c>
      <c r="B121714" s="2">
        <v>44423.808333333334</v>
      </c>
      <c r="C121714">
        <v>302205</v>
      </c>
      <c r="D121714">
        <v>204394</v>
      </c>
      <c r="E121714" t="s">
        <v>2</v>
      </c>
      <c r="F121714" s="2">
        <v>44423.85</v>
      </c>
      <c r="G121714" s="60">
        <v>0.85</v>
      </c>
    </row>
    <row r="121715" spans="1:7" x14ac:dyDescent="0.25">
      <c r="A121715">
        <v>399984</v>
      </c>
      <c r="B121715" s="2">
        <v>44428.583116504858</v>
      </c>
      <c r="C121715">
        <v>302205</v>
      </c>
      <c r="D121715">
        <v>86587</v>
      </c>
      <c r="E121715" t="s">
        <v>2</v>
      </c>
      <c r="F121715" s="2">
        <v>44428.624783171523</v>
      </c>
      <c r="G121715" s="60">
        <v>0.6247800925925926</v>
      </c>
    </row>
    <row r="121716" spans="1:7" x14ac:dyDescent="0.25">
      <c r="A121716">
        <v>400880</v>
      </c>
      <c r="B121716" s="2">
        <v>44428.688294498381</v>
      </c>
      <c r="C121716">
        <v>302205</v>
      </c>
      <c r="D121716">
        <v>111368</v>
      </c>
      <c r="E121716" t="s">
        <v>2</v>
      </c>
      <c r="F121716" s="2">
        <v>44428.729961165045</v>
      </c>
      <c r="G121716" s="60">
        <v>0.72996527777777775</v>
      </c>
    </row>
    <row r="121717" spans="1:7" x14ac:dyDescent="0.25">
      <c r="A121717">
        <v>406870</v>
      </c>
      <c r="B121717" s="2">
        <v>44429.928189947204</v>
      </c>
      <c r="C121717">
        <v>302205</v>
      </c>
      <c r="D121717">
        <v>53379</v>
      </c>
      <c r="E121717" t="s">
        <v>2</v>
      </c>
      <c r="F121717" s="2">
        <v>44429.969856613869</v>
      </c>
      <c r="G121717" s="60">
        <v>0.96986111111111117</v>
      </c>
    </row>
    <row r="121718" spans="1:7" x14ac:dyDescent="0.25">
      <c r="A121718">
        <v>34527</v>
      </c>
      <c r="B121718" s="2">
        <v>44315.825430420715</v>
      </c>
      <c r="C121718">
        <v>302207</v>
      </c>
      <c r="D121718">
        <v>158978</v>
      </c>
      <c r="E121718" t="s">
        <v>7</v>
      </c>
      <c r="F121718" s="2">
        <v>44315.825430420715</v>
      </c>
      <c r="G121718" s="60">
        <v>0.82542824074074073</v>
      </c>
    </row>
    <row r="121719" spans="1:7" x14ac:dyDescent="0.25">
      <c r="A121719">
        <v>63638</v>
      </c>
      <c r="B121719" s="2">
        <v>44327.720252427185</v>
      </c>
      <c r="C121719">
        <v>302207</v>
      </c>
      <c r="D121719">
        <v>180863</v>
      </c>
      <c r="E121719" t="s">
        <v>7</v>
      </c>
      <c r="F121719" s="2">
        <v>44327.720252427185</v>
      </c>
      <c r="G121719" s="60">
        <v>0.72025462962962961</v>
      </c>
    </row>
    <row r="121720" spans="1:7" x14ac:dyDescent="0.25">
      <c r="A121720">
        <v>99235</v>
      </c>
      <c r="B121720" s="2">
        <v>44339.749378640779</v>
      </c>
      <c r="C121720">
        <v>302207</v>
      </c>
      <c r="D121720">
        <v>387595</v>
      </c>
      <c r="E121720" t="s">
        <v>7</v>
      </c>
      <c r="F121720" s="2">
        <v>44339.749378640779</v>
      </c>
      <c r="G121720" s="60">
        <v>0.74937500000000001</v>
      </c>
    </row>
    <row r="121721" spans="1:7" x14ac:dyDescent="0.25">
      <c r="A121721">
        <v>114824</v>
      </c>
      <c r="B121721" s="2">
        <v>44344.883682847896</v>
      </c>
      <c r="C121721">
        <v>302207</v>
      </c>
      <c r="D121721">
        <v>154256</v>
      </c>
      <c r="E121721" t="s">
        <v>7</v>
      </c>
      <c r="F121721" s="2">
        <v>44344.883682847896</v>
      </c>
      <c r="G121721" s="60">
        <v>0.88368055555555547</v>
      </c>
    </row>
    <row r="121722" spans="1:7" x14ac:dyDescent="0.25">
      <c r="A121722">
        <v>163499</v>
      </c>
      <c r="B121722" s="2">
        <v>44359.0406407767</v>
      </c>
      <c r="C121722">
        <v>302207</v>
      </c>
      <c r="D121722">
        <v>230507</v>
      </c>
      <c r="E121722" t="s">
        <v>7</v>
      </c>
      <c r="F121722" s="2">
        <v>44359.0406407767</v>
      </c>
      <c r="G121722" s="60">
        <v>4.0636574074074075E-2</v>
      </c>
    </row>
    <row r="121723" spans="1:7" x14ac:dyDescent="0.25">
      <c r="A121723">
        <v>175255</v>
      </c>
      <c r="B121723" s="2">
        <v>44361.88853721683</v>
      </c>
      <c r="C121723">
        <v>302207</v>
      </c>
      <c r="D121723">
        <v>155428</v>
      </c>
      <c r="E121723" t="s">
        <v>7</v>
      </c>
      <c r="F121723" s="2">
        <v>44361.88853721683</v>
      </c>
      <c r="G121723" s="60">
        <v>0.88854166666666667</v>
      </c>
    </row>
    <row r="121724" spans="1:7" x14ac:dyDescent="0.25">
      <c r="A121724">
        <v>197843</v>
      </c>
      <c r="B121724" s="2">
        <v>44368.544000000002</v>
      </c>
      <c r="C121724">
        <v>302207</v>
      </c>
      <c r="D121724">
        <v>119030</v>
      </c>
      <c r="E121724" t="s">
        <v>7</v>
      </c>
      <c r="F121724" s="2">
        <v>44368.544000000002</v>
      </c>
      <c r="G121724" s="60">
        <v>0.54400462962962959</v>
      </c>
    </row>
    <row r="121725" spans="1:7" x14ac:dyDescent="0.25">
      <c r="A121725">
        <v>200378</v>
      </c>
      <c r="B121725" s="2">
        <v>44369.064912621361</v>
      </c>
      <c r="C121725">
        <v>302207</v>
      </c>
      <c r="D121725">
        <v>303403</v>
      </c>
      <c r="E121725" t="s">
        <v>7</v>
      </c>
      <c r="F121725" s="2">
        <v>44369.064912621361</v>
      </c>
      <c r="G121725" s="60">
        <v>6.4907407407407414E-2</v>
      </c>
    </row>
    <row r="121726" spans="1:7" x14ac:dyDescent="0.25">
      <c r="A121726">
        <v>19146</v>
      </c>
      <c r="B121726" s="2">
        <v>44308.221333333335</v>
      </c>
      <c r="C121726">
        <v>302232</v>
      </c>
      <c r="D121726">
        <v>250679</v>
      </c>
      <c r="E121726" t="s">
        <v>2</v>
      </c>
      <c r="F121726" s="2">
        <v>44308.262999999999</v>
      </c>
      <c r="G121726" s="60">
        <v>0.26299768518518518</v>
      </c>
    </row>
    <row r="121727" spans="1:7" x14ac:dyDescent="0.25">
      <c r="A121727">
        <v>37481</v>
      </c>
      <c r="B121727" s="2">
        <v>44316.828333333338</v>
      </c>
      <c r="C121727">
        <v>302232</v>
      </c>
      <c r="D121727">
        <v>330333</v>
      </c>
      <c r="E121727" t="s">
        <v>2</v>
      </c>
      <c r="F121727" s="2">
        <v>44316.87</v>
      </c>
      <c r="G121727" s="60">
        <v>0.87</v>
      </c>
    </row>
    <row r="121728" spans="1:7" x14ac:dyDescent="0.25">
      <c r="A121728">
        <v>58047</v>
      </c>
      <c r="B121728" s="2">
        <v>44325.511919093857</v>
      </c>
      <c r="C121728">
        <v>302232</v>
      </c>
      <c r="D121728">
        <v>151867</v>
      </c>
      <c r="E121728" t="s">
        <v>2</v>
      </c>
      <c r="F121728" s="2">
        <v>44325.553585760521</v>
      </c>
      <c r="G121728" s="60">
        <v>0.55358796296296298</v>
      </c>
    </row>
    <row r="121729" spans="1:7" x14ac:dyDescent="0.25">
      <c r="A121729">
        <v>61651</v>
      </c>
      <c r="B121729" s="2">
        <v>44326.785381877024</v>
      </c>
      <c r="C121729">
        <v>302232</v>
      </c>
      <c r="D121729">
        <v>387595</v>
      </c>
      <c r="E121729" t="s">
        <v>2</v>
      </c>
      <c r="F121729" s="2">
        <v>44326.827048543688</v>
      </c>
      <c r="G121729" s="60">
        <v>0.82704861111111105</v>
      </c>
    </row>
    <row r="121730" spans="1:7" x14ac:dyDescent="0.25">
      <c r="A121730">
        <v>63459</v>
      </c>
      <c r="B121730" s="2">
        <v>44327.667258899681</v>
      </c>
      <c r="C121730">
        <v>302232</v>
      </c>
      <c r="D121730">
        <v>402346</v>
      </c>
      <c r="E121730" t="s">
        <v>2</v>
      </c>
      <c r="F121730" s="2">
        <v>44327.708925566345</v>
      </c>
      <c r="G121730" s="60">
        <v>0.70892361111111113</v>
      </c>
    </row>
    <row r="121731" spans="1:7" x14ac:dyDescent="0.25">
      <c r="A121731">
        <v>66433</v>
      </c>
      <c r="B121731" s="2">
        <v>44328.853343042072</v>
      </c>
      <c r="C121731">
        <v>302232</v>
      </c>
      <c r="D121731">
        <v>182984</v>
      </c>
      <c r="E121731" t="s">
        <v>2</v>
      </c>
      <c r="F121731" s="2">
        <v>44328.895009708736</v>
      </c>
      <c r="G121731" s="60">
        <v>0.89501157407407417</v>
      </c>
    </row>
    <row r="121732" spans="1:7" x14ac:dyDescent="0.25">
      <c r="A121732">
        <v>81835</v>
      </c>
      <c r="B121732" s="2">
        <v>44334.51353721683</v>
      </c>
      <c r="C121732">
        <v>302232</v>
      </c>
      <c r="D121732">
        <v>28360</v>
      </c>
      <c r="E121732" t="s">
        <v>2</v>
      </c>
      <c r="F121732" s="2">
        <v>44334.555203883494</v>
      </c>
      <c r="G121732" s="60">
        <v>0.5552083333333333</v>
      </c>
    </row>
    <row r="121733" spans="1:7" x14ac:dyDescent="0.25">
      <c r="A121733">
        <v>82934</v>
      </c>
      <c r="B121733" s="2">
        <v>44334.733601941749</v>
      </c>
      <c r="C121733">
        <v>302232</v>
      </c>
      <c r="D121733">
        <v>82901</v>
      </c>
      <c r="E121733" t="s">
        <v>2</v>
      </c>
      <c r="F121733" s="2">
        <v>44334.775268608413</v>
      </c>
      <c r="G121733" s="60">
        <v>0.7752662037037038</v>
      </c>
    </row>
    <row r="121734" spans="1:7" x14ac:dyDescent="0.25">
      <c r="A121734">
        <v>105482</v>
      </c>
      <c r="B121734" s="2">
        <v>44341.995737864083</v>
      </c>
      <c r="C121734">
        <v>302232</v>
      </c>
      <c r="D121734">
        <v>1047</v>
      </c>
      <c r="E121734" t="s">
        <v>2</v>
      </c>
      <c r="F121734" s="2">
        <v>44342.037404530747</v>
      </c>
      <c r="G121734" s="60">
        <v>3.740740740740741E-2</v>
      </c>
    </row>
    <row r="121735" spans="1:7" x14ac:dyDescent="0.25">
      <c r="A121735">
        <v>111132</v>
      </c>
      <c r="B121735" s="2">
        <v>44344.121333333336</v>
      </c>
      <c r="C121735">
        <v>302232</v>
      </c>
      <c r="D121735">
        <v>75550</v>
      </c>
      <c r="E121735" t="s">
        <v>2</v>
      </c>
      <c r="F121735" s="2">
        <v>44344.163</v>
      </c>
      <c r="G121735" s="60">
        <v>0.16299768518518518</v>
      </c>
    </row>
    <row r="121736" spans="1:7" x14ac:dyDescent="0.25">
      <c r="A121736">
        <v>151330</v>
      </c>
      <c r="B121736" s="2">
        <v>44355.605770226539</v>
      </c>
      <c r="C121736">
        <v>302232</v>
      </c>
      <c r="D121736">
        <v>111368</v>
      </c>
      <c r="E121736" t="s">
        <v>2</v>
      </c>
      <c r="F121736" s="2">
        <v>44355.647436893203</v>
      </c>
      <c r="G121736" s="60">
        <v>0.64744212962962966</v>
      </c>
    </row>
    <row r="121737" spans="1:7" x14ac:dyDescent="0.25">
      <c r="A121737">
        <v>161663</v>
      </c>
      <c r="B121737" s="2">
        <v>44358.751401294503</v>
      </c>
      <c r="C121737">
        <v>302232</v>
      </c>
      <c r="D121737">
        <v>287759</v>
      </c>
      <c r="E121737" t="s">
        <v>2</v>
      </c>
      <c r="F121737" s="2">
        <v>44358.793067961167</v>
      </c>
      <c r="G121737" s="60">
        <v>0.79306712962962955</v>
      </c>
    </row>
    <row r="121738" spans="1:7" x14ac:dyDescent="0.25">
      <c r="A121738">
        <v>179852</v>
      </c>
      <c r="B121738" s="2">
        <v>44363.801563106797</v>
      </c>
      <c r="C121738">
        <v>302232</v>
      </c>
      <c r="D121738">
        <v>158978</v>
      </c>
      <c r="E121738" t="s">
        <v>2</v>
      </c>
      <c r="F121738" s="2">
        <v>44363.843229773462</v>
      </c>
      <c r="G121738" s="60">
        <v>0.8432291666666667</v>
      </c>
    </row>
    <row r="121739" spans="1:7" x14ac:dyDescent="0.25">
      <c r="A121739">
        <v>193515</v>
      </c>
      <c r="B121739" s="2">
        <v>44367.255104220712</v>
      </c>
      <c r="C121739">
        <v>302232</v>
      </c>
      <c r="D121739">
        <v>411922</v>
      </c>
      <c r="E121739" t="s">
        <v>2</v>
      </c>
      <c r="F121739" s="2">
        <v>44367.296770887377</v>
      </c>
      <c r="G121739" s="60">
        <v>0.29677083333333332</v>
      </c>
    </row>
    <row r="121740" spans="1:7" x14ac:dyDescent="0.25">
      <c r="A121740">
        <v>195862</v>
      </c>
      <c r="B121740" s="2">
        <v>44367.764346278316</v>
      </c>
      <c r="C121740">
        <v>302232</v>
      </c>
      <c r="D121740">
        <v>233494</v>
      </c>
      <c r="E121740" t="s">
        <v>2</v>
      </c>
      <c r="F121740" s="2">
        <v>44367.80601294498</v>
      </c>
      <c r="G121740" s="60">
        <v>0.80601851851851858</v>
      </c>
    </row>
    <row r="121741" spans="1:7" x14ac:dyDescent="0.25">
      <c r="A121741">
        <v>241251</v>
      </c>
      <c r="B121741" s="2">
        <v>44380.714184466022</v>
      </c>
      <c r="C121741">
        <v>302232</v>
      </c>
      <c r="D121741">
        <v>401945</v>
      </c>
      <c r="E121741" t="s">
        <v>2</v>
      </c>
      <c r="F121741" s="2">
        <v>44380.755851132686</v>
      </c>
      <c r="G121741" s="60">
        <v>0.75585648148148143</v>
      </c>
    </row>
    <row r="121742" spans="1:7" x14ac:dyDescent="0.25">
      <c r="A121742">
        <v>260089</v>
      </c>
      <c r="B121742" s="2">
        <v>44386.856579288025</v>
      </c>
      <c r="C121742">
        <v>302232</v>
      </c>
      <c r="D121742">
        <v>153893</v>
      </c>
      <c r="E121742" t="s">
        <v>2</v>
      </c>
      <c r="F121742" s="2">
        <v>44386.89824595469</v>
      </c>
      <c r="G121742" s="60">
        <v>0.89824074074074067</v>
      </c>
    </row>
    <row r="121743" spans="1:7" x14ac:dyDescent="0.25">
      <c r="A121743">
        <v>277843</v>
      </c>
      <c r="B121743" s="2">
        <v>44391.811271844665</v>
      </c>
      <c r="C121743">
        <v>302232</v>
      </c>
      <c r="D121743">
        <v>286745</v>
      </c>
      <c r="E121743" t="s">
        <v>2</v>
      </c>
      <c r="F121743" s="2">
        <v>44391.852938511329</v>
      </c>
      <c r="G121743" s="60">
        <v>0.85293981481481485</v>
      </c>
    </row>
    <row r="121744" spans="1:7" x14ac:dyDescent="0.25">
      <c r="A121744">
        <v>344561</v>
      </c>
      <c r="B121744" s="2">
        <v>44410.838779935279</v>
      </c>
      <c r="C121744">
        <v>302232</v>
      </c>
      <c r="D121744">
        <v>154256</v>
      </c>
      <c r="E121744" t="s">
        <v>2</v>
      </c>
      <c r="F121744" s="2">
        <v>44410.880446601943</v>
      </c>
      <c r="G121744" s="60">
        <v>0.88045138888888885</v>
      </c>
    </row>
    <row r="121745" spans="1:7" x14ac:dyDescent="0.25">
      <c r="A121745">
        <v>358398</v>
      </c>
      <c r="B121745" s="2">
        <v>44415.319833979309</v>
      </c>
      <c r="C121745">
        <v>302232</v>
      </c>
      <c r="D121745">
        <v>84062</v>
      </c>
      <c r="E121745" t="s">
        <v>2</v>
      </c>
      <c r="F121745" s="2">
        <v>44415.361500645973</v>
      </c>
      <c r="G121745" s="60">
        <v>0.36150462962962965</v>
      </c>
    </row>
    <row r="121746" spans="1:7" x14ac:dyDescent="0.25">
      <c r="A121746">
        <v>361524</v>
      </c>
      <c r="B121746" s="2">
        <v>44415.842016181232</v>
      </c>
      <c r="C121746">
        <v>302232</v>
      </c>
      <c r="D121746">
        <v>301748</v>
      </c>
      <c r="E121746" t="s">
        <v>2</v>
      </c>
      <c r="F121746" s="2">
        <v>44415.883682847896</v>
      </c>
      <c r="G121746" s="60">
        <v>0.88368055555555547</v>
      </c>
    </row>
    <row r="121747" spans="1:7" x14ac:dyDescent="0.25">
      <c r="A121747">
        <v>4812</v>
      </c>
      <c r="B121747" s="2">
        <v>44291.878423948219</v>
      </c>
      <c r="C121747">
        <v>302259</v>
      </c>
      <c r="D121747">
        <v>227775</v>
      </c>
      <c r="E121747" t="s">
        <v>13</v>
      </c>
      <c r="F121747" s="2">
        <v>44291.670090614884</v>
      </c>
      <c r="G121747" s="60">
        <v>0.67009259259259257</v>
      </c>
    </row>
    <row r="121748" spans="1:7" x14ac:dyDescent="0.25">
      <c r="A121748">
        <v>16800</v>
      </c>
      <c r="B121748" s="2">
        <v>44306.211757281555</v>
      </c>
      <c r="C121748">
        <v>302259</v>
      </c>
      <c r="D121748">
        <v>97867</v>
      </c>
      <c r="E121748" t="s">
        <v>13</v>
      </c>
      <c r="F121748" s="2">
        <v>44306.003423948219</v>
      </c>
      <c r="G121748" s="60">
        <v>3.425925925925926E-3</v>
      </c>
    </row>
    <row r="121749" spans="1:7" x14ac:dyDescent="0.25">
      <c r="A121749">
        <v>26158</v>
      </c>
      <c r="B121749" s="2">
        <v>44311.455333333339</v>
      </c>
      <c r="C121749">
        <v>302259</v>
      </c>
      <c r="D121749">
        <v>411922</v>
      </c>
      <c r="E121749" t="s">
        <v>13</v>
      </c>
      <c r="F121749" s="2">
        <v>44311.247000000003</v>
      </c>
      <c r="G121749" s="60">
        <v>0.24700231481481483</v>
      </c>
    </row>
    <row r="121750" spans="1:7" x14ac:dyDescent="0.25">
      <c r="A121750">
        <v>29262</v>
      </c>
      <c r="B121750" s="2">
        <v>44312.962566343042</v>
      </c>
      <c r="C121750">
        <v>302259</v>
      </c>
      <c r="D121750">
        <v>320620</v>
      </c>
      <c r="E121750" t="s">
        <v>13</v>
      </c>
      <c r="F121750" s="2">
        <v>44312.754233009706</v>
      </c>
      <c r="G121750" s="60">
        <v>0.75423611111111111</v>
      </c>
    </row>
    <row r="121751" spans="1:7" x14ac:dyDescent="0.25">
      <c r="A121751">
        <v>59947</v>
      </c>
      <c r="B121751" s="2">
        <v>44325.914022653727</v>
      </c>
      <c r="C121751">
        <v>302259</v>
      </c>
      <c r="D121751">
        <v>5151</v>
      </c>
      <c r="E121751" t="s">
        <v>13</v>
      </c>
      <c r="F121751" s="2">
        <v>44325.705689320392</v>
      </c>
      <c r="G121751" s="60">
        <v>0.70569444444444451</v>
      </c>
    </row>
    <row r="121752" spans="1:7" x14ac:dyDescent="0.25">
      <c r="A121752">
        <v>62196</v>
      </c>
      <c r="B121752" s="2">
        <v>44326.944766990295</v>
      </c>
      <c r="C121752">
        <v>302259</v>
      </c>
      <c r="D121752">
        <v>217307</v>
      </c>
      <c r="E121752" t="s">
        <v>13</v>
      </c>
      <c r="F121752" s="2">
        <v>44326.736433656959</v>
      </c>
      <c r="G121752" s="60">
        <v>0.73643518518518514</v>
      </c>
    </row>
    <row r="121753" spans="1:7" x14ac:dyDescent="0.25">
      <c r="A121753">
        <v>69174</v>
      </c>
      <c r="B121753" s="2">
        <v>44330.263333333336</v>
      </c>
      <c r="C121753">
        <v>302259</v>
      </c>
      <c r="D121753">
        <v>294042</v>
      </c>
      <c r="E121753" t="s">
        <v>13</v>
      </c>
      <c r="F121753" s="2">
        <v>44330.055</v>
      </c>
      <c r="G121753" s="60">
        <v>5.5E-2</v>
      </c>
    </row>
    <row r="121754" spans="1:7" x14ac:dyDescent="0.25">
      <c r="A121754">
        <v>72391</v>
      </c>
      <c r="B121754" s="2">
        <v>44331.064508090618</v>
      </c>
      <c r="C121754">
        <v>302259</v>
      </c>
      <c r="D121754">
        <v>439981</v>
      </c>
      <c r="E121754" t="s">
        <v>13</v>
      </c>
      <c r="F121754" s="2">
        <v>44330.856174757282</v>
      </c>
      <c r="G121754" s="60">
        <v>0.85616898148148157</v>
      </c>
    </row>
    <row r="121755" spans="1:7" x14ac:dyDescent="0.25">
      <c r="A121755">
        <v>116009</v>
      </c>
      <c r="B121755" s="2">
        <v>44345.174540453074</v>
      </c>
      <c r="C121755">
        <v>302259</v>
      </c>
      <c r="D121755">
        <v>172251</v>
      </c>
      <c r="E121755" t="s">
        <v>13</v>
      </c>
      <c r="F121755" s="2">
        <v>44344.966207119738</v>
      </c>
      <c r="G121755" s="60">
        <v>0.96620370370370379</v>
      </c>
    </row>
    <row r="121756" spans="1:7" x14ac:dyDescent="0.25">
      <c r="A121756">
        <v>120556</v>
      </c>
      <c r="B121756" s="2">
        <v>44345.931394390696</v>
      </c>
      <c r="C121756">
        <v>302259</v>
      </c>
      <c r="D121756">
        <v>231026</v>
      </c>
      <c r="E121756" t="s">
        <v>13</v>
      </c>
      <c r="F121756" s="2">
        <v>44345.723061057361</v>
      </c>
      <c r="G121756" s="60">
        <v>0.72305555555555545</v>
      </c>
    </row>
    <row r="121757" spans="1:7" x14ac:dyDescent="0.25">
      <c r="A121757">
        <v>128215</v>
      </c>
      <c r="B121757" s="2">
        <v>44347.99816504855</v>
      </c>
      <c r="C121757">
        <v>302259</v>
      </c>
      <c r="D121757">
        <v>45163</v>
      </c>
      <c r="E121757" t="s">
        <v>13</v>
      </c>
      <c r="F121757" s="2">
        <v>44347.789831715214</v>
      </c>
      <c r="G121757" s="60">
        <v>0.7898263888888889</v>
      </c>
    </row>
    <row r="121758" spans="1:7" x14ac:dyDescent="0.25">
      <c r="A121758">
        <v>163380</v>
      </c>
      <c r="B121758" s="2">
        <v>44358.999783171523</v>
      </c>
      <c r="C121758">
        <v>302259</v>
      </c>
      <c r="D121758">
        <v>192331</v>
      </c>
      <c r="E121758" t="s">
        <v>13</v>
      </c>
      <c r="F121758" s="2">
        <v>44358.791449838187</v>
      </c>
      <c r="G121758" s="60">
        <v>0.79144675925925922</v>
      </c>
    </row>
    <row r="121759" spans="1:7" x14ac:dyDescent="0.25">
      <c r="A121759">
        <v>231331</v>
      </c>
      <c r="B121759" s="2">
        <v>44377.812080906151</v>
      </c>
      <c r="C121759">
        <v>302259</v>
      </c>
      <c r="D121759">
        <v>415952</v>
      </c>
      <c r="E121759" t="s">
        <v>13</v>
      </c>
      <c r="F121759" s="2">
        <v>44377.603747572815</v>
      </c>
      <c r="G121759" s="60">
        <v>0.60375000000000001</v>
      </c>
    </row>
    <row r="121760" spans="1:7" x14ac:dyDescent="0.25">
      <c r="A121760">
        <v>246662</v>
      </c>
      <c r="B121760" s="2">
        <v>44381.957711974115</v>
      </c>
      <c r="C121760">
        <v>302259</v>
      </c>
      <c r="D121760">
        <v>68733</v>
      </c>
      <c r="E121760" t="s">
        <v>13</v>
      </c>
      <c r="F121760" s="2">
        <v>44381.749378640779</v>
      </c>
      <c r="G121760" s="60">
        <v>0.74937500000000001</v>
      </c>
    </row>
    <row r="121761" spans="1:7" x14ac:dyDescent="0.25">
      <c r="A121761">
        <v>254297</v>
      </c>
      <c r="B121761" s="2">
        <v>44384.918877022654</v>
      </c>
      <c r="C121761">
        <v>302259</v>
      </c>
      <c r="D121761">
        <v>262099</v>
      </c>
      <c r="E121761" t="s">
        <v>13</v>
      </c>
      <c r="F121761" s="2">
        <v>44384.710543689318</v>
      </c>
      <c r="G121761" s="60">
        <v>0.71054398148148146</v>
      </c>
    </row>
    <row r="121762" spans="1:7" x14ac:dyDescent="0.25">
      <c r="A121762">
        <v>118236</v>
      </c>
      <c r="B121762" s="2">
        <v>44345.6656407767</v>
      </c>
      <c r="C121762">
        <v>302268</v>
      </c>
      <c r="D121762">
        <v>182191</v>
      </c>
      <c r="E121762" t="s">
        <v>2</v>
      </c>
      <c r="F121762" s="2">
        <v>44345.707307443365</v>
      </c>
      <c r="G121762" s="60">
        <v>0.70730324074074069</v>
      </c>
    </row>
    <row r="121763" spans="1:7" x14ac:dyDescent="0.25">
      <c r="A121763">
        <v>159404</v>
      </c>
      <c r="B121763" s="2">
        <v>44358.239333333338</v>
      </c>
      <c r="C121763">
        <v>302268</v>
      </c>
      <c r="D121763">
        <v>183565</v>
      </c>
      <c r="E121763" t="s">
        <v>2</v>
      </c>
      <c r="F121763" s="2">
        <v>44358.281000000003</v>
      </c>
      <c r="G121763" s="60">
        <v>0.28099537037037037</v>
      </c>
    </row>
    <row r="121764" spans="1:7" x14ac:dyDescent="0.25">
      <c r="A121764">
        <v>188522</v>
      </c>
      <c r="B121764" s="2">
        <v>44366.115329447312</v>
      </c>
      <c r="C121764">
        <v>302268</v>
      </c>
      <c r="D121764">
        <v>76405</v>
      </c>
      <c r="E121764" t="s">
        <v>2</v>
      </c>
      <c r="F121764" s="2">
        <v>44366.156996113976</v>
      </c>
      <c r="G121764" s="60">
        <v>0.15699074074074074</v>
      </c>
    </row>
    <row r="121765" spans="1:7" x14ac:dyDescent="0.25">
      <c r="A121765">
        <v>126925</v>
      </c>
      <c r="B121765" s="2">
        <v>44347.687080906144</v>
      </c>
      <c r="C121765">
        <v>302290</v>
      </c>
      <c r="D121765">
        <v>410720</v>
      </c>
      <c r="E121765" t="s">
        <v>5</v>
      </c>
      <c r="F121765" s="2">
        <v>44347.77041423948</v>
      </c>
      <c r="G121765" s="60">
        <v>0.77041666666666664</v>
      </c>
    </row>
    <row r="121766" spans="1:7" x14ac:dyDescent="0.25">
      <c r="A121766">
        <v>134449</v>
      </c>
      <c r="B121766" s="2">
        <v>44350.690317152104</v>
      </c>
      <c r="C121766">
        <v>302290</v>
      </c>
      <c r="D121766">
        <v>158978</v>
      </c>
      <c r="E121766" t="s">
        <v>5</v>
      </c>
      <c r="F121766" s="2">
        <v>44350.77365048544</v>
      </c>
      <c r="G121766" s="60">
        <v>0.77364583333333325</v>
      </c>
    </row>
    <row r="121767" spans="1:7" x14ac:dyDescent="0.25">
      <c r="A121767">
        <v>138523</v>
      </c>
      <c r="B121767" s="2">
        <v>44351.779313915853</v>
      </c>
      <c r="C121767">
        <v>302290</v>
      </c>
      <c r="D121767">
        <v>411922</v>
      </c>
      <c r="E121767" t="s">
        <v>5</v>
      </c>
      <c r="F121767" s="2">
        <v>44351.862647249189</v>
      </c>
      <c r="G121767" s="60">
        <v>0.86265046296296299</v>
      </c>
    </row>
    <row r="121768" spans="1:7" x14ac:dyDescent="0.25">
      <c r="A121768">
        <v>144794</v>
      </c>
      <c r="B121768" s="2">
        <v>44353.327066866055</v>
      </c>
      <c r="C121768">
        <v>302290</v>
      </c>
      <c r="D121768">
        <v>470762</v>
      </c>
      <c r="E121768" t="s">
        <v>5</v>
      </c>
      <c r="F121768" s="2">
        <v>44353.410400199391</v>
      </c>
      <c r="G121768" s="60">
        <v>0.41040509259259261</v>
      </c>
    </row>
    <row r="121769" spans="1:7" x14ac:dyDescent="0.25">
      <c r="A121769">
        <v>189445</v>
      </c>
      <c r="B121769" s="2">
        <v>44366.465590380569</v>
      </c>
      <c r="C121769">
        <v>302290</v>
      </c>
      <c r="D121769">
        <v>179296</v>
      </c>
      <c r="E121769" t="s">
        <v>5</v>
      </c>
      <c r="F121769" s="2">
        <v>44366.548923713905</v>
      </c>
      <c r="G121769" s="60">
        <v>0.5489236111111111</v>
      </c>
    </row>
    <row r="121770" spans="1:7" x14ac:dyDescent="0.25">
      <c r="A121770">
        <v>197629</v>
      </c>
      <c r="B121770" s="2">
        <v>44368.465398058252</v>
      </c>
      <c r="C121770">
        <v>302290</v>
      </c>
      <c r="D121770">
        <v>319840</v>
      </c>
      <c r="E121770" t="s">
        <v>5</v>
      </c>
      <c r="F121770" s="2">
        <v>44368.548731391587</v>
      </c>
      <c r="G121770" s="60">
        <v>0.54872685185185188</v>
      </c>
    </row>
    <row r="121771" spans="1:7" x14ac:dyDescent="0.25">
      <c r="A121771">
        <v>199616</v>
      </c>
      <c r="B121771" s="2">
        <v>44368.852129449835</v>
      </c>
      <c r="C121771">
        <v>302290</v>
      </c>
      <c r="D121771">
        <v>405774</v>
      </c>
      <c r="E121771" t="s">
        <v>5</v>
      </c>
      <c r="F121771" s="2">
        <v>44368.935462783171</v>
      </c>
      <c r="G121771" s="60">
        <v>0.93546296296296294</v>
      </c>
    </row>
    <row r="121772" spans="1:7" x14ac:dyDescent="0.25">
      <c r="A121772">
        <v>36221</v>
      </c>
      <c r="B121772" s="2">
        <v>44316.654718446596</v>
      </c>
      <c r="C121772">
        <v>302313</v>
      </c>
      <c r="D121772">
        <v>347393</v>
      </c>
      <c r="E121772" t="s">
        <v>5</v>
      </c>
      <c r="F121772" s="2">
        <v>44316.738051779932</v>
      </c>
      <c r="G121772" s="60">
        <v>0.73805555555555558</v>
      </c>
    </row>
    <row r="121773" spans="1:7" x14ac:dyDescent="0.25">
      <c r="A121773">
        <v>40473</v>
      </c>
      <c r="B121773" s="2">
        <v>44317.887728155336</v>
      </c>
      <c r="C121773">
        <v>302313</v>
      </c>
      <c r="D121773">
        <v>104958</v>
      </c>
      <c r="E121773" t="s">
        <v>5</v>
      </c>
      <c r="F121773" s="2">
        <v>44317.971061488672</v>
      </c>
      <c r="G121773" s="60">
        <v>0.97106481481481488</v>
      </c>
    </row>
    <row r="121774" spans="1:7" x14ac:dyDescent="0.25">
      <c r="A121774">
        <v>49836</v>
      </c>
      <c r="B121774" s="2">
        <v>44322.290666666668</v>
      </c>
      <c r="C121774">
        <v>302313</v>
      </c>
      <c r="D121774">
        <v>75550</v>
      </c>
      <c r="E121774" t="s">
        <v>5</v>
      </c>
      <c r="F121774" s="2">
        <v>44322.374000000003</v>
      </c>
      <c r="G121774" s="60">
        <v>0.3740046296296296</v>
      </c>
    </row>
    <row r="121775" spans="1:7" x14ac:dyDescent="0.25">
      <c r="A121775">
        <v>64368</v>
      </c>
      <c r="B121775" s="2">
        <v>44327.908763754043</v>
      </c>
      <c r="C121775">
        <v>302313</v>
      </c>
      <c r="D121775">
        <v>411922</v>
      </c>
      <c r="E121775" t="s">
        <v>5</v>
      </c>
      <c r="F121775" s="2">
        <v>44327.992097087379</v>
      </c>
      <c r="G121775" s="60">
        <v>0.99209490740740736</v>
      </c>
    </row>
    <row r="121776" spans="1:7" x14ac:dyDescent="0.25">
      <c r="A121776">
        <v>65334</v>
      </c>
      <c r="B121776" s="2">
        <v>44328.627210355982</v>
      </c>
      <c r="C121776">
        <v>302313</v>
      </c>
      <c r="D121776">
        <v>112456</v>
      </c>
      <c r="E121776" t="s">
        <v>5</v>
      </c>
      <c r="F121776" s="2">
        <v>44328.710543689318</v>
      </c>
      <c r="G121776" s="60">
        <v>0.71054398148148146</v>
      </c>
    </row>
    <row r="121777" spans="1:7" x14ac:dyDescent="0.25">
      <c r="A121777">
        <v>78417</v>
      </c>
      <c r="B121777" s="2">
        <v>44332.755042071192</v>
      </c>
      <c r="C121777">
        <v>302313</v>
      </c>
      <c r="D121777">
        <v>429790</v>
      </c>
      <c r="E121777" t="s">
        <v>5</v>
      </c>
      <c r="F121777" s="2">
        <v>44332.838375404528</v>
      </c>
      <c r="G121777" s="60">
        <v>0.83837962962962964</v>
      </c>
    </row>
    <row r="121778" spans="1:7" x14ac:dyDescent="0.25">
      <c r="A121778">
        <v>79207</v>
      </c>
      <c r="B121778" s="2">
        <v>44332.913666666667</v>
      </c>
      <c r="C121778">
        <v>302313</v>
      </c>
      <c r="D121778">
        <v>158978</v>
      </c>
      <c r="E121778" t="s">
        <v>5</v>
      </c>
      <c r="F121778" s="2">
        <v>44332.997000000003</v>
      </c>
      <c r="G121778" s="60">
        <v>0.99700231481481483</v>
      </c>
    </row>
    <row r="121779" spans="1:7" x14ac:dyDescent="0.25">
      <c r="A121779">
        <v>35695</v>
      </c>
      <c r="B121779" s="2">
        <v>44316.576644012945</v>
      </c>
      <c r="C121779">
        <v>302334</v>
      </c>
      <c r="D121779">
        <v>250679</v>
      </c>
      <c r="E121779" t="s">
        <v>2</v>
      </c>
      <c r="F121779" s="2">
        <v>44316.618310679609</v>
      </c>
      <c r="G121779" s="60">
        <v>0.61831018518518521</v>
      </c>
    </row>
    <row r="121780" spans="1:7" x14ac:dyDescent="0.25">
      <c r="A121780">
        <v>87504</v>
      </c>
      <c r="B121780" s="2">
        <v>44336.791854368937</v>
      </c>
      <c r="C121780">
        <v>302334</v>
      </c>
      <c r="D121780">
        <v>21550</v>
      </c>
      <c r="E121780" t="s">
        <v>2</v>
      </c>
      <c r="F121780" s="2">
        <v>44336.833521035602</v>
      </c>
      <c r="G121780" s="60">
        <v>0.83351851851851855</v>
      </c>
    </row>
    <row r="121781" spans="1:7" x14ac:dyDescent="0.25">
      <c r="A121781">
        <v>143780</v>
      </c>
      <c r="B121781" s="2">
        <v>44352.948812297735</v>
      </c>
      <c r="C121781">
        <v>302334</v>
      </c>
      <c r="D121781">
        <v>410720</v>
      </c>
      <c r="E121781" t="s">
        <v>2</v>
      </c>
      <c r="F121781" s="2">
        <v>44352.990478964399</v>
      </c>
      <c r="G121781" s="60">
        <v>0.99047453703703703</v>
      </c>
    </row>
    <row r="121782" spans="1:7" x14ac:dyDescent="0.25">
      <c r="A121782">
        <v>191635</v>
      </c>
      <c r="B121782" s="2">
        <v>44366.790333333338</v>
      </c>
      <c r="C121782">
        <v>302334</v>
      </c>
      <c r="D121782">
        <v>411922</v>
      </c>
      <c r="E121782" t="s">
        <v>2</v>
      </c>
      <c r="F121782" s="2">
        <v>44366.832000000002</v>
      </c>
      <c r="G121782" s="60">
        <v>0.83200231481481479</v>
      </c>
    </row>
    <row r="121783" spans="1:7" x14ac:dyDescent="0.25">
      <c r="A121783">
        <v>248339</v>
      </c>
      <c r="B121783" s="2">
        <v>44382.696385113268</v>
      </c>
      <c r="C121783">
        <v>302334</v>
      </c>
      <c r="D121783">
        <v>326622</v>
      </c>
      <c r="E121783" t="s">
        <v>2</v>
      </c>
      <c r="F121783" s="2">
        <v>44382.738051779932</v>
      </c>
      <c r="G121783" s="60">
        <v>0.73805555555555558</v>
      </c>
    </row>
    <row r="121784" spans="1:7" x14ac:dyDescent="0.25">
      <c r="A121784">
        <v>275457</v>
      </c>
      <c r="B121784" s="2">
        <v>44390.880851132686</v>
      </c>
      <c r="C121784">
        <v>302334</v>
      </c>
      <c r="D121784">
        <v>303258</v>
      </c>
      <c r="E121784" t="s">
        <v>2</v>
      </c>
      <c r="F121784" s="2">
        <v>44390.92251779935</v>
      </c>
      <c r="G121784" s="60">
        <v>0.92252314814814806</v>
      </c>
    </row>
    <row r="121785" spans="1:7" x14ac:dyDescent="0.25">
      <c r="A121785">
        <v>284698</v>
      </c>
      <c r="B121785" s="2">
        <v>44393.879233009713</v>
      </c>
      <c r="C121785">
        <v>302334</v>
      </c>
      <c r="D121785">
        <v>88895</v>
      </c>
      <c r="E121785" t="s">
        <v>2</v>
      </c>
      <c r="F121785" s="2">
        <v>44393.920899676377</v>
      </c>
      <c r="G121785" s="60">
        <v>0.92090277777777774</v>
      </c>
    </row>
    <row r="121786" spans="1:7" x14ac:dyDescent="0.25">
      <c r="A121786">
        <v>315335</v>
      </c>
      <c r="B121786" s="2">
        <v>44402.708333333336</v>
      </c>
      <c r="C121786">
        <v>302334</v>
      </c>
      <c r="D121786">
        <v>153893</v>
      </c>
      <c r="E121786" t="s">
        <v>2</v>
      </c>
      <c r="F121786" s="2">
        <v>44402.75</v>
      </c>
      <c r="G121786" s="60">
        <v>0.75</v>
      </c>
    </row>
    <row r="121787" spans="1:7" x14ac:dyDescent="0.25">
      <c r="A121787">
        <v>349378</v>
      </c>
      <c r="B121787" s="2">
        <v>44412.736838187702</v>
      </c>
      <c r="C121787">
        <v>302334</v>
      </c>
      <c r="D121787">
        <v>267896</v>
      </c>
      <c r="E121787" t="s">
        <v>2</v>
      </c>
      <c r="F121787" s="2">
        <v>44412.778504854366</v>
      </c>
      <c r="G121787" s="60">
        <v>0.77850694444444446</v>
      </c>
    </row>
    <row r="121788" spans="1:7" x14ac:dyDescent="0.25">
      <c r="A121788">
        <v>400649</v>
      </c>
      <c r="B121788" s="2">
        <v>44428.6656407767</v>
      </c>
      <c r="C121788">
        <v>302334</v>
      </c>
      <c r="D121788">
        <v>182191</v>
      </c>
      <c r="E121788" t="s">
        <v>2</v>
      </c>
      <c r="F121788" s="2">
        <v>44428.707307443365</v>
      </c>
      <c r="G121788" s="60">
        <v>0.70730324074074069</v>
      </c>
    </row>
    <row r="121789" spans="1:7" x14ac:dyDescent="0.25">
      <c r="A121789">
        <v>17737</v>
      </c>
      <c r="B121789" s="2">
        <v>44307.100511326862</v>
      </c>
      <c r="C121789">
        <v>302353</v>
      </c>
      <c r="D121789">
        <v>472330</v>
      </c>
      <c r="E121789" t="s">
        <v>17</v>
      </c>
      <c r="F121789" s="2">
        <v>44306.767177993526</v>
      </c>
      <c r="G121789" s="60">
        <v>0.76717592592592598</v>
      </c>
    </row>
    <row r="121790" spans="1:7" x14ac:dyDescent="0.25">
      <c r="A121790">
        <v>117769</v>
      </c>
      <c r="B121790" s="2">
        <v>44345.604961165045</v>
      </c>
      <c r="C121790">
        <v>302358</v>
      </c>
      <c r="D121790">
        <v>411922</v>
      </c>
      <c r="E121790" t="s">
        <v>3</v>
      </c>
      <c r="F121790" s="2">
        <v>44345.729961165045</v>
      </c>
      <c r="G121790" s="60">
        <v>0.72996527777777775</v>
      </c>
    </row>
    <row r="121791" spans="1:7" x14ac:dyDescent="0.25">
      <c r="A121791">
        <v>132477</v>
      </c>
      <c r="B121791" s="2">
        <v>44349.847679611652</v>
      </c>
      <c r="C121791">
        <v>302358</v>
      </c>
      <c r="D121791">
        <v>327968</v>
      </c>
      <c r="E121791" t="s">
        <v>3</v>
      </c>
      <c r="F121791" s="2">
        <v>44349.972679611652</v>
      </c>
      <c r="G121791" s="60">
        <v>0.97268518518518521</v>
      </c>
    </row>
    <row r="121792" spans="1:7" x14ac:dyDescent="0.25">
      <c r="A121792">
        <v>141866</v>
      </c>
      <c r="B121792" s="2">
        <v>44352.64546647542</v>
      </c>
      <c r="C121792">
        <v>302358</v>
      </c>
      <c r="D121792">
        <v>347393</v>
      </c>
      <c r="E121792" t="s">
        <v>3</v>
      </c>
      <c r="F121792" s="2">
        <v>44352.77046647542</v>
      </c>
      <c r="G121792" s="60">
        <v>0.77046296296296291</v>
      </c>
    </row>
    <row r="121793" spans="1:7" x14ac:dyDescent="0.25">
      <c r="A121793">
        <v>164917</v>
      </c>
      <c r="B121793" s="2">
        <v>44359.529862361524</v>
      </c>
      <c r="C121793">
        <v>302358</v>
      </c>
      <c r="D121793">
        <v>238134</v>
      </c>
      <c r="E121793" t="s">
        <v>3</v>
      </c>
      <c r="F121793" s="2">
        <v>44359.654862361524</v>
      </c>
      <c r="G121793" s="60">
        <v>0.65486111111111112</v>
      </c>
    </row>
    <row r="121794" spans="1:7" x14ac:dyDescent="0.25">
      <c r="A121794">
        <v>202688</v>
      </c>
      <c r="B121794" s="2">
        <v>44369.823407766991</v>
      </c>
      <c r="C121794">
        <v>302358</v>
      </c>
      <c r="D121794">
        <v>196347</v>
      </c>
      <c r="E121794" t="s">
        <v>3</v>
      </c>
      <c r="F121794" s="2">
        <v>44369.948407766991</v>
      </c>
      <c r="G121794" s="60">
        <v>0.94840277777777782</v>
      </c>
    </row>
    <row r="121795" spans="1:7" x14ac:dyDescent="0.25">
      <c r="A121795">
        <v>241832</v>
      </c>
      <c r="B121795" s="2">
        <v>44380.789427184463</v>
      </c>
      <c r="C121795">
        <v>302358</v>
      </c>
      <c r="D121795">
        <v>351192</v>
      </c>
      <c r="E121795" t="s">
        <v>3</v>
      </c>
      <c r="F121795" s="2">
        <v>44380.914427184463</v>
      </c>
      <c r="G121795" s="60">
        <v>0.91443287037037047</v>
      </c>
    </row>
    <row r="121796" spans="1:7" x14ac:dyDescent="0.25">
      <c r="A121796">
        <v>245270</v>
      </c>
      <c r="B121796" s="2">
        <v>44381.689103559867</v>
      </c>
      <c r="C121796">
        <v>302358</v>
      </c>
      <c r="D121796">
        <v>149755</v>
      </c>
      <c r="E121796" t="s">
        <v>3</v>
      </c>
      <c r="F121796" s="2">
        <v>44381.814103559867</v>
      </c>
      <c r="G121796" s="60">
        <v>0.8141087962962964</v>
      </c>
    </row>
    <row r="121797" spans="1:7" x14ac:dyDescent="0.25">
      <c r="A121797">
        <v>252775</v>
      </c>
      <c r="B121797" s="2">
        <v>44384.549944983817</v>
      </c>
      <c r="C121797">
        <v>302358</v>
      </c>
      <c r="D121797">
        <v>182191</v>
      </c>
      <c r="E121797" t="s">
        <v>3</v>
      </c>
      <c r="F121797" s="2">
        <v>44384.674944983817</v>
      </c>
      <c r="G121797" s="60">
        <v>0.67494212962962974</v>
      </c>
    </row>
    <row r="121798" spans="1:7" x14ac:dyDescent="0.25">
      <c r="A121798">
        <v>282744</v>
      </c>
      <c r="B121798" s="2">
        <v>44393.614669902912</v>
      </c>
      <c r="C121798">
        <v>302358</v>
      </c>
      <c r="D121798">
        <v>405774</v>
      </c>
      <c r="E121798" t="s">
        <v>3</v>
      </c>
      <c r="F121798" s="2">
        <v>44393.739669902912</v>
      </c>
      <c r="G121798" s="60">
        <v>0.73966435185185186</v>
      </c>
    </row>
    <row r="121799" spans="1:7" x14ac:dyDescent="0.25">
      <c r="A121799">
        <v>309076</v>
      </c>
      <c r="B121799" s="2">
        <v>44401.222999999998</v>
      </c>
      <c r="C121799">
        <v>302358</v>
      </c>
      <c r="D121799">
        <v>241927</v>
      </c>
      <c r="E121799" t="s">
        <v>3</v>
      </c>
      <c r="F121799" s="2">
        <v>44401.347999999998</v>
      </c>
      <c r="G121799" s="60">
        <v>0.3479976851851852</v>
      </c>
    </row>
    <row r="121800" spans="1:7" x14ac:dyDescent="0.25">
      <c r="A121800">
        <v>349681</v>
      </c>
      <c r="B121800" s="2">
        <v>44412.76353721683</v>
      </c>
      <c r="C121800">
        <v>302358</v>
      </c>
      <c r="D121800">
        <v>125514</v>
      </c>
      <c r="E121800" t="s">
        <v>3</v>
      </c>
      <c r="F121800" s="2">
        <v>44412.88853721683</v>
      </c>
      <c r="G121800" s="60">
        <v>0.88854166666666667</v>
      </c>
    </row>
    <row r="121801" spans="1:7" x14ac:dyDescent="0.25">
      <c r="A121801">
        <v>414383</v>
      </c>
      <c r="B121801" s="2">
        <v>44432.551563106797</v>
      </c>
      <c r="C121801">
        <v>302358</v>
      </c>
      <c r="D121801">
        <v>118549</v>
      </c>
      <c r="E121801" t="s">
        <v>3</v>
      </c>
      <c r="F121801" s="2">
        <v>44432.676563106797</v>
      </c>
      <c r="G121801" s="60">
        <v>0.67656250000000007</v>
      </c>
    </row>
    <row r="121802" spans="1:7" x14ac:dyDescent="0.25">
      <c r="A121802">
        <v>21362</v>
      </c>
      <c r="B121802" s="2">
        <v>44309.750996763752</v>
      </c>
      <c r="C121802">
        <v>302362</v>
      </c>
      <c r="D121802">
        <v>384325</v>
      </c>
      <c r="E121802" t="s">
        <v>7</v>
      </c>
      <c r="F121802" s="2">
        <v>44309.750996763752</v>
      </c>
      <c r="G121802" s="60">
        <v>0.75099537037037034</v>
      </c>
    </row>
    <row r="121803" spans="1:7" x14ac:dyDescent="0.25">
      <c r="A121803">
        <v>22023</v>
      </c>
      <c r="B121803" s="2">
        <v>44309.873974110029</v>
      </c>
      <c r="C121803">
        <v>302362</v>
      </c>
      <c r="D121803">
        <v>346056</v>
      </c>
      <c r="E121803" t="s">
        <v>7</v>
      </c>
      <c r="F121803" s="2">
        <v>44309.873974110029</v>
      </c>
      <c r="G121803" s="60">
        <v>0.87396990740740732</v>
      </c>
    </row>
    <row r="121804" spans="1:7" x14ac:dyDescent="0.25">
      <c r="A121804">
        <v>25485</v>
      </c>
      <c r="B121804" s="2">
        <v>44311.008999999998</v>
      </c>
      <c r="C121804">
        <v>302362</v>
      </c>
      <c r="D121804">
        <v>463334</v>
      </c>
      <c r="E121804" t="s">
        <v>7</v>
      </c>
      <c r="F121804" s="2">
        <v>44311.008999999998</v>
      </c>
      <c r="G121804" s="60">
        <v>9.0046296296296298E-3</v>
      </c>
    </row>
    <row r="121805" spans="1:7" x14ac:dyDescent="0.25">
      <c r="A121805">
        <v>47716</v>
      </c>
      <c r="B121805" s="2">
        <v>44320.907954692557</v>
      </c>
      <c r="C121805">
        <v>302362</v>
      </c>
      <c r="D121805">
        <v>472712</v>
      </c>
      <c r="E121805" t="s">
        <v>7</v>
      </c>
      <c r="F121805" s="2">
        <v>44320.907954692557</v>
      </c>
      <c r="G121805" s="60">
        <v>0.90795138888888882</v>
      </c>
    </row>
    <row r="121806" spans="1:7" x14ac:dyDescent="0.25">
      <c r="A121806">
        <v>48016</v>
      </c>
      <c r="B121806" s="2">
        <v>44321.121546925569</v>
      </c>
      <c r="C121806">
        <v>302362</v>
      </c>
      <c r="D121806">
        <v>139440</v>
      </c>
      <c r="E121806" t="s">
        <v>7</v>
      </c>
      <c r="F121806" s="2">
        <v>44321.121546925569</v>
      </c>
      <c r="G121806" s="60">
        <v>0.12155092592592592</v>
      </c>
    </row>
    <row r="121807" spans="1:7" x14ac:dyDescent="0.25">
      <c r="A121807">
        <v>60541</v>
      </c>
      <c r="B121807" s="2">
        <v>44326.454880258898</v>
      </c>
      <c r="C121807">
        <v>302362</v>
      </c>
      <c r="D121807">
        <v>411922</v>
      </c>
      <c r="E121807" t="s">
        <v>7</v>
      </c>
      <c r="F121807" s="2">
        <v>44326.454880258898</v>
      </c>
      <c r="G121807" s="60">
        <v>0.45488425925925924</v>
      </c>
    </row>
    <row r="121808" spans="1:7" x14ac:dyDescent="0.25">
      <c r="A121808">
        <v>61988</v>
      </c>
      <c r="B121808" s="2">
        <v>44326.869119741103</v>
      </c>
      <c r="C121808">
        <v>302362</v>
      </c>
      <c r="D121808">
        <v>100603</v>
      </c>
      <c r="E121808" t="s">
        <v>7</v>
      </c>
      <c r="F121808" s="2">
        <v>44326.869119741103</v>
      </c>
      <c r="G121808" s="60">
        <v>0.86912037037037038</v>
      </c>
    </row>
    <row r="121809" spans="1:7" x14ac:dyDescent="0.25">
      <c r="A121809">
        <v>79565</v>
      </c>
      <c r="B121809" s="2">
        <v>44333.110220064722</v>
      </c>
      <c r="C121809">
        <v>302362</v>
      </c>
      <c r="D121809">
        <v>370651</v>
      </c>
      <c r="E121809" t="s">
        <v>7</v>
      </c>
      <c r="F121809" s="2">
        <v>44333.110220064722</v>
      </c>
      <c r="G121809" s="60">
        <v>0.11021990740740741</v>
      </c>
    </row>
    <row r="121810" spans="1:7" x14ac:dyDescent="0.25">
      <c r="A121810">
        <v>85392</v>
      </c>
      <c r="B121810" s="2">
        <v>44335.799540453074</v>
      </c>
      <c r="C121810">
        <v>302362</v>
      </c>
      <c r="D121810">
        <v>284325</v>
      </c>
      <c r="E121810" t="s">
        <v>7</v>
      </c>
      <c r="F121810" s="2">
        <v>44335.799540453074</v>
      </c>
      <c r="G121810" s="60">
        <v>0.79953703703703705</v>
      </c>
    </row>
    <row r="121811" spans="1:7" x14ac:dyDescent="0.25">
      <c r="A121811">
        <v>99022</v>
      </c>
      <c r="B121811" s="2">
        <v>44339.717016181232</v>
      </c>
      <c r="C121811">
        <v>302362</v>
      </c>
      <c r="D121811">
        <v>325852</v>
      </c>
      <c r="E121811" t="s">
        <v>7</v>
      </c>
      <c r="F121811" s="2">
        <v>44339.717016181232</v>
      </c>
      <c r="G121811" s="60">
        <v>0.71701388888888884</v>
      </c>
    </row>
    <row r="121812" spans="1:7" x14ac:dyDescent="0.25">
      <c r="A121812">
        <v>108171</v>
      </c>
      <c r="B121812" s="2">
        <v>44342.916045307444</v>
      </c>
      <c r="C121812">
        <v>302362</v>
      </c>
      <c r="D121812">
        <v>250679</v>
      </c>
      <c r="E121812" t="s">
        <v>7</v>
      </c>
      <c r="F121812" s="2">
        <v>44342.916045307444</v>
      </c>
      <c r="G121812" s="60">
        <v>0.91604166666666664</v>
      </c>
    </row>
    <row r="121813" spans="1:7" x14ac:dyDescent="0.25">
      <c r="A121813">
        <v>140905</v>
      </c>
      <c r="B121813" s="2">
        <v>44352.454023865474</v>
      </c>
      <c r="C121813">
        <v>302362</v>
      </c>
      <c r="D121813">
        <v>137327</v>
      </c>
      <c r="E121813" t="s">
        <v>7</v>
      </c>
      <c r="F121813" s="2">
        <v>44352.454023865474</v>
      </c>
      <c r="G121813" s="60">
        <v>0.45402777777777775</v>
      </c>
    </row>
    <row r="121814" spans="1:7" x14ac:dyDescent="0.25">
      <c r="A121814">
        <v>146446</v>
      </c>
      <c r="B121814" s="2">
        <v>44353.739669902912</v>
      </c>
      <c r="C121814">
        <v>302362</v>
      </c>
      <c r="D121814">
        <v>153893</v>
      </c>
      <c r="E121814" t="s">
        <v>7</v>
      </c>
      <c r="F121814" s="2">
        <v>44353.739669902912</v>
      </c>
      <c r="G121814" s="60">
        <v>0.73966435185185186</v>
      </c>
    </row>
    <row r="121815" spans="1:7" x14ac:dyDescent="0.25">
      <c r="A121815">
        <v>168066</v>
      </c>
      <c r="B121815" s="2">
        <v>44359.98425244911</v>
      </c>
      <c r="C121815">
        <v>302362</v>
      </c>
      <c r="D121815">
        <v>105200</v>
      </c>
      <c r="E121815" t="s">
        <v>7</v>
      </c>
      <c r="F121815" s="2">
        <v>44359.98425244911</v>
      </c>
      <c r="G121815" s="60">
        <v>0.98424768518518524</v>
      </c>
    </row>
    <row r="121816" spans="1:7" x14ac:dyDescent="0.25">
      <c r="A121816">
        <v>169327</v>
      </c>
      <c r="B121816" s="2">
        <v>44360.387798699914</v>
      </c>
      <c r="C121816">
        <v>302362</v>
      </c>
      <c r="D121816">
        <v>156268</v>
      </c>
      <c r="E121816" t="s">
        <v>7</v>
      </c>
      <c r="F121816" s="2">
        <v>44360.387798699914</v>
      </c>
      <c r="G121816" s="60">
        <v>0.38780092592592591</v>
      </c>
    </row>
    <row r="121817" spans="1:7" x14ac:dyDescent="0.25">
      <c r="A121817">
        <v>196190</v>
      </c>
      <c r="B121817" s="2">
        <v>44367.805999999997</v>
      </c>
      <c r="C121817">
        <v>302362</v>
      </c>
      <c r="D121817">
        <v>158978</v>
      </c>
      <c r="E121817" t="s">
        <v>7</v>
      </c>
      <c r="F121817" s="2">
        <v>44367.805999999997</v>
      </c>
      <c r="G121817" s="60">
        <v>0.80599537037037028</v>
      </c>
    </row>
    <row r="121818" spans="1:7" x14ac:dyDescent="0.25">
      <c r="A121818">
        <v>20979</v>
      </c>
      <c r="B121818" s="2">
        <v>44309.635999999999</v>
      </c>
      <c r="C121818">
        <v>302416</v>
      </c>
      <c r="D121818">
        <v>81226</v>
      </c>
      <c r="E121818" t="s">
        <v>7</v>
      </c>
      <c r="F121818" s="2">
        <v>44309.635999999999</v>
      </c>
      <c r="G121818" s="60">
        <v>0.63599537037037035</v>
      </c>
    </row>
    <row r="121819" spans="1:7" x14ac:dyDescent="0.25">
      <c r="A121819">
        <v>42060</v>
      </c>
      <c r="B121819" s="2">
        <v>44318.620807519757</v>
      </c>
      <c r="C121819">
        <v>302416</v>
      </c>
      <c r="D121819">
        <v>182191</v>
      </c>
      <c r="E121819" t="s">
        <v>7</v>
      </c>
      <c r="F121819" s="2">
        <v>44318.620807519757</v>
      </c>
      <c r="G121819" s="60">
        <v>0.62081018518518516</v>
      </c>
    </row>
    <row r="121820" spans="1:7" x14ac:dyDescent="0.25">
      <c r="A121820">
        <v>45724</v>
      </c>
      <c r="B121820" s="2">
        <v>44319.950025889964</v>
      </c>
      <c r="C121820">
        <v>302416</v>
      </c>
      <c r="D121820">
        <v>473323</v>
      </c>
      <c r="E121820" t="s">
        <v>7</v>
      </c>
      <c r="F121820" s="2">
        <v>44319.950025889964</v>
      </c>
      <c r="G121820" s="60">
        <v>0.95002314814814814</v>
      </c>
    </row>
    <row r="121821" spans="1:7" x14ac:dyDescent="0.25">
      <c r="A121821">
        <v>62141</v>
      </c>
      <c r="B121821" s="2">
        <v>44326.925754045311</v>
      </c>
      <c r="C121821">
        <v>302416</v>
      </c>
      <c r="D121821">
        <v>158978</v>
      </c>
      <c r="E121821" t="s">
        <v>7</v>
      </c>
      <c r="F121821" s="2">
        <v>44326.925754045311</v>
      </c>
      <c r="G121821" s="60">
        <v>0.92575231481481479</v>
      </c>
    </row>
    <row r="121822" spans="1:7" x14ac:dyDescent="0.25">
      <c r="A121822">
        <v>73831</v>
      </c>
      <c r="B121822" s="2">
        <v>44331.618310679609</v>
      </c>
      <c r="C121822">
        <v>302416</v>
      </c>
      <c r="D121822">
        <v>347008</v>
      </c>
      <c r="E121822" t="s">
        <v>7</v>
      </c>
      <c r="F121822" s="2">
        <v>44331.618310679609</v>
      </c>
      <c r="G121822" s="60">
        <v>0.61831018518518521</v>
      </c>
    </row>
    <row r="121823" spans="1:7" x14ac:dyDescent="0.25">
      <c r="A121823">
        <v>115700</v>
      </c>
      <c r="B121823" s="2">
        <v>44345.058440129447</v>
      </c>
      <c r="C121823">
        <v>302416</v>
      </c>
      <c r="D121823">
        <v>474478</v>
      </c>
      <c r="E121823" t="s">
        <v>7</v>
      </c>
      <c r="F121823" s="2">
        <v>44345.058440129447</v>
      </c>
      <c r="G121823" s="60">
        <v>5.8437499999999996E-2</v>
      </c>
    </row>
    <row r="121824" spans="1:7" x14ac:dyDescent="0.25">
      <c r="A121824">
        <v>159204</v>
      </c>
      <c r="B121824" s="2">
        <v>44358.0260776699</v>
      </c>
      <c r="C121824">
        <v>302416</v>
      </c>
      <c r="D121824">
        <v>432277</v>
      </c>
      <c r="E121824" t="s">
        <v>7</v>
      </c>
      <c r="F121824" s="2">
        <v>44358.0260776699</v>
      </c>
      <c r="G121824" s="60">
        <v>2.6076388888888885E-2</v>
      </c>
    </row>
    <row r="121825" spans="1:7" x14ac:dyDescent="0.25">
      <c r="A121825">
        <v>242381</v>
      </c>
      <c r="B121825" s="2">
        <v>44380.854556634302</v>
      </c>
      <c r="C121825">
        <v>302416</v>
      </c>
      <c r="D121825">
        <v>308537</v>
      </c>
      <c r="E121825" t="s">
        <v>7</v>
      </c>
      <c r="F121825" s="2">
        <v>44380.854556634302</v>
      </c>
      <c r="G121825" s="60">
        <v>0.85456018518518517</v>
      </c>
    </row>
    <row r="121826" spans="1:7" x14ac:dyDescent="0.25">
      <c r="A121826">
        <v>270933</v>
      </c>
      <c r="B121826" s="2">
        <v>44389.629637540456</v>
      </c>
      <c r="C121826">
        <v>302416</v>
      </c>
      <c r="D121826">
        <v>324951</v>
      </c>
      <c r="E121826" t="s">
        <v>7</v>
      </c>
      <c r="F121826" s="2">
        <v>44389.629637540456</v>
      </c>
      <c r="G121826" s="60">
        <v>0.62964120370370369</v>
      </c>
    </row>
    <row r="121827" spans="1:7" x14ac:dyDescent="0.25">
      <c r="A121827">
        <v>272862</v>
      </c>
      <c r="B121827" s="2">
        <v>44390.011514563106</v>
      </c>
      <c r="C121827">
        <v>302416</v>
      </c>
      <c r="D121827">
        <v>81861</v>
      </c>
      <c r="E121827" t="s">
        <v>7</v>
      </c>
      <c r="F121827" s="2">
        <v>44390.011514563106</v>
      </c>
      <c r="G121827" s="60">
        <v>1.1516203703703702E-2</v>
      </c>
    </row>
    <row r="121828" spans="1:7" x14ac:dyDescent="0.25">
      <c r="A121828">
        <v>55307</v>
      </c>
      <c r="B121828" s="2">
        <v>44324.605182042906</v>
      </c>
      <c r="C121828">
        <v>302421</v>
      </c>
      <c r="D121828">
        <v>411922</v>
      </c>
      <c r="E121828" t="s">
        <v>3</v>
      </c>
      <c r="F121828" s="2">
        <v>44324.730182042906</v>
      </c>
      <c r="G121828" s="60">
        <v>0.73018518518518516</v>
      </c>
    </row>
    <row r="121829" spans="1:7" x14ac:dyDescent="0.25">
      <c r="A121829">
        <v>82001</v>
      </c>
      <c r="B121829" s="2">
        <v>44334.569362459544</v>
      </c>
      <c r="C121829">
        <v>302421</v>
      </c>
      <c r="D121829">
        <v>436838</v>
      </c>
      <c r="E121829" t="s">
        <v>3</v>
      </c>
      <c r="F121829" s="2">
        <v>44334.694362459544</v>
      </c>
      <c r="G121829" s="60">
        <v>0.69436342592592604</v>
      </c>
    </row>
    <row r="121830" spans="1:7" x14ac:dyDescent="0.25">
      <c r="A121830">
        <v>103602</v>
      </c>
      <c r="B121830" s="2">
        <v>44341.433440129447</v>
      </c>
      <c r="C121830">
        <v>302421</v>
      </c>
      <c r="D121830">
        <v>42705</v>
      </c>
      <c r="E121830" t="s">
        <v>3</v>
      </c>
      <c r="F121830" s="2">
        <v>44341.558440129447</v>
      </c>
      <c r="G121830" s="60">
        <v>0.55843750000000003</v>
      </c>
    </row>
    <row r="121831" spans="1:7" x14ac:dyDescent="0.25">
      <c r="A121831">
        <v>103853</v>
      </c>
      <c r="B121831" s="2">
        <v>44341.540236245957</v>
      </c>
      <c r="C121831">
        <v>302421</v>
      </c>
      <c r="D121831">
        <v>217497</v>
      </c>
      <c r="E121831" t="s">
        <v>3</v>
      </c>
      <c r="F121831" s="2">
        <v>44341.665236245957</v>
      </c>
      <c r="G121831" s="60">
        <v>0.66523148148148148</v>
      </c>
    </row>
    <row r="121832" spans="1:7" x14ac:dyDescent="0.25">
      <c r="A121832">
        <v>138050</v>
      </c>
      <c r="B121832" s="2">
        <v>44351.726320388349</v>
      </c>
      <c r="C121832">
        <v>302421</v>
      </c>
      <c r="D121832">
        <v>250679</v>
      </c>
      <c r="E121832" t="s">
        <v>3</v>
      </c>
      <c r="F121832" s="2">
        <v>44351.851320388349</v>
      </c>
      <c r="G121832" s="60">
        <v>0.85131944444444441</v>
      </c>
    </row>
    <row r="121833" spans="1:7" x14ac:dyDescent="0.25">
      <c r="A121833">
        <v>155681</v>
      </c>
      <c r="B121833" s="2">
        <v>44356.847679611652</v>
      </c>
      <c r="C121833">
        <v>302421</v>
      </c>
      <c r="D121833">
        <v>294042</v>
      </c>
      <c r="E121833" t="s">
        <v>3</v>
      </c>
      <c r="F121833" s="2">
        <v>44356.972679611652</v>
      </c>
      <c r="G121833" s="60">
        <v>0.97268518518518521</v>
      </c>
    </row>
    <row r="121834" spans="1:7" x14ac:dyDescent="0.25">
      <c r="A121834">
        <v>189590</v>
      </c>
      <c r="B121834" s="2">
        <v>44366.51060518204</v>
      </c>
      <c r="C121834">
        <v>302421</v>
      </c>
      <c r="D121834">
        <v>180092</v>
      </c>
      <c r="E121834" t="s">
        <v>3</v>
      </c>
      <c r="F121834" s="2">
        <v>44366.63560518204</v>
      </c>
      <c r="G121834" s="60">
        <v>0.63560185185185192</v>
      </c>
    </row>
    <row r="121835" spans="1:7" x14ac:dyDescent="0.25">
      <c r="A121835">
        <v>190945</v>
      </c>
      <c r="B121835" s="2">
        <v>44366.706902912621</v>
      </c>
      <c r="C121835">
        <v>302421</v>
      </c>
      <c r="D121835">
        <v>21760</v>
      </c>
      <c r="E121835" t="s">
        <v>3</v>
      </c>
      <c r="F121835" s="2">
        <v>44366.831902912621</v>
      </c>
      <c r="G121835" s="60">
        <v>0.83189814814814811</v>
      </c>
    </row>
    <row r="121836" spans="1:7" x14ac:dyDescent="0.25">
      <c r="A121836">
        <v>207033</v>
      </c>
      <c r="B121836" s="2">
        <v>44371.51758252427</v>
      </c>
      <c r="C121836">
        <v>302421</v>
      </c>
      <c r="D121836">
        <v>266419</v>
      </c>
      <c r="E121836" t="s">
        <v>3</v>
      </c>
      <c r="F121836" s="2">
        <v>44371.64258252427</v>
      </c>
      <c r="G121836" s="60">
        <v>0.64258101851851845</v>
      </c>
    </row>
    <row r="121837" spans="1:7" x14ac:dyDescent="0.25">
      <c r="A121837">
        <v>219650</v>
      </c>
      <c r="B121837" s="2">
        <v>44374.488456310683</v>
      </c>
      <c r="C121837">
        <v>302421</v>
      </c>
      <c r="D121837">
        <v>180863</v>
      </c>
      <c r="E121837" t="s">
        <v>3</v>
      </c>
      <c r="F121837" s="2">
        <v>44374.613456310683</v>
      </c>
      <c r="G121837" s="60">
        <v>0.61346064814814816</v>
      </c>
    </row>
    <row r="121838" spans="1:7" x14ac:dyDescent="0.25">
      <c r="A121838">
        <v>223309</v>
      </c>
      <c r="B121838" s="2">
        <v>44375.386514563106</v>
      </c>
      <c r="C121838">
        <v>302421</v>
      </c>
      <c r="D121838">
        <v>51416</v>
      </c>
      <c r="E121838" t="s">
        <v>3</v>
      </c>
      <c r="F121838" s="2">
        <v>44375.511514563106</v>
      </c>
      <c r="G121838" s="60">
        <v>0.51151620370370365</v>
      </c>
    </row>
    <row r="121839" spans="1:7" x14ac:dyDescent="0.25">
      <c r="A121839">
        <v>262239</v>
      </c>
      <c r="B121839" s="2">
        <v>44387.493310679609</v>
      </c>
      <c r="C121839">
        <v>302421</v>
      </c>
      <c r="D121839">
        <v>351192</v>
      </c>
      <c r="E121839" t="s">
        <v>3</v>
      </c>
      <c r="F121839" s="2">
        <v>44387.618310679609</v>
      </c>
      <c r="G121839" s="60">
        <v>0.61831018518518521</v>
      </c>
    </row>
    <row r="121840" spans="1:7" x14ac:dyDescent="0.25">
      <c r="A121840">
        <v>269297</v>
      </c>
      <c r="B121840" s="2">
        <v>44388.8800420712</v>
      </c>
      <c r="C121840">
        <v>302421</v>
      </c>
      <c r="D121840">
        <v>347393</v>
      </c>
      <c r="E121840" t="s">
        <v>3</v>
      </c>
      <c r="F121840" s="2">
        <v>44389.0050420712</v>
      </c>
      <c r="G121840" s="60">
        <v>5.0462962962962961E-3</v>
      </c>
    </row>
    <row r="121841" spans="1:7" x14ac:dyDescent="0.25">
      <c r="A121841">
        <v>308763</v>
      </c>
      <c r="B121841" s="2">
        <v>44401.09265419477</v>
      </c>
      <c r="C121841">
        <v>302421</v>
      </c>
      <c r="D121841">
        <v>158978</v>
      </c>
      <c r="E121841" t="s">
        <v>3</v>
      </c>
      <c r="F121841" s="2">
        <v>44401.21765419477</v>
      </c>
      <c r="G121841" s="60">
        <v>0.21765046296296298</v>
      </c>
    </row>
    <row r="121842" spans="1:7" x14ac:dyDescent="0.25">
      <c r="A121842">
        <v>152179</v>
      </c>
      <c r="B121842" s="2">
        <v>44355.753423948219</v>
      </c>
      <c r="C121842">
        <v>302430</v>
      </c>
      <c r="D121842">
        <v>357547</v>
      </c>
      <c r="E121842" t="s">
        <v>5</v>
      </c>
      <c r="F121842" s="2">
        <v>44355.836757281555</v>
      </c>
      <c r="G121842" s="60">
        <v>0.8367592592592592</v>
      </c>
    </row>
    <row r="121843" spans="1:7" x14ac:dyDescent="0.25">
      <c r="A121843">
        <v>158373</v>
      </c>
      <c r="B121843" s="2">
        <v>44357.819766990287</v>
      </c>
      <c r="C121843">
        <v>302430</v>
      </c>
      <c r="D121843">
        <v>31302</v>
      </c>
      <c r="E121843" t="s">
        <v>5</v>
      </c>
      <c r="F121843" s="2">
        <v>44357.903100323623</v>
      </c>
      <c r="G121843" s="60">
        <v>0.90310185185185177</v>
      </c>
    </row>
    <row r="121844" spans="1:7" x14ac:dyDescent="0.25">
      <c r="A121844">
        <v>168682</v>
      </c>
      <c r="B121844" s="2">
        <v>44360.181218909267</v>
      </c>
      <c r="C121844">
        <v>302430</v>
      </c>
      <c r="D121844">
        <v>380039</v>
      </c>
      <c r="E121844" t="s">
        <v>5</v>
      </c>
      <c r="F121844" s="2">
        <v>44360.264552242603</v>
      </c>
      <c r="G121844" s="60">
        <v>0.26454861111111111</v>
      </c>
    </row>
    <row r="121845" spans="1:7" x14ac:dyDescent="0.25">
      <c r="A121845">
        <v>185230</v>
      </c>
      <c r="B121845" s="2">
        <v>44365.620737864076</v>
      </c>
      <c r="C121845">
        <v>302430</v>
      </c>
      <c r="D121845">
        <v>144803</v>
      </c>
      <c r="E121845" t="s">
        <v>5</v>
      </c>
      <c r="F121845" s="2">
        <v>44365.704071197411</v>
      </c>
      <c r="G121845" s="60">
        <v>0.70407407407407396</v>
      </c>
    </row>
    <row r="121846" spans="1:7" x14ac:dyDescent="0.25">
      <c r="A121846">
        <v>187447</v>
      </c>
      <c r="B121846" s="2">
        <v>44365.866692556629</v>
      </c>
      <c r="C121846">
        <v>302430</v>
      </c>
      <c r="D121846">
        <v>78899</v>
      </c>
      <c r="E121846" t="s">
        <v>5</v>
      </c>
      <c r="F121846" s="2">
        <v>44365.950025889964</v>
      </c>
      <c r="G121846" s="60">
        <v>0.95002314814814814</v>
      </c>
    </row>
    <row r="121847" spans="1:7" x14ac:dyDescent="0.25">
      <c r="A121847">
        <v>230292</v>
      </c>
      <c r="B121847" s="2">
        <v>44377.666045307444</v>
      </c>
      <c r="C121847">
        <v>302430</v>
      </c>
      <c r="D121847">
        <v>411922</v>
      </c>
      <c r="E121847" t="s">
        <v>5</v>
      </c>
      <c r="F121847" s="2">
        <v>44377.749378640779</v>
      </c>
      <c r="G121847" s="60">
        <v>0.74937500000000001</v>
      </c>
    </row>
    <row r="121848" spans="1:7" x14ac:dyDescent="0.25">
      <c r="A121848">
        <v>306990</v>
      </c>
      <c r="B121848" s="2">
        <v>44400.721061488672</v>
      </c>
      <c r="C121848">
        <v>302430</v>
      </c>
      <c r="D121848">
        <v>376706</v>
      </c>
      <c r="E121848" t="s">
        <v>5</v>
      </c>
      <c r="F121848" s="2">
        <v>44400.804394822007</v>
      </c>
      <c r="G121848" s="60">
        <v>0.80439814814814825</v>
      </c>
    </row>
    <row r="121849" spans="1:7" x14ac:dyDescent="0.25">
      <c r="A121849">
        <v>329712</v>
      </c>
      <c r="B121849" s="2">
        <v>44407.586757281548</v>
      </c>
      <c r="C121849">
        <v>302430</v>
      </c>
      <c r="D121849">
        <v>118549</v>
      </c>
      <c r="E121849" t="s">
        <v>5</v>
      </c>
      <c r="F121849" s="2">
        <v>44407.670090614884</v>
      </c>
      <c r="G121849" s="60">
        <v>0.67009259259259257</v>
      </c>
    </row>
    <row r="121850" spans="1:7" x14ac:dyDescent="0.25">
      <c r="A121850">
        <v>347065</v>
      </c>
      <c r="B121850" s="2">
        <v>44411.772841423946</v>
      </c>
      <c r="C121850">
        <v>302430</v>
      </c>
      <c r="D121850">
        <v>347008</v>
      </c>
      <c r="E121850" t="s">
        <v>5</v>
      </c>
      <c r="F121850" s="2">
        <v>44411.856174757282</v>
      </c>
      <c r="G121850" s="60">
        <v>0.85616898148148157</v>
      </c>
    </row>
    <row r="121851" spans="1:7" x14ac:dyDescent="0.25">
      <c r="A121851">
        <v>348927</v>
      </c>
      <c r="B121851" s="2">
        <v>44412.683844660191</v>
      </c>
      <c r="C121851">
        <v>302430</v>
      </c>
      <c r="D121851">
        <v>287170</v>
      </c>
      <c r="E121851" t="s">
        <v>5</v>
      </c>
      <c r="F121851" s="2">
        <v>44412.767177993526</v>
      </c>
      <c r="G121851" s="60">
        <v>0.76717592592592598</v>
      </c>
    </row>
    <row r="121852" spans="1:7" x14ac:dyDescent="0.25">
      <c r="A121852">
        <v>374980</v>
      </c>
      <c r="B121852" s="2">
        <v>44420.40390938511</v>
      </c>
      <c r="C121852">
        <v>302430</v>
      </c>
      <c r="D121852">
        <v>254768</v>
      </c>
      <c r="E121852" t="s">
        <v>5</v>
      </c>
      <c r="F121852" s="2">
        <v>44420.487242718445</v>
      </c>
      <c r="G121852" s="60">
        <v>0.48724537037037036</v>
      </c>
    </row>
    <row r="121853" spans="1:7" x14ac:dyDescent="0.25">
      <c r="A121853">
        <v>376787</v>
      </c>
      <c r="B121853" s="2">
        <v>44420.865074433656</v>
      </c>
      <c r="C121853">
        <v>302430</v>
      </c>
      <c r="D121853">
        <v>121652</v>
      </c>
      <c r="E121853" t="s">
        <v>5</v>
      </c>
      <c r="F121853" s="2">
        <v>44420.948407766991</v>
      </c>
      <c r="G121853" s="60">
        <v>0.94840277777777782</v>
      </c>
    </row>
    <row r="121854" spans="1:7" x14ac:dyDescent="0.25">
      <c r="A121854">
        <v>12227</v>
      </c>
      <c r="B121854" s="2">
        <v>44303.067873165077</v>
      </c>
      <c r="C121854">
        <v>302452</v>
      </c>
      <c r="D121854">
        <v>200498</v>
      </c>
      <c r="E121854" t="s">
        <v>2</v>
      </c>
      <c r="F121854" s="2">
        <v>44303.109539831741</v>
      </c>
      <c r="G121854" s="60">
        <v>0.10953703703703704</v>
      </c>
    </row>
    <row r="121855" spans="1:7" x14ac:dyDescent="0.25">
      <c r="A121855">
        <v>120857</v>
      </c>
      <c r="B121855" s="2">
        <v>44346.037965025789</v>
      </c>
      <c r="C121855">
        <v>302491</v>
      </c>
      <c r="D121855">
        <v>394819</v>
      </c>
      <c r="E121855" t="s">
        <v>3</v>
      </c>
      <c r="F121855" s="2">
        <v>44346.162965025789</v>
      </c>
      <c r="G121855" s="60">
        <v>0.16296296296296295</v>
      </c>
    </row>
    <row r="121856" spans="1:7" x14ac:dyDescent="0.25">
      <c r="A121856">
        <v>178590</v>
      </c>
      <c r="B121856" s="2">
        <v>44363.53214563107</v>
      </c>
      <c r="C121856">
        <v>302491</v>
      </c>
      <c r="D121856">
        <v>202914</v>
      </c>
      <c r="E121856" t="s">
        <v>3</v>
      </c>
      <c r="F121856" s="2">
        <v>44363.65714563107</v>
      </c>
      <c r="G121856" s="60">
        <v>0.65714120370370377</v>
      </c>
    </row>
    <row r="121857" spans="1:7" x14ac:dyDescent="0.25">
      <c r="A121857">
        <v>218195</v>
      </c>
      <c r="B121857" s="2">
        <v>44373.98</v>
      </c>
      <c r="C121857">
        <v>302491</v>
      </c>
      <c r="D121857">
        <v>182191</v>
      </c>
      <c r="E121857" t="s">
        <v>3</v>
      </c>
      <c r="F121857" s="2">
        <v>44374.105000000003</v>
      </c>
      <c r="G121857" s="60">
        <v>0.105</v>
      </c>
    </row>
    <row r="121858" spans="1:7" x14ac:dyDescent="0.25">
      <c r="A121858">
        <v>226444</v>
      </c>
      <c r="B121858" s="2">
        <v>44376.483601941749</v>
      </c>
      <c r="C121858">
        <v>302491</v>
      </c>
      <c r="D121858">
        <v>45364</v>
      </c>
      <c r="E121858" t="s">
        <v>3</v>
      </c>
      <c r="F121858" s="2">
        <v>44376.608601941749</v>
      </c>
      <c r="G121858" s="60">
        <v>0.60859953703703706</v>
      </c>
    </row>
    <row r="121859" spans="1:7" x14ac:dyDescent="0.25">
      <c r="A121859">
        <v>252736</v>
      </c>
      <c r="B121859" s="2">
        <v>44384.535381877024</v>
      </c>
      <c r="C121859">
        <v>302491</v>
      </c>
      <c r="D121859">
        <v>328371</v>
      </c>
      <c r="E121859" t="s">
        <v>3</v>
      </c>
      <c r="F121859" s="2">
        <v>44384.660381877024</v>
      </c>
      <c r="G121859" s="60">
        <v>0.66038194444444442</v>
      </c>
    </row>
    <row r="121860" spans="1:7" x14ac:dyDescent="0.25">
      <c r="A121860">
        <v>263879</v>
      </c>
      <c r="B121860" s="2">
        <v>44387.726320388349</v>
      </c>
      <c r="C121860">
        <v>302491</v>
      </c>
      <c r="D121860">
        <v>179296</v>
      </c>
      <c r="E121860" t="s">
        <v>3</v>
      </c>
      <c r="F121860" s="2">
        <v>44387.851320388349</v>
      </c>
      <c r="G121860" s="60">
        <v>0.85131944444444441</v>
      </c>
    </row>
    <row r="121861" spans="1:7" x14ac:dyDescent="0.25">
      <c r="A121861">
        <v>273059</v>
      </c>
      <c r="B121861" s="2">
        <v>44390.269</v>
      </c>
      <c r="C121861">
        <v>302491</v>
      </c>
      <c r="D121861">
        <v>230507</v>
      </c>
      <c r="E121861" t="s">
        <v>3</v>
      </c>
      <c r="F121861" s="2">
        <v>44390.394</v>
      </c>
      <c r="G121861" s="60">
        <v>0.39400462962962962</v>
      </c>
    </row>
    <row r="121862" spans="1:7" x14ac:dyDescent="0.25">
      <c r="A121862">
        <v>345022</v>
      </c>
      <c r="B121862" s="2">
        <v>44410.979961165045</v>
      </c>
      <c r="C121862">
        <v>302505</v>
      </c>
      <c r="D121862">
        <v>473233</v>
      </c>
      <c r="E121862" t="s">
        <v>5</v>
      </c>
      <c r="F121862" s="2">
        <v>44411.063294498381</v>
      </c>
      <c r="G121862" s="60">
        <v>6.3298611111111111E-2</v>
      </c>
    </row>
    <row r="121863" spans="1:7" x14ac:dyDescent="0.25">
      <c r="A121863">
        <v>377498</v>
      </c>
      <c r="B121863" s="2">
        <v>44421.145666666664</v>
      </c>
      <c r="C121863">
        <v>302505</v>
      </c>
      <c r="D121863">
        <v>10148</v>
      </c>
      <c r="E121863" t="s">
        <v>5</v>
      </c>
      <c r="F121863" s="2">
        <v>44421.228999999999</v>
      </c>
      <c r="G121863" s="60">
        <v>0.22900462962962964</v>
      </c>
    </row>
    <row r="121864" spans="1:7" x14ac:dyDescent="0.25">
      <c r="A121864">
        <v>379833</v>
      </c>
      <c r="B121864" s="2">
        <v>44421.832711974108</v>
      </c>
      <c r="C121864">
        <v>302505</v>
      </c>
      <c r="D121864">
        <v>66215</v>
      </c>
      <c r="E121864" t="s">
        <v>5</v>
      </c>
      <c r="F121864" s="2">
        <v>44421.916045307444</v>
      </c>
      <c r="G121864" s="60">
        <v>0.91604166666666664</v>
      </c>
    </row>
    <row r="121865" spans="1:7" x14ac:dyDescent="0.25">
      <c r="A121865">
        <v>384811</v>
      </c>
      <c r="B121865" s="2">
        <v>44422.887728155336</v>
      </c>
      <c r="C121865">
        <v>302505</v>
      </c>
      <c r="D121865">
        <v>154256</v>
      </c>
      <c r="E121865" t="s">
        <v>5</v>
      </c>
      <c r="F121865" s="2">
        <v>44422.971061488672</v>
      </c>
      <c r="G121865" s="60">
        <v>0.97106481481481488</v>
      </c>
    </row>
    <row r="121866" spans="1:7" x14ac:dyDescent="0.25">
      <c r="A121866">
        <v>10381</v>
      </c>
      <c r="B121866" s="2">
        <v>44301.554394822007</v>
      </c>
      <c r="C121866">
        <v>302574</v>
      </c>
      <c r="D121866">
        <v>227775</v>
      </c>
      <c r="E121866" t="s">
        <v>5</v>
      </c>
      <c r="F121866" s="2">
        <v>44301.637728155343</v>
      </c>
      <c r="G121866" s="60">
        <v>0.63773148148148151</v>
      </c>
    </row>
    <row r="121867" spans="1:7" x14ac:dyDescent="0.25">
      <c r="A121867">
        <v>16055</v>
      </c>
      <c r="B121867" s="2">
        <v>44305.641773462783</v>
      </c>
      <c r="C121867">
        <v>302574</v>
      </c>
      <c r="D121867">
        <v>96200</v>
      </c>
      <c r="E121867" t="s">
        <v>5</v>
      </c>
      <c r="F121867" s="2">
        <v>44305.725106796119</v>
      </c>
      <c r="G121867" s="60">
        <v>0.72510416666666666</v>
      </c>
    </row>
    <row r="121868" spans="1:7" x14ac:dyDescent="0.25">
      <c r="A121868">
        <v>114054</v>
      </c>
      <c r="B121868" s="2">
        <v>44344.788213592234</v>
      </c>
      <c r="C121868">
        <v>302616</v>
      </c>
      <c r="D121868">
        <v>171935</v>
      </c>
      <c r="E121868" t="s">
        <v>7</v>
      </c>
      <c r="F121868" s="2">
        <v>44344.788213592234</v>
      </c>
      <c r="G121868" s="60">
        <v>0.78821759259259261</v>
      </c>
    </row>
    <row r="121869" spans="1:7" x14ac:dyDescent="0.25">
      <c r="A121869">
        <v>120850</v>
      </c>
      <c r="B121869" s="2">
        <v>44346.037404530747</v>
      </c>
      <c r="C121869">
        <v>302616</v>
      </c>
      <c r="D121869">
        <v>4199</v>
      </c>
      <c r="E121869" t="s">
        <v>7</v>
      </c>
      <c r="F121869" s="2">
        <v>44346.037404530747</v>
      </c>
      <c r="G121869" s="60">
        <v>3.740740740740741E-2</v>
      </c>
    </row>
    <row r="121870" spans="1:7" x14ac:dyDescent="0.25">
      <c r="A121870">
        <v>124597</v>
      </c>
      <c r="B121870" s="2">
        <v>44346.841999999997</v>
      </c>
      <c r="C121870">
        <v>302616</v>
      </c>
      <c r="D121870">
        <v>158978</v>
      </c>
      <c r="E121870" t="s">
        <v>7</v>
      </c>
      <c r="F121870" s="2">
        <v>44346.841999999997</v>
      </c>
      <c r="G121870" s="60">
        <v>0.84200231481481491</v>
      </c>
    </row>
    <row r="121871" spans="1:7" x14ac:dyDescent="0.25">
      <c r="A121871">
        <v>132654</v>
      </c>
      <c r="B121871" s="2">
        <v>44349.883999999998</v>
      </c>
      <c r="C121871">
        <v>302616</v>
      </c>
      <c r="D121871">
        <v>28081</v>
      </c>
      <c r="E121871" t="s">
        <v>7</v>
      </c>
      <c r="F121871" s="2">
        <v>44349.883999999998</v>
      </c>
      <c r="G121871" s="60">
        <v>0.88400462962962967</v>
      </c>
    </row>
    <row r="121872" spans="1:7" x14ac:dyDescent="0.25">
      <c r="A121872">
        <v>143711</v>
      </c>
      <c r="B121872" s="2">
        <v>44352.933844660198</v>
      </c>
      <c r="C121872">
        <v>302616</v>
      </c>
      <c r="D121872">
        <v>154256</v>
      </c>
      <c r="E121872" t="s">
        <v>7</v>
      </c>
      <c r="F121872" s="2">
        <v>44352.933844660198</v>
      </c>
      <c r="G121872" s="60">
        <v>0.93384259259259261</v>
      </c>
    </row>
    <row r="121873" spans="1:7" x14ac:dyDescent="0.25">
      <c r="A121873">
        <v>166233</v>
      </c>
      <c r="B121873" s="2">
        <v>44359.713779935279</v>
      </c>
      <c r="C121873">
        <v>302616</v>
      </c>
      <c r="D121873">
        <v>21760</v>
      </c>
      <c r="E121873" t="s">
        <v>7</v>
      </c>
      <c r="F121873" s="2">
        <v>44359.713779935279</v>
      </c>
      <c r="G121873" s="60">
        <v>0.71378472222222211</v>
      </c>
    </row>
    <row r="121874" spans="1:7" x14ac:dyDescent="0.25">
      <c r="A121874">
        <v>200853</v>
      </c>
      <c r="B121874" s="2">
        <v>44369.457000000002</v>
      </c>
      <c r="C121874">
        <v>302616</v>
      </c>
      <c r="D121874">
        <v>327633</v>
      </c>
      <c r="E121874" t="s">
        <v>7</v>
      </c>
      <c r="F121874" s="2">
        <v>44369.457000000002</v>
      </c>
      <c r="G121874" s="60">
        <v>0.45700231481481479</v>
      </c>
    </row>
    <row r="121875" spans="1:7" x14ac:dyDescent="0.25">
      <c r="A121875">
        <v>224917</v>
      </c>
      <c r="B121875" s="2">
        <v>44375.810058252428</v>
      </c>
      <c r="C121875">
        <v>302694</v>
      </c>
      <c r="D121875">
        <v>182191</v>
      </c>
      <c r="E121875" t="s">
        <v>5</v>
      </c>
      <c r="F121875" s="2">
        <v>44375.893391585763</v>
      </c>
      <c r="G121875" s="60">
        <v>0.89339120370370362</v>
      </c>
    </row>
    <row r="121876" spans="1:7" x14ac:dyDescent="0.25">
      <c r="A121876">
        <v>228467</v>
      </c>
      <c r="B121876" s="2">
        <v>44376.835948220061</v>
      </c>
      <c r="C121876">
        <v>302694</v>
      </c>
      <c r="D121876">
        <v>217497</v>
      </c>
      <c r="E121876" t="s">
        <v>5</v>
      </c>
      <c r="F121876" s="2">
        <v>44376.919281553397</v>
      </c>
      <c r="G121876" s="60">
        <v>0.91928240740740741</v>
      </c>
    </row>
    <row r="121877" spans="1:7" x14ac:dyDescent="0.25">
      <c r="A121877">
        <v>240767</v>
      </c>
      <c r="B121877" s="2">
        <v>44380.65416425062</v>
      </c>
      <c r="C121877">
        <v>302694</v>
      </c>
      <c r="D121877">
        <v>118549</v>
      </c>
      <c r="E121877" t="s">
        <v>5</v>
      </c>
      <c r="F121877" s="2">
        <v>44380.737497583956</v>
      </c>
      <c r="G121877" s="60">
        <v>0.73749999999999993</v>
      </c>
    </row>
    <row r="121878" spans="1:7" x14ac:dyDescent="0.25">
      <c r="A121878">
        <v>277898</v>
      </c>
      <c r="B121878" s="2">
        <v>44391.821385113268</v>
      </c>
      <c r="C121878">
        <v>302694</v>
      </c>
      <c r="D121878">
        <v>411922</v>
      </c>
      <c r="E121878" t="s">
        <v>5</v>
      </c>
      <c r="F121878" s="2">
        <v>44391.904718446604</v>
      </c>
      <c r="G121878" s="60">
        <v>0.90472222222222232</v>
      </c>
    </row>
    <row r="121879" spans="1:7" x14ac:dyDescent="0.25">
      <c r="A121879">
        <v>298831</v>
      </c>
      <c r="B121879" s="2">
        <v>44398.024666666664</v>
      </c>
      <c r="C121879">
        <v>302694</v>
      </c>
      <c r="D121879">
        <v>169042</v>
      </c>
      <c r="E121879" t="s">
        <v>5</v>
      </c>
      <c r="F121879" s="2">
        <v>44398.108</v>
      </c>
      <c r="G121879" s="60">
        <v>0.1079976851851852</v>
      </c>
    </row>
    <row r="121880" spans="1:7" x14ac:dyDescent="0.25">
      <c r="A121880">
        <v>309116</v>
      </c>
      <c r="B121880" s="2">
        <v>44401.235297708059</v>
      </c>
      <c r="C121880">
        <v>302694</v>
      </c>
      <c r="D121880">
        <v>221600</v>
      </c>
      <c r="E121880" t="s">
        <v>5</v>
      </c>
      <c r="F121880" s="2">
        <v>44401.318631041395</v>
      </c>
      <c r="G121880" s="60">
        <v>0.31863425925925926</v>
      </c>
    </row>
    <row r="121881" spans="1:7" x14ac:dyDescent="0.25">
      <c r="A121881">
        <v>334640</v>
      </c>
      <c r="B121881" s="2">
        <v>44408.557631067961</v>
      </c>
      <c r="C121881">
        <v>302694</v>
      </c>
      <c r="D121881">
        <v>245484</v>
      </c>
      <c r="E121881" t="s">
        <v>5</v>
      </c>
      <c r="F121881" s="2">
        <v>44408.640964401297</v>
      </c>
      <c r="G121881" s="60">
        <v>0.64096064814814813</v>
      </c>
    </row>
    <row r="121882" spans="1:7" x14ac:dyDescent="0.25">
      <c r="A121882">
        <v>361203</v>
      </c>
      <c r="B121882" s="2">
        <v>44415.792258899673</v>
      </c>
      <c r="C121882">
        <v>302694</v>
      </c>
      <c r="D121882">
        <v>73643</v>
      </c>
      <c r="E121882" t="s">
        <v>5</v>
      </c>
      <c r="F121882" s="2">
        <v>44415.875592233009</v>
      </c>
      <c r="G121882" s="60">
        <v>0.87559027777777787</v>
      </c>
    </row>
    <row r="121883" spans="1:7" x14ac:dyDescent="0.25">
      <c r="A121883">
        <v>409508</v>
      </c>
      <c r="B121883" s="2">
        <v>44430.708116504851</v>
      </c>
      <c r="C121883">
        <v>302694</v>
      </c>
      <c r="D121883">
        <v>230507</v>
      </c>
      <c r="E121883" t="s">
        <v>5</v>
      </c>
      <c r="F121883" s="2">
        <v>44430.791449838187</v>
      </c>
      <c r="G121883" s="60">
        <v>0.79144675925925922</v>
      </c>
    </row>
    <row r="121884" spans="1:7" x14ac:dyDescent="0.25">
      <c r="A121884">
        <v>416005</v>
      </c>
      <c r="B121884" s="2">
        <v>44433.290640776693</v>
      </c>
      <c r="C121884">
        <v>302694</v>
      </c>
      <c r="D121884">
        <v>333889</v>
      </c>
      <c r="E121884" t="s">
        <v>5</v>
      </c>
      <c r="F121884" s="2">
        <v>44433.373974110029</v>
      </c>
      <c r="G121884" s="60">
        <v>0.37396990740740743</v>
      </c>
    </row>
    <row r="121885" spans="1:7" x14ac:dyDescent="0.25">
      <c r="A121885">
        <v>420825</v>
      </c>
      <c r="B121885" s="2">
        <v>44434.915666666668</v>
      </c>
      <c r="C121885">
        <v>302694</v>
      </c>
      <c r="D121885">
        <v>158978</v>
      </c>
      <c r="E121885" t="s">
        <v>5</v>
      </c>
      <c r="F121885" s="2">
        <v>44434.999000000003</v>
      </c>
      <c r="G121885" s="60">
        <v>0.99900462962962966</v>
      </c>
    </row>
    <row r="121886" spans="1:7" x14ac:dyDescent="0.25">
      <c r="A121886">
        <v>61234</v>
      </c>
      <c r="B121886" s="2">
        <v>44326.705999999998</v>
      </c>
      <c r="C121886">
        <v>302713</v>
      </c>
      <c r="D121886">
        <v>324991</v>
      </c>
      <c r="E121886" t="s">
        <v>7</v>
      </c>
      <c r="F121886" s="2">
        <v>44326.705999999998</v>
      </c>
      <c r="G121886" s="60">
        <v>0.70599537037037041</v>
      </c>
    </row>
    <row r="121887" spans="1:7" x14ac:dyDescent="0.25">
      <c r="A121887">
        <v>69465</v>
      </c>
      <c r="B121887" s="2">
        <v>44330.492097087379</v>
      </c>
      <c r="C121887">
        <v>302713</v>
      </c>
      <c r="D121887">
        <v>76511</v>
      </c>
      <c r="E121887" t="s">
        <v>7</v>
      </c>
      <c r="F121887" s="2">
        <v>44330.492097087379</v>
      </c>
      <c r="G121887" s="60">
        <v>0.49209490740740741</v>
      </c>
    </row>
    <row r="121888" spans="1:7" x14ac:dyDescent="0.25">
      <c r="A121888">
        <v>64302</v>
      </c>
      <c r="B121888" s="2">
        <v>44327.877614886733</v>
      </c>
      <c r="C121888">
        <v>302730</v>
      </c>
      <c r="D121888">
        <v>188971</v>
      </c>
      <c r="E121888" t="s">
        <v>2</v>
      </c>
      <c r="F121888" s="2">
        <v>44327.919281553397</v>
      </c>
      <c r="G121888" s="60">
        <v>0.91928240740740741</v>
      </c>
    </row>
    <row r="121889" spans="1:7" x14ac:dyDescent="0.25">
      <c r="A121889">
        <v>83053</v>
      </c>
      <c r="B121889" s="2">
        <v>44334.77081877023</v>
      </c>
      <c r="C121889">
        <v>302730</v>
      </c>
      <c r="D121889">
        <v>376219</v>
      </c>
      <c r="E121889" t="s">
        <v>2</v>
      </c>
      <c r="F121889" s="2">
        <v>44334.812485436894</v>
      </c>
      <c r="G121889" s="60">
        <v>0.81248842592592585</v>
      </c>
    </row>
    <row r="121890" spans="1:7" x14ac:dyDescent="0.25">
      <c r="A121890">
        <v>83906</v>
      </c>
      <c r="B121890" s="2">
        <v>44335.234333333334</v>
      </c>
      <c r="C121890">
        <v>302730</v>
      </c>
      <c r="D121890">
        <v>259452</v>
      </c>
      <c r="E121890" t="s">
        <v>2</v>
      </c>
      <c r="F121890" s="2">
        <v>44335.275999999998</v>
      </c>
      <c r="G121890" s="60">
        <v>0.27599537037037036</v>
      </c>
    </row>
    <row r="121891" spans="1:7" x14ac:dyDescent="0.25">
      <c r="A121891">
        <v>88114</v>
      </c>
      <c r="B121891" s="2">
        <v>44336.982792880262</v>
      </c>
      <c r="C121891">
        <v>302730</v>
      </c>
      <c r="D121891">
        <v>133619</v>
      </c>
      <c r="E121891" t="s">
        <v>2</v>
      </c>
      <c r="F121891" s="2">
        <v>44337.024459546927</v>
      </c>
      <c r="G121891" s="60">
        <v>2.4456018518518519E-2</v>
      </c>
    </row>
    <row r="121892" spans="1:7" x14ac:dyDescent="0.25">
      <c r="A121892">
        <v>109381</v>
      </c>
      <c r="B121892" s="2">
        <v>44343.708925566345</v>
      </c>
      <c r="C121892">
        <v>302756</v>
      </c>
      <c r="D121892">
        <v>250679</v>
      </c>
      <c r="E121892" t="s">
        <v>6</v>
      </c>
      <c r="F121892" s="2">
        <v>44343.875592233009</v>
      </c>
      <c r="G121892" s="60">
        <v>0.87559027777777787</v>
      </c>
    </row>
    <row r="121893" spans="1:7" x14ac:dyDescent="0.25">
      <c r="A121893">
        <v>116850</v>
      </c>
      <c r="B121893" s="2">
        <v>44345.462874233221</v>
      </c>
      <c r="C121893">
        <v>302756</v>
      </c>
      <c r="D121893">
        <v>230778</v>
      </c>
      <c r="E121893" t="s">
        <v>6</v>
      </c>
      <c r="F121893" s="2">
        <v>44345.629540899885</v>
      </c>
      <c r="G121893" s="60">
        <v>0.62953703703703701</v>
      </c>
    </row>
    <row r="121894" spans="1:7" x14ac:dyDescent="0.25">
      <c r="A121894">
        <v>129593</v>
      </c>
      <c r="B121894" s="2">
        <v>44348.707307443365</v>
      </c>
      <c r="C121894">
        <v>302756</v>
      </c>
      <c r="D121894">
        <v>204394</v>
      </c>
      <c r="E121894" t="s">
        <v>6</v>
      </c>
      <c r="F121894" s="2">
        <v>44348.873974110029</v>
      </c>
      <c r="G121894" s="60">
        <v>0.87396990740740732</v>
      </c>
    </row>
    <row r="121895" spans="1:7" x14ac:dyDescent="0.25">
      <c r="A121895">
        <v>164989</v>
      </c>
      <c r="B121895" s="2">
        <v>44359.548731391587</v>
      </c>
      <c r="C121895">
        <v>302756</v>
      </c>
      <c r="D121895">
        <v>158978</v>
      </c>
      <c r="E121895" t="s">
        <v>6</v>
      </c>
      <c r="F121895" s="2">
        <v>44359.715398058252</v>
      </c>
      <c r="G121895" s="60">
        <v>0.71539351851851851</v>
      </c>
    </row>
    <row r="121896" spans="1:7" x14ac:dyDescent="0.25">
      <c r="A121896">
        <v>169648</v>
      </c>
      <c r="B121896" s="2">
        <v>44360.461352750812</v>
      </c>
      <c r="C121896">
        <v>302756</v>
      </c>
      <c r="D121896">
        <v>394819</v>
      </c>
      <c r="E121896" t="s">
        <v>6</v>
      </c>
      <c r="F121896" s="2">
        <v>44360.628019417476</v>
      </c>
      <c r="G121896" s="60">
        <v>0.62802083333333336</v>
      </c>
    </row>
    <row r="121897" spans="1:7" x14ac:dyDescent="0.25">
      <c r="A121897">
        <v>171493</v>
      </c>
      <c r="B121897" s="2">
        <v>44360.738517410813</v>
      </c>
      <c r="C121897">
        <v>302756</v>
      </c>
      <c r="D121897">
        <v>470762</v>
      </c>
      <c r="E121897" t="s">
        <v>6</v>
      </c>
      <c r="F121897" s="2">
        <v>44360.905184077477</v>
      </c>
      <c r="G121897" s="60">
        <v>0.9051851851851852</v>
      </c>
    </row>
    <row r="121898" spans="1:7" x14ac:dyDescent="0.25">
      <c r="A121898">
        <v>231560</v>
      </c>
      <c r="B121898" s="2">
        <v>44377.843229773462</v>
      </c>
      <c r="C121898">
        <v>302756</v>
      </c>
      <c r="D121898">
        <v>239639</v>
      </c>
      <c r="E121898" t="s">
        <v>6</v>
      </c>
      <c r="F121898" s="2">
        <v>44378.009896440126</v>
      </c>
      <c r="G121898" s="60">
        <v>9.8958333333333329E-3</v>
      </c>
    </row>
    <row r="121899" spans="1:7" x14ac:dyDescent="0.25">
      <c r="A121899">
        <v>309964</v>
      </c>
      <c r="B121899" s="2">
        <v>44401.519605177993</v>
      </c>
      <c r="C121899">
        <v>302756</v>
      </c>
      <c r="D121899">
        <v>230507</v>
      </c>
      <c r="E121899" t="s">
        <v>6</v>
      </c>
      <c r="F121899" s="2">
        <v>44401.686271844657</v>
      </c>
      <c r="G121899" s="60">
        <v>0.68627314814814822</v>
      </c>
    </row>
    <row r="121900" spans="1:7" x14ac:dyDescent="0.25">
      <c r="A121900">
        <v>320786</v>
      </c>
      <c r="B121900" s="2">
        <v>44404.547113268614</v>
      </c>
      <c r="C121900">
        <v>302756</v>
      </c>
      <c r="D121900">
        <v>478377</v>
      </c>
      <c r="E121900" t="s">
        <v>6</v>
      </c>
      <c r="F121900" s="2">
        <v>44404.713779935279</v>
      </c>
      <c r="G121900" s="60">
        <v>0.71378472222222211</v>
      </c>
    </row>
    <row r="121901" spans="1:7" x14ac:dyDescent="0.25">
      <c r="A121901">
        <v>335421</v>
      </c>
      <c r="B121901" s="2">
        <v>44408.668472491911</v>
      </c>
      <c r="C121901">
        <v>302756</v>
      </c>
      <c r="D121901">
        <v>230507</v>
      </c>
      <c r="E121901" t="s">
        <v>6</v>
      </c>
      <c r="F121901" s="2">
        <v>44408.835139158575</v>
      </c>
      <c r="G121901" s="60">
        <v>0.83513888888888888</v>
      </c>
    </row>
    <row r="121902" spans="1:7" x14ac:dyDescent="0.25">
      <c r="A121902">
        <v>358535</v>
      </c>
      <c r="B121902" s="2">
        <v>44415.359411003235</v>
      </c>
      <c r="C121902">
        <v>302756</v>
      </c>
      <c r="D121902">
        <v>227775</v>
      </c>
      <c r="E121902" t="s">
        <v>6</v>
      </c>
      <c r="F121902" s="2">
        <v>44415.5260776699</v>
      </c>
      <c r="G121902" s="60">
        <v>0.52607638888888886</v>
      </c>
    </row>
    <row r="121903" spans="1:7" x14ac:dyDescent="0.25">
      <c r="A121903">
        <v>360222</v>
      </c>
      <c r="B121903" s="2">
        <v>44415.679952391125</v>
      </c>
      <c r="C121903">
        <v>302756</v>
      </c>
      <c r="D121903">
        <v>242719</v>
      </c>
      <c r="E121903" t="s">
        <v>6</v>
      </c>
      <c r="F121903" s="2">
        <v>44415.846619057789</v>
      </c>
      <c r="G121903" s="60">
        <v>0.84662037037037041</v>
      </c>
    </row>
    <row r="121904" spans="1:7" x14ac:dyDescent="0.25">
      <c r="A121904">
        <v>366372</v>
      </c>
      <c r="B121904" s="2">
        <v>44416.944029053622</v>
      </c>
      <c r="C121904">
        <v>302756</v>
      </c>
      <c r="D121904">
        <v>411922</v>
      </c>
      <c r="E121904" t="s">
        <v>6</v>
      </c>
      <c r="F121904" s="2">
        <v>44417.110695720286</v>
      </c>
      <c r="G121904" s="60">
        <v>0.11069444444444444</v>
      </c>
    </row>
    <row r="121905" spans="1:7" x14ac:dyDescent="0.25">
      <c r="A121905">
        <v>389938</v>
      </c>
      <c r="B121905" s="2">
        <v>44424.605365695796</v>
      </c>
      <c r="C121905">
        <v>302756</v>
      </c>
      <c r="D121905">
        <v>319645</v>
      </c>
      <c r="E121905" t="s">
        <v>6</v>
      </c>
      <c r="F121905" s="2">
        <v>44424.77203236246</v>
      </c>
      <c r="G121905" s="60">
        <v>0.77203703703703708</v>
      </c>
    </row>
    <row r="121906" spans="1:7" x14ac:dyDescent="0.25">
      <c r="A121906">
        <v>397520</v>
      </c>
      <c r="B121906" s="2">
        <v>44427.64420064725</v>
      </c>
      <c r="C121906">
        <v>302756</v>
      </c>
      <c r="D121906">
        <v>8411</v>
      </c>
      <c r="E121906" t="s">
        <v>6</v>
      </c>
      <c r="F121906" s="2">
        <v>44427.810867313914</v>
      </c>
      <c r="G121906" s="60">
        <v>0.81086805555555552</v>
      </c>
    </row>
    <row r="121907" spans="1:7" x14ac:dyDescent="0.25">
      <c r="A121907">
        <v>410401</v>
      </c>
      <c r="B121907" s="2">
        <v>44430.795333333335</v>
      </c>
      <c r="C121907">
        <v>302756</v>
      </c>
      <c r="D121907">
        <v>347008</v>
      </c>
      <c r="E121907" t="s">
        <v>6</v>
      </c>
      <c r="F121907" s="2">
        <v>44430.962</v>
      </c>
      <c r="G121907" s="60">
        <v>0.9620023148148148</v>
      </c>
    </row>
    <row r="121908" spans="1:7" x14ac:dyDescent="0.25">
      <c r="A121908">
        <v>412139</v>
      </c>
      <c r="B121908" s="2">
        <v>44431.631255663429</v>
      </c>
      <c r="C121908">
        <v>302756</v>
      </c>
      <c r="D121908">
        <v>254768</v>
      </c>
      <c r="E121908" t="s">
        <v>6</v>
      </c>
      <c r="F121908" s="2">
        <v>44431.797922330094</v>
      </c>
      <c r="G121908" s="60">
        <v>0.79791666666666661</v>
      </c>
    </row>
    <row r="121909" spans="1:7" x14ac:dyDescent="0.25">
      <c r="A121909">
        <v>89626</v>
      </c>
      <c r="B121909" s="2">
        <v>44337.693148867314</v>
      </c>
      <c r="C121909">
        <v>302794</v>
      </c>
      <c r="D121909">
        <v>411922</v>
      </c>
      <c r="E121909" t="s">
        <v>2</v>
      </c>
      <c r="F121909" s="2">
        <v>44337.734815533979</v>
      </c>
      <c r="G121909" s="60">
        <v>0.73481481481481481</v>
      </c>
    </row>
    <row r="121910" spans="1:7" x14ac:dyDescent="0.25">
      <c r="A121910">
        <v>95993</v>
      </c>
      <c r="B121910" s="2">
        <v>44338.87599676376</v>
      </c>
      <c r="C121910">
        <v>302794</v>
      </c>
      <c r="D121910">
        <v>182191</v>
      </c>
      <c r="E121910" t="s">
        <v>2</v>
      </c>
      <c r="F121910" s="2">
        <v>44338.917663430424</v>
      </c>
      <c r="G121910" s="60">
        <v>0.91766203703703697</v>
      </c>
    </row>
    <row r="121911" spans="1:7" x14ac:dyDescent="0.25">
      <c r="A121911">
        <v>112389</v>
      </c>
      <c r="B121911" s="2">
        <v>44344.615478964406</v>
      </c>
      <c r="C121911">
        <v>302794</v>
      </c>
      <c r="D121911">
        <v>436838</v>
      </c>
      <c r="E121911" t="s">
        <v>2</v>
      </c>
      <c r="F121911" s="2">
        <v>44344.65714563107</v>
      </c>
      <c r="G121911" s="60">
        <v>0.65714120370370377</v>
      </c>
    </row>
    <row r="121912" spans="1:7" x14ac:dyDescent="0.25">
      <c r="A121912">
        <v>144244</v>
      </c>
      <c r="B121912" s="2">
        <v>44353.086458937345</v>
      </c>
      <c r="C121912">
        <v>302794</v>
      </c>
      <c r="D121912">
        <v>347008</v>
      </c>
      <c r="E121912" t="s">
        <v>2</v>
      </c>
      <c r="F121912" s="2">
        <v>44353.128125604009</v>
      </c>
      <c r="G121912" s="60">
        <v>0.12812500000000002</v>
      </c>
    </row>
    <row r="121913" spans="1:7" x14ac:dyDescent="0.25">
      <c r="A121913">
        <v>166719</v>
      </c>
      <c r="B121913" s="2">
        <v>44359.775673139164</v>
      </c>
      <c r="C121913">
        <v>302794</v>
      </c>
      <c r="D121913">
        <v>60752</v>
      </c>
      <c r="E121913" t="s">
        <v>2</v>
      </c>
      <c r="F121913" s="2">
        <v>44359.817339805828</v>
      </c>
      <c r="G121913" s="60">
        <v>0.81733796296296291</v>
      </c>
    </row>
    <row r="121914" spans="1:7" x14ac:dyDescent="0.25">
      <c r="A121914">
        <v>175081</v>
      </c>
      <c r="B121914" s="2">
        <v>44361.856333333337</v>
      </c>
      <c r="C121914">
        <v>302794</v>
      </c>
      <c r="D121914">
        <v>139440</v>
      </c>
      <c r="E121914" t="s">
        <v>2</v>
      </c>
      <c r="F121914" s="2">
        <v>44361.898000000001</v>
      </c>
      <c r="G121914" s="60">
        <v>0.89799768518518519</v>
      </c>
    </row>
    <row r="121915" spans="1:7" x14ac:dyDescent="0.25">
      <c r="A121915">
        <v>177114</v>
      </c>
      <c r="B121915" s="2">
        <v>44362.756255663429</v>
      </c>
      <c r="C121915">
        <v>302794</v>
      </c>
      <c r="D121915">
        <v>112334</v>
      </c>
      <c r="E121915" t="s">
        <v>2</v>
      </c>
      <c r="F121915" s="2">
        <v>44362.797922330094</v>
      </c>
      <c r="G121915" s="60">
        <v>0.79791666666666661</v>
      </c>
    </row>
    <row r="121916" spans="1:7" x14ac:dyDescent="0.25">
      <c r="A121916">
        <v>208541</v>
      </c>
      <c r="B121916" s="2">
        <v>44371.803181229778</v>
      </c>
      <c r="C121916">
        <v>302794</v>
      </c>
      <c r="D121916">
        <v>230507</v>
      </c>
      <c r="E121916" t="s">
        <v>2</v>
      </c>
      <c r="F121916" s="2">
        <v>44371.844847896442</v>
      </c>
      <c r="G121916" s="60">
        <v>0.84484953703703702</v>
      </c>
    </row>
    <row r="121917" spans="1:7" x14ac:dyDescent="0.25">
      <c r="A121917">
        <v>211811</v>
      </c>
      <c r="B121917" s="2">
        <v>44372.709330097088</v>
      </c>
      <c r="C121917">
        <v>302794</v>
      </c>
      <c r="D121917">
        <v>250679</v>
      </c>
      <c r="E121917" t="s">
        <v>2</v>
      </c>
      <c r="F121917" s="2">
        <v>44372.750996763752</v>
      </c>
      <c r="G121917" s="60">
        <v>0.75099537037037034</v>
      </c>
    </row>
    <row r="121918" spans="1:7" x14ac:dyDescent="0.25">
      <c r="A121918">
        <v>241999</v>
      </c>
      <c r="B121918" s="2">
        <v>44380.806333333334</v>
      </c>
      <c r="C121918">
        <v>302794</v>
      </c>
      <c r="D121918">
        <v>43842</v>
      </c>
      <c r="E121918" t="s">
        <v>2</v>
      </c>
      <c r="F121918" s="2">
        <v>44380.847999999998</v>
      </c>
      <c r="G121918" s="60">
        <v>0.84799768518518526</v>
      </c>
    </row>
    <row r="121919" spans="1:7" x14ac:dyDescent="0.25">
      <c r="A121919">
        <v>338841</v>
      </c>
      <c r="B121919" s="2">
        <v>44409.288583025605</v>
      </c>
      <c r="C121919">
        <v>302794</v>
      </c>
      <c r="D121919">
        <v>411466</v>
      </c>
      <c r="E121919" t="s">
        <v>2</v>
      </c>
      <c r="F121919" s="2">
        <v>44409.33024969227</v>
      </c>
      <c r="G121919" s="60">
        <v>0.33025462962962965</v>
      </c>
    </row>
    <row r="121920" spans="1:7" x14ac:dyDescent="0.25">
      <c r="A121920">
        <v>340372</v>
      </c>
      <c r="B121920" s="2">
        <v>44409.642567217015</v>
      </c>
      <c r="C121920">
        <v>302794</v>
      </c>
      <c r="D121920">
        <v>252370</v>
      </c>
      <c r="E121920" t="s">
        <v>2</v>
      </c>
      <c r="F121920" s="2">
        <v>44409.68423388368</v>
      </c>
      <c r="G121920" s="60">
        <v>0.68423611111111116</v>
      </c>
    </row>
    <row r="121921" spans="1:7" x14ac:dyDescent="0.25">
      <c r="A121921">
        <v>349918</v>
      </c>
      <c r="B121921" s="2">
        <v>44412.787000000004</v>
      </c>
      <c r="C121921">
        <v>302794</v>
      </c>
      <c r="D121921">
        <v>351192</v>
      </c>
      <c r="E121921" t="s">
        <v>2</v>
      </c>
      <c r="F121921" s="2">
        <v>44412.828666666668</v>
      </c>
      <c r="G121921" s="60">
        <v>0.82866898148148149</v>
      </c>
    </row>
    <row r="121922" spans="1:7" x14ac:dyDescent="0.25">
      <c r="A121922">
        <v>352822</v>
      </c>
      <c r="B121922" s="2">
        <v>44413.838779935279</v>
      </c>
      <c r="C121922">
        <v>302794</v>
      </c>
      <c r="D121922">
        <v>350756</v>
      </c>
      <c r="E121922" t="s">
        <v>2</v>
      </c>
      <c r="F121922" s="2">
        <v>44413.880446601943</v>
      </c>
      <c r="G121922" s="60">
        <v>0.88045138888888885</v>
      </c>
    </row>
    <row r="121923" spans="1:7" x14ac:dyDescent="0.25">
      <c r="A121923">
        <v>373429</v>
      </c>
      <c r="B121923" s="2">
        <v>44419.752333333337</v>
      </c>
      <c r="C121923">
        <v>302794</v>
      </c>
      <c r="D121923">
        <v>215243</v>
      </c>
      <c r="E121923" t="s">
        <v>2</v>
      </c>
      <c r="F121923" s="2">
        <v>44419.794000000002</v>
      </c>
      <c r="G121923" s="60">
        <v>0.79400462962962959</v>
      </c>
    </row>
    <row r="121924" spans="1:7" x14ac:dyDescent="0.25">
      <c r="A121924">
        <v>375644</v>
      </c>
      <c r="B121924" s="2">
        <v>44420.667258899681</v>
      </c>
      <c r="C121924">
        <v>302794</v>
      </c>
      <c r="D121924">
        <v>245484</v>
      </c>
      <c r="E121924" t="s">
        <v>2</v>
      </c>
      <c r="F121924" s="2">
        <v>44420.708925566345</v>
      </c>
      <c r="G121924" s="60">
        <v>0.70892361111111113</v>
      </c>
    </row>
    <row r="121925" spans="1:7" x14ac:dyDescent="0.25">
      <c r="A121925">
        <v>376714</v>
      </c>
      <c r="B121925" s="2">
        <v>44420.858197411006</v>
      </c>
      <c r="C121925">
        <v>302794</v>
      </c>
      <c r="D121925">
        <v>46164</v>
      </c>
      <c r="E121925" t="s">
        <v>2</v>
      </c>
      <c r="F121925" s="2">
        <v>44420.89986407767</v>
      </c>
      <c r="G121925" s="60">
        <v>0.89986111111111111</v>
      </c>
    </row>
    <row r="121926" spans="1:7" x14ac:dyDescent="0.25">
      <c r="A121926">
        <v>410415</v>
      </c>
      <c r="B121926" s="2">
        <v>44430.803181229778</v>
      </c>
      <c r="C121926">
        <v>302794</v>
      </c>
      <c r="D121926">
        <v>192331</v>
      </c>
      <c r="E121926" t="s">
        <v>2</v>
      </c>
      <c r="F121926" s="2">
        <v>44430.844847896442</v>
      </c>
      <c r="G121926" s="60">
        <v>0.84484953703703702</v>
      </c>
    </row>
    <row r="121927" spans="1:7" x14ac:dyDescent="0.25">
      <c r="A121927">
        <v>116043</v>
      </c>
      <c r="B121927" s="2">
        <v>44345.189672536391</v>
      </c>
      <c r="C121927">
        <v>302847</v>
      </c>
      <c r="D121927">
        <v>327633</v>
      </c>
      <c r="E121927" t="s">
        <v>2</v>
      </c>
      <c r="F121927" s="2">
        <v>44345.231339203056</v>
      </c>
      <c r="G121927" s="60">
        <v>0.2313425925925926</v>
      </c>
    </row>
    <row r="121928" spans="1:7" x14ac:dyDescent="0.25">
      <c r="A121928">
        <v>139755</v>
      </c>
      <c r="B121928" s="2">
        <v>44351.966611650489</v>
      </c>
      <c r="C121928">
        <v>302847</v>
      </c>
      <c r="D121928">
        <v>104958</v>
      </c>
      <c r="E121928" t="s">
        <v>2</v>
      </c>
      <c r="F121928" s="2">
        <v>44352.008278317153</v>
      </c>
      <c r="G121928" s="60">
        <v>8.2754629629629619E-3</v>
      </c>
    </row>
    <row r="121929" spans="1:7" x14ac:dyDescent="0.25">
      <c r="A121929">
        <v>162594</v>
      </c>
      <c r="B121929" s="2">
        <v>44358.869524271846</v>
      </c>
      <c r="C121929">
        <v>302847</v>
      </c>
      <c r="D121929">
        <v>21760</v>
      </c>
      <c r="E121929" t="s">
        <v>2</v>
      </c>
      <c r="F121929" s="2">
        <v>44358.91119093851</v>
      </c>
      <c r="G121929" s="60">
        <v>0.91119212962962959</v>
      </c>
    </row>
    <row r="121930" spans="1:7" x14ac:dyDescent="0.25">
      <c r="A121930">
        <v>182996</v>
      </c>
      <c r="B121930" s="2">
        <v>44364.859815533986</v>
      </c>
      <c r="C121930">
        <v>302847</v>
      </c>
      <c r="D121930">
        <v>400483</v>
      </c>
      <c r="E121930" t="s">
        <v>2</v>
      </c>
      <c r="F121930" s="2">
        <v>44364.90148220065</v>
      </c>
      <c r="G121930" s="60">
        <v>0.90148148148148144</v>
      </c>
    </row>
    <row r="121931" spans="1:7" x14ac:dyDescent="0.25">
      <c r="A121931">
        <v>191175</v>
      </c>
      <c r="B121931" s="2">
        <v>44366.735709707937</v>
      </c>
      <c r="C121931">
        <v>302847</v>
      </c>
      <c r="D121931">
        <v>112334</v>
      </c>
      <c r="E121931" t="s">
        <v>2</v>
      </c>
      <c r="F121931" s="2">
        <v>44366.777376374601</v>
      </c>
      <c r="G121931" s="60">
        <v>0.77737268518518521</v>
      </c>
    </row>
    <row r="121932" spans="1:7" x14ac:dyDescent="0.25">
      <c r="A121932">
        <v>203532</v>
      </c>
      <c r="B121932" s="2">
        <v>44369.986029126216</v>
      </c>
      <c r="C121932">
        <v>302847</v>
      </c>
      <c r="D121932">
        <v>221580</v>
      </c>
      <c r="E121932" t="s">
        <v>2</v>
      </c>
      <c r="F121932" s="2">
        <v>44370.02769579288</v>
      </c>
      <c r="G121932" s="60">
        <v>2.7696759259259258E-2</v>
      </c>
    </row>
    <row r="121933" spans="1:7" x14ac:dyDescent="0.25">
      <c r="A121933">
        <v>206848</v>
      </c>
      <c r="B121933" s="2">
        <v>44371.458521035602</v>
      </c>
      <c r="C121933">
        <v>302847</v>
      </c>
      <c r="D121933">
        <v>392434</v>
      </c>
      <c r="E121933" t="s">
        <v>2</v>
      </c>
      <c r="F121933" s="2">
        <v>44371.500187702266</v>
      </c>
      <c r="G121933" s="60">
        <v>0.50018518518518518</v>
      </c>
    </row>
    <row r="121934" spans="1:7" x14ac:dyDescent="0.25">
      <c r="A121934">
        <v>258710</v>
      </c>
      <c r="B121934" s="2">
        <v>44386.699621359228</v>
      </c>
      <c r="C121934">
        <v>302847</v>
      </c>
      <c r="D121934">
        <v>154256</v>
      </c>
      <c r="E121934" t="s">
        <v>2</v>
      </c>
      <c r="F121934" s="2">
        <v>44386.741288025893</v>
      </c>
      <c r="G121934" s="60">
        <v>0.74128472222222219</v>
      </c>
    </row>
    <row r="121935" spans="1:7" x14ac:dyDescent="0.25">
      <c r="A121935">
        <v>304226</v>
      </c>
      <c r="B121935" s="2">
        <v>44399.884087378647</v>
      </c>
      <c r="C121935">
        <v>302847</v>
      </c>
      <c r="D121935">
        <v>351192</v>
      </c>
      <c r="E121935" t="s">
        <v>2</v>
      </c>
      <c r="F121935" s="2">
        <v>44399.925754045311</v>
      </c>
      <c r="G121935" s="60">
        <v>0.92575231481481479</v>
      </c>
    </row>
    <row r="121936" spans="1:7" x14ac:dyDescent="0.25">
      <c r="A121936">
        <v>307244</v>
      </c>
      <c r="B121936" s="2">
        <v>44400.799944983824</v>
      </c>
      <c r="C121936">
        <v>302847</v>
      </c>
      <c r="D121936">
        <v>276751</v>
      </c>
      <c r="E121936" t="s">
        <v>2</v>
      </c>
      <c r="F121936" s="2">
        <v>44400.841611650489</v>
      </c>
      <c r="G121936" s="60">
        <v>0.84160879629629637</v>
      </c>
    </row>
    <row r="121937" spans="1:7" x14ac:dyDescent="0.25">
      <c r="A121937">
        <v>310438</v>
      </c>
      <c r="B121937" s="2">
        <v>44401.594443365699</v>
      </c>
      <c r="C121937">
        <v>302847</v>
      </c>
      <c r="D121937">
        <v>250679</v>
      </c>
      <c r="E121937" t="s">
        <v>2</v>
      </c>
      <c r="F121937" s="2">
        <v>44401.636110032363</v>
      </c>
      <c r="G121937" s="60">
        <v>0.63611111111111118</v>
      </c>
    </row>
    <row r="121938" spans="1:7" x14ac:dyDescent="0.25">
      <c r="A121938">
        <v>318819</v>
      </c>
      <c r="B121938" s="2">
        <v>44403.673731391587</v>
      </c>
      <c r="C121938">
        <v>302847</v>
      </c>
      <c r="D121938">
        <v>356531</v>
      </c>
      <c r="E121938" t="s">
        <v>2</v>
      </c>
      <c r="F121938" s="2">
        <v>44403.715398058252</v>
      </c>
      <c r="G121938" s="60">
        <v>0.71539351851851851</v>
      </c>
    </row>
    <row r="121939" spans="1:7" x14ac:dyDescent="0.25">
      <c r="A121939">
        <v>106122</v>
      </c>
      <c r="B121939" s="2">
        <v>44342.52890938511</v>
      </c>
      <c r="C121939">
        <v>302858</v>
      </c>
      <c r="D121939">
        <v>258219</v>
      </c>
      <c r="E121939" t="s">
        <v>3</v>
      </c>
      <c r="F121939" s="2">
        <v>44342.65390938511</v>
      </c>
      <c r="G121939" s="60">
        <v>0.65391203703703704</v>
      </c>
    </row>
    <row r="121940" spans="1:7" x14ac:dyDescent="0.25">
      <c r="A121940">
        <v>111494</v>
      </c>
      <c r="B121940" s="2">
        <v>44344.428585760521</v>
      </c>
      <c r="C121940">
        <v>302858</v>
      </c>
      <c r="D121940">
        <v>77304</v>
      </c>
      <c r="E121940" t="s">
        <v>3</v>
      </c>
      <c r="F121940" s="2">
        <v>44344.553585760521</v>
      </c>
      <c r="G121940" s="60">
        <v>0.55358796296296298</v>
      </c>
    </row>
    <row r="121941" spans="1:7" x14ac:dyDescent="0.25">
      <c r="A121941">
        <v>153689</v>
      </c>
      <c r="B121941" s="2">
        <v>44356.448003236248</v>
      </c>
      <c r="C121941">
        <v>302858</v>
      </c>
      <c r="D121941">
        <v>105352</v>
      </c>
      <c r="E121941" t="s">
        <v>3</v>
      </c>
      <c r="F121941" s="2">
        <v>44356.573003236248</v>
      </c>
      <c r="G121941" s="60">
        <v>0.57299768518518512</v>
      </c>
    </row>
    <row r="121942" spans="1:7" x14ac:dyDescent="0.25">
      <c r="A121942">
        <v>181568</v>
      </c>
      <c r="B121942" s="2">
        <v>44364.620999999999</v>
      </c>
      <c r="C121942">
        <v>302858</v>
      </c>
      <c r="D121942">
        <v>35297</v>
      </c>
      <c r="E121942" t="s">
        <v>3</v>
      </c>
      <c r="F121942" s="2">
        <v>44364.745999999999</v>
      </c>
      <c r="G121942" s="60">
        <v>0.74599537037037045</v>
      </c>
    </row>
    <row r="121943" spans="1:7" x14ac:dyDescent="0.25">
      <c r="A121943">
        <v>250469</v>
      </c>
      <c r="B121943" s="2">
        <v>44383.601724919092</v>
      </c>
      <c r="C121943">
        <v>302858</v>
      </c>
      <c r="D121943">
        <v>354754</v>
      </c>
      <c r="E121943" t="s">
        <v>3</v>
      </c>
      <c r="F121943" s="2">
        <v>44383.726724919092</v>
      </c>
      <c r="G121943" s="60">
        <v>0.72672453703703699</v>
      </c>
    </row>
    <row r="121944" spans="1:7" x14ac:dyDescent="0.25">
      <c r="A121944">
        <v>251561</v>
      </c>
      <c r="B121944" s="2">
        <v>44383.852533980586</v>
      </c>
      <c r="C121944">
        <v>302858</v>
      </c>
      <c r="D121944">
        <v>104958</v>
      </c>
      <c r="E121944" t="s">
        <v>3</v>
      </c>
      <c r="F121944" s="2">
        <v>44383.977533980586</v>
      </c>
      <c r="G121944" s="60">
        <v>0.97753472222222226</v>
      </c>
    </row>
    <row r="121945" spans="1:7" x14ac:dyDescent="0.25">
      <c r="A121945">
        <v>256858</v>
      </c>
      <c r="B121945" s="2">
        <v>44385.972275080909</v>
      </c>
      <c r="C121945">
        <v>302858</v>
      </c>
      <c r="D121945">
        <v>250679</v>
      </c>
      <c r="E121945" t="s">
        <v>3</v>
      </c>
      <c r="F121945" s="2">
        <v>44386.097275080909</v>
      </c>
      <c r="G121945" s="60">
        <v>9.7280092592592585E-2</v>
      </c>
    </row>
    <row r="121946" spans="1:7" x14ac:dyDescent="0.25">
      <c r="A121946">
        <v>284382</v>
      </c>
      <c r="B121946" s="2">
        <v>44393.839588996765</v>
      </c>
      <c r="C121946">
        <v>302858</v>
      </c>
      <c r="D121946">
        <v>443457</v>
      </c>
      <c r="E121946" t="s">
        <v>3</v>
      </c>
      <c r="F121946" s="2">
        <v>44393.964588996765</v>
      </c>
      <c r="G121946" s="60">
        <v>0.96458333333333324</v>
      </c>
    </row>
    <row r="121947" spans="1:7" x14ac:dyDescent="0.25">
      <c r="A121947">
        <v>301199</v>
      </c>
      <c r="B121947" s="2">
        <v>44398.826644012945</v>
      </c>
      <c r="C121947">
        <v>302858</v>
      </c>
      <c r="D121947">
        <v>117371</v>
      </c>
      <c r="E121947" t="s">
        <v>3</v>
      </c>
      <c r="F121947" s="2">
        <v>44398.951644012945</v>
      </c>
      <c r="G121947" s="60">
        <v>0.95164351851851858</v>
      </c>
    </row>
    <row r="121948" spans="1:7" x14ac:dyDescent="0.25">
      <c r="A121948">
        <v>329043</v>
      </c>
      <c r="B121948" s="2">
        <v>44407.394605177993</v>
      </c>
      <c r="C121948">
        <v>302858</v>
      </c>
      <c r="D121948">
        <v>328843</v>
      </c>
      <c r="E121948" t="s">
        <v>3</v>
      </c>
      <c r="F121948" s="2">
        <v>44407.519605177993</v>
      </c>
      <c r="G121948" s="60">
        <v>0.51960648148148147</v>
      </c>
    </row>
    <row r="121949" spans="1:7" x14ac:dyDescent="0.25">
      <c r="A121949">
        <v>386041</v>
      </c>
      <c r="B121949" s="2">
        <v>44423.307999999997</v>
      </c>
      <c r="C121949">
        <v>302858</v>
      </c>
      <c r="D121949">
        <v>294042</v>
      </c>
      <c r="E121949" t="s">
        <v>3</v>
      </c>
      <c r="F121949" s="2">
        <v>44423.432999999997</v>
      </c>
      <c r="G121949" s="60">
        <v>0.43299768518518517</v>
      </c>
    </row>
    <row r="121950" spans="1:7" x14ac:dyDescent="0.25">
      <c r="A121950">
        <v>394622</v>
      </c>
      <c r="B121950" s="2">
        <v>44426.536999999997</v>
      </c>
      <c r="C121950">
        <v>302858</v>
      </c>
      <c r="D121950">
        <v>259021</v>
      </c>
      <c r="E121950" t="s">
        <v>3</v>
      </c>
      <c r="F121950" s="2">
        <v>44426.661999999997</v>
      </c>
      <c r="G121950" s="60">
        <v>0.66200231481481475</v>
      </c>
    </row>
    <row r="121951" spans="1:7" x14ac:dyDescent="0.25">
      <c r="A121951">
        <v>111288</v>
      </c>
      <c r="B121951" s="2">
        <v>44344.29185436893</v>
      </c>
      <c r="C121951">
        <v>302885</v>
      </c>
      <c r="D121951">
        <v>250679</v>
      </c>
      <c r="E121951" t="s">
        <v>10</v>
      </c>
      <c r="F121951" s="2">
        <v>44344.66685436893</v>
      </c>
      <c r="G121951" s="60">
        <v>0.66685185185185192</v>
      </c>
    </row>
    <row r="121952" spans="1:7" x14ac:dyDescent="0.25">
      <c r="A121952">
        <v>160824</v>
      </c>
      <c r="B121952" s="2">
        <v>44358.66402265372</v>
      </c>
      <c r="C121952">
        <v>302885</v>
      </c>
      <c r="D121952">
        <v>411922</v>
      </c>
      <c r="E121952" t="s">
        <v>10</v>
      </c>
      <c r="F121952" s="2">
        <v>44359.03902265372</v>
      </c>
      <c r="G121952" s="60">
        <v>3.9027777777777779E-2</v>
      </c>
    </row>
    <row r="121953" spans="1:7" x14ac:dyDescent="0.25">
      <c r="A121953">
        <v>170534</v>
      </c>
      <c r="B121953" s="2">
        <v>44360.594443365699</v>
      </c>
      <c r="C121953">
        <v>302885</v>
      </c>
      <c r="D121953">
        <v>394819</v>
      </c>
      <c r="E121953" t="s">
        <v>10</v>
      </c>
      <c r="F121953" s="2">
        <v>44360.969443365699</v>
      </c>
      <c r="G121953" s="60">
        <v>0.96944444444444444</v>
      </c>
    </row>
    <row r="121954" spans="1:7" x14ac:dyDescent="0.25">
      <c r="A121954">
        <v>171340</v>
      </c>
      <c r="B121954" s="2">
        <v>44360.716238898895</v>
      </c>
      <c r="C121954">
        <v>302885</v>
      </c>
      <c r="D121954">
        <v>285141</v>
      </c>
      <c r="E121954" t="s">
        <v>10</v>
      </c>
      <c r="F121954" s="2">
        <v>44361.091238898895</v>
      </c>
      <c r="G121954" s="60">
        <v>9.1238425925925917E-2</v>
      </c>
    </row>
    <row r="121955" spans="1:7" x14ac:dyDescent="0.25">
      <c r="A121955">
        <v>178276</v>
      </c>
      <c r="B121955" s="2">
        <v>44363.371142394819</v>
      </c>
      <c r="C121955">
        <v>302885</v>
      </c>
      <c r="D121955">
        <v>158978</v>
      </c>
      <c r="E121955" t="s">
        <v>10</v>
      </c>
      <c r="F121955" s="2">
        <v>44363.746142394819</v>
      </c>
      <c r="G121955" s="60">
        <v>0.74614583333333329</v>
      </c>
    </row>
    <row r="121956" spans="1:7" x14ac:dyDescent="0.25">
      <c r="A121956">
        <v>197356</v>
      </c>
      <c r="B121956" s="2">
        <v>44368.201239482201</v>
      </c>
      <c r="C121956">
        <v>302885</v>
      </c>
      <c r="D121956">
        <v>325852</v>
      </c>
      <c r="E121956" t="s">
        <v>10</v>
      </c>
      <c r="F121956" s="2">
        <v>44368.576239482201</v>
      </c>
      <c r="G121956" s="60">
        <v>0.57623842592592589</v>
      </c>
    </row>
    <row r="121957" spans="1:7" x14ac:dyDescent="0.25">
      <c r="A121957">
        <v>42836</v>
      </c>
      <c r="B121957" s="2">
        <v>44318.77041423948</v>
      </c>
      <c r="C121957">
        <v>302889</v>
      </c>
      <c r="D121957">
        <v>154256</v>
      </c>
      <c r="E121957" t="s">
        <v>7</v>
      </c>
      <c r="F121957" s="2">
        <v>44318.77041423948</v>
      </c>
      <c r="G121957" s="60">
        <v>0.77041666666666664</v>
      </c>
    </row>
    <row r="121958" spans="1:7" x14ac:dyDescent="0.25">
      <c r="A121958">
        <v>54534</v>
      </c>
      <c r="B121958" s="2">
        <v>44324.318491164893</v>
      </c>
      <c r="C121958">
        <v>302889</v>
      </c>
      <c r="D121958">
        <v>267896</v>
      </c>
      <c r="E121958" t="s">
        <v>7</v>
      </c>
      <c r="F121958" s="2">
        <v>44324.318491164893</v>
      </c>
      <c r="G121958" s="60">
        <v>0.3184953703703704</v>
      </c>
    </row>
    <row r="121959" spans="1:7" x14ac:dyDescent="0.25">
      <c r="A121959">
        <v>64950</v>
      </c>
      <c r="B121959" s="2">
        <v>44328.53902265372</v>
      </c>
      <c r="C121959">
        <v>302889</v>
      </c>
      <c r="D121959">
        <v>81226</v>
      </c>
      <c r="E121959" t="s">
        <v>7</v>
      </c>
      <c r="F121959" s="2">
        <v>44328.53902265372</v>
      </c>
      <c r="G121959" s="60">
        <v>0.53902777777777777</v>
      </c>
    </row>
    <row r="121960" spans="1:7" x14ac:dyDescent="0.25">
      <c r="A121960">
        <v>74845</v>
      </c>
      <c r="B121960" s="2">
        <v>44331.759087378639</v>
      </c>
      <c r="C121960">
        <v>302889</v>
      </c>
      <c r="D121960">
        <v>411922</v>
      </c>
      <c r="E121960" t="s">
        <v>7</v>
      </c>
      <c r="F121960" s="2">
        <v>44331.759087378639</v>
      </c>
      <c r="G121960" s="60">
        <v>0.75908564814814816</v>
      </c>
    </row>
    <row r="121961" spans="1:7" x14ac:dyDescent="0.25">
      <c r="A121961">
        <v>83744</v>
      </c>
      <c r="B121961" s="2">
        <v>44335.01636893204</v>
      </c>
      <c r="C121961">
        <v>302889</v>
      </c>
      <c r="D121961">
        <v>320620</v>
      </c>
      <c r="E121961" t="s">
        <v>7</v>
      </c>
      <c r="F121961" s="2">
        <v>44335.01636893204</v>
      </c>
      <c r="G121961" s="60">
        <v>1.636574074074074E-2</v>
      </c>
    </row>
    <row r="121962" spans="1:7" x14ac:dyDescent="0.25">
      <c r="A121962">
        <v>142908</v>
      </c>
      <c r="B121962" s="2">
        <v>44352.809249190941</v>
      </c>
      <c r="C121962">
        <v>302889</v>
      </c>
      <c r="D121962">
        <v>444323</v>
      </c>
      <c r="E121962" t="s">
        <v>7</v>
      </c>
      <c r="F121962" s="2">
        <v>44352.809249190941</v>
      </c>
      <c r="G121962" s="60">
        <v>0.80924768518518519</v>
      </c>
    </row>
    <row r="121963" spans="1:7" x14ac:dyDescent="0.25">
      <c r="A121963">
        <v>160789</v>
      </c>
      <c r="B121963" s="2">
        <v>44358.65714563107</v>
      </c>
      <c r="C121963">
        <v>302889</v>
      </c>
      <c r="D121963">
        <v>250679</v>
      </c>
      <c r="E121963" t="s">
        <v>7</v>
      </c>
      <c r="F121963" s="2">
        <v>44358.65714563107</v>
      </c>
      <c r="G121963" s="60">
        <v>0.65714120370370377</v>
      </c>
    </row>
    <row r="121964" spans="1:7" x14ac:dyDescent="0.25">
      <c r="A121964">
        <v>167971</v>
      </c>
      <c r="B121964" s="2">
        <v>44359.969443365699</v>
      </c>
      <c r="C121964">
        <v>302889</v>
      </c>
      <c r="D121964">
        <v>50803</v>
      </c>
      <c r="E121964" t="s">
        <v>7</v>
      </c>
      <c r="F121964" s="2">
        <v>44359.969443365699</v>
      </c>
      <c r="G121964" s="60">
        <v>0.96944444444444444</v>
      </c>
    </row>
    <row r="121965" spans="1:7" x14ac:dyDescent="0.25">
      <c r="A121965">
        <v>174224</v>
      </c>
      <c r="B121965" s="2">
        <v>44361.713779935279</v>
      </c>
      <c r="C121965">
        <v>302889</v>
      </c>
      <c r="D121965">
        <v>230507</v>
      </c>
      <c r="E121965" t="s">
        <v>7</v>
      </c>
      <c r="F121965" s="2">
        <v>44361.713779935279</v>
      </c>
      <c r="G121965" s="60">
        <v>0.71378472222222211</v>
      </c>
    </row>
    <row r="121966" spans="1:7" x14ac:dyDescent="0.25">
      <c r="A121966">
        <v>194115</v>
      </c>
      <c r="B121966" s="2">
        <v>44367.480770226539</v>
      </c>
      <c r="C121966">
        <v>302889</v>
      </c>
      <c r="D121966">
        <v>21760</v>
      </c>
      <c r="E121966" t="s">
        <v>7</v>
      </c>
      <c r="F121966" s="2">
        <v>44367.480770226539</v>
      </c>
      <c r="G121966" s="60">
        <v>0.48077546296296297</v>
      </c>
    </row>
    <row r="121967" spans="1:7" x14ac:dyDescent="0.25">
      <c r="A121967">
        <v>262309</v>
      </c>
      <c r="B121967" s="2">
        <v>44387.508713034455</v>
      </c>
      <c r="C121967">
        <v>302889</v>
      </c>
      <c r="D121967">
        <v>473323</v>
      </c>
      <c r="E121967" t="s">
        <v>7</v>
      </c>
      <c r="F121967" s="2">
        <v>44387.508713034455</v>
      </c>
      <c r="G121967" s="60">
        <v>0.50871527777777781</v>
      </c>
    </row>
    <row r="121968" spans="1:7" x14ac:dyDescent="0.25">
      <c r="A121968">
        <v>265756</v>
      </c>
      <c r="B121968" s="2">
        <v>44388.002999999997</v>
      </c>
      <c r="C121968">
        <v>302889</v>
      </c>
      <c r="D121968">
        <v>68899</v>
      </c>
      <c r="E121968" t="s">
        <v>7</v>
      </c>
      <c r="F121968" s="2">
        <v>44388.002999999997</v>
      </c>
      <c r="G121968" s="60">
        <v>2.9976851851851848E-3</v>
      </c>
    </row>
    <row r="121969" spans="1:7" x14ac:dyDescent="0.25">
      <c r="A121969">
        <v>321562</v>
      </c>
      <c r="B121969" s="2">
        <v>44404.694362459544</v>
      </c>
      <c r="C121969">
        <v>302889</v>
      </c>
      <c r="D121969">
        <v>364695</v>
      </c>
      <c r="E121969" t="s">
        <v>7</v>
      </c>
      <c r="F121969" s="2">
        <v>44404.694362459544</v>
      </c>
      <c r="G121969" s="60">
        <v>0.69436342592592604</v>
      </c>
    </row>
    <row r="121970" spans="1:7" x14ac:dyDescent="0.25">
      <c r="A121970">
        <v>375633</v>
      </c>
      <c r="B121970" s="2">
        <v>44420.66685436893</v>
      </c>
      <c r="C121970">
        <v>302889</v>
      </c>
      <c r="D121970">
        <v>214179</v>
      </c>
      <c r="E121970" t="s">
        <v>7</v>
      </c>
      <c r="F121970" s="2">
        <v>44420.66685436893</v>
      </c>
      <c r="G121970" s="60">
        <v>0.66685185185185192</v>
      </c>
    </row>
    <row r="121971" spans="1:7" x14ac:dyDescent="0.25">
      <c r="A121971">
        <v>394883</v>
      </c>
      <c r="B121971" s="2">
        <v>44426.602129449835</v>
      </c>
      <c r="C121971">
        <v>302889</v>
      </c>
      <c r="D121971">
        <v>193898</v>
      </c>
      <c r="E121971" t="s">
        <v>7</v>
      </c>
      <c r="F121971" s="2">
        <v>44426.602129449835</v>
      </c>
      <c r="G121971" s="60">
        <v>0.60212962962962957</v>
      </c>
    </row>
    <row r="121972" spans="1:7" x14ac:dyDescent="0.25">
      <c r="A121972">
        <v>398683</v>
      </c>
      <c r="B121972" s="2">
        <v>44427.893391585763</v>
      </c>
      <c r="C121972">
        <v>302889</v>
      </c>
      <c r="D121972">
        <v>140573</v>
      </c>
      <c r="E121972" t="s">
        <v>7</v>
      </c>
      <c r="F121972" s="2">
        <v>44427.893391585763</v>
      </c>
      <c r="G121972" s="60">
        <v>0.89339120370370362</v>
      </c>
    </row>
    <row r="121973" spans="1:7" x14ac:dyDescent="0.25">
      <c r="A121973">
        <v>415240</v>
      </c>
      <c r="B121973" s="2">
        <v>44432.831902912621</v>
      </c>
      <c r="C121973">
        <v>302889</v>
      </c>
      <c r="D121973">
        <v>17862</v>
      </c>
      <c r="E121973" t="s">
        <v>7</v>
      </c>
      <c r="F121973" s="2">
        <v>44432.831902912621</v>
      </c>
      <c r="G121973" s="60">
        <v>0.83189814814814811</v>
      </c>
    </row>
    <row r="121974" spans="1:7" x14ac:dyDescent="0.25">
      <c r="A121974">
        <v>229356</v>
      </c>
      <c r="B121974" s="2">
        <v>44377.154999999999</v>
      </c>
      <c r="C121974">
        <v>302891</v>
      </c>
      <c r="D121974">
        <v>452568</v>
      </c>
      <c r="E121974" t="s">
        <v>7</v>
      </c>
      <c r="F121974" s="2">
        <v>44377.154999999999</v>
      </c>
      <c r="G121974" s="60">
        <v>0.155</v>
      </c>
    </row>
    <row r="121975" spans="1:7" x14ac:dyDescent="0.25">
      <c r="A121975">
        <v>249754</v>
      </c>
      <c r="B121975" s="2">
        <v>44383.182000000001</v>
      </c>
      <c r="C121975">
        <v>302891</v>
      </c>
      <c r="D121975">
        <v>88708</v>
      </c>
      <c r="E121975" t="s">
        <v>7</v>
      </c>
      <c r="F121975" s="2">
        <v>44383.182000000001</v>
      </c>
      <c r="G121975" s="60">
        <v>0.1820023148148148</v>
      </c>
    </row>
    <row r="121976" spans="1:7" x14ac:dyDescent="0.25">
      <c r="A121976">
        <v>269337</v>
      </c>
      <c r="B121976" s="2">
        <v>44388.88853721683</v>
      </c>
      <c r="C121976">
        <v>302891</v>
      </c>
      <c r="D121976">
        <v>411922</v>
      </c>
      <c r="E121976" t="s">
        <v>7</v>
      </c>
      <c r="F121976" s="2">
        <v>44388.88853721683</v>
      </c>
      <c r="G121976" s="60">
        <v>0.88854166666666667</v>
      </c>
    </row>
    <row r="121977" spans="1:7" x14ac:dyDescent="0.25">
      <c r="A121977">
        <v>274326</v>
      </c>
      <c r="B121977" s="2">
        <v>44390.708925566345</v>
      </c>
      <c r="C121977">
        <v>302891</v>
      </c>
      <c r="D121977">
        <v>305874</v>
      </c>
      <c r="E121977" t="s">
        <v>7</v>
      </c>
      <c r="F121977" s="2">
        <v>44390.708925566345</v>
      </c>
      <c r="G121977" s="60">
        <v>0.70892361111111113</v>
      </c>
    </row>
    <row r="121978" spans="1:7" x14ac:dyDescent="0.25">
      <c r="A121978">
        <v>297630</v>
      </c>
      <c r="B121978" s="2">
        <v>44397.723488673138</v>
      </c>
      <c r="C121978">
        <v>302891</v>
      </c>
      <c r="D121978">
        <v>158978</v>
      </c>
      <c r="E121978" t="s">
        <v>7</v>
      </c>
      <c r="F121978" s="2">
        <v>44397.723488673138</v>
      </c>
      <c r="G121978" s="60">
        <v>0.72348379629629633</v>
      </c>
    </row>
    <row r="121979" spans="1:7" x14ac:dyDescent="0.25">
      <c r="A121979">
        <v>370932</v>
      </c>
      <c r="B121979" s="2">
        <v>44418.746142394819</v>
      </c>
      <c r="C121979">
        <v>302891</v>
      </c>
      <c r="D121979">
        <v>215663</v>
      </c>
      <c r="E121979" t="s">
        <v>7</v>
      </c>
      <c r="F121979" s="2">
        <v>44418.746142394819</v>
      </c>
      <c r="G121979" s="60">
        <v>0.74614583333333329</v>
      </c>
    </row>
    <row r="121980" spans="1:7" x14ac:dyDescent="0.25">
      <c r="A121980">
        <v>382870</v>
      </c>
      <c r="B121980" s="2">
        <v>44422.616692556636</v>
      </c>
      <c r="C121980">
        <v>302891</v>
      </c>
      <c r="D121980">
        <v>81226</v>
      </c>
      <c r="E121980" t="s">
        <v>7</v>
      </c>
      <c r="F121980" s="2">
        <v>44422.616692556636</v>
      </c>
      <c r="G121980" s="60">
        <v>0.61668981481481489</v>
      </c>
    </row>
    <row r="121981" spans="1:7" x14ac:dyDescent="0.25">
      <c r="A121981">
        <v>398506</v>
      </c>
      <c r="B121981" s="2">
        <v>44427.843229773462</v>
      </c>
      <c r="C121981">
        <v>302891</v>
      </c>
      <c r="D121981">
        <v>251574</v>
      </c>
      <c r="E121981" t="s">
        <v>7</v>
      </c>
      <c r="F121981" s="2">
        <v>44427.843229773462</v>
      </c>
      <c r="G121981" s="60">
        <v>0.8432291666666667</v>
      </c>
    </row>
    <row r="121982" spans="1:7" x14ac:dyDescent="0.25">
      <c r="A121982">
        <v>404798</v>
      </c>
      <c r="B121982" s="2">
        <v>44429.600511326862</v>
      </c>
      <c r="C121982">
        <v>302891</v>
      </c>
      <c r="D121982">
        <v>251150</v>
      </c>
      <c r="E121982" t="s">
        <v>7</v>
      </c>
      <c r="F121982" s="2">
        <v>44429.600511326862</v>
      </c>
      <c r="G121982" s="60">
        <v>0.60050925925925924</v>
      </c>
    </row>
    <row r="121983" spans="1:7" x14ac:dyDescent="0.25">
      <c r="A121983">
        <v>405783</v>
      </c>
      <c r="B121983" s="2">
        <v>44429.757469255666</v>
      </c>
      <c r="C121983">
        <v>302891</v>
      </c>
      <c r="D121983">
        <v>439981</v>
      </c>
      <c r="E121983" t="s">
        <v>7</v>
      </c>
      <c r="F121983" s="2">
        <v>44429.757469255666</v>
      </c>
      <c r="G121983" s="60">
        <v>0.75746527777777783</v>
      </c>
    </row>
    <row r="121984" spans="1:7" x14ac:dyDescent="0.25">
      <c r="A121984">
        <v>408623</v>
      </c>
      <c r="B121984" s="2">
        <v>44430.537797173987</v>
      </c>
      <c r="C121984">
        <v>302891</v>
      </c>
      <c r="D121984">
        <v>250679</v>
      </c>
      <c r="E121984" t="s">
        <v>7</v>
      </c>
      <c r="F121984" s="2">
        <v>44430.537797173987</v>
      </c>
      <c r="G121984" s="60">
        <v>0.53780092592592588</v>
      </c>
    </row>
    <row r="121985" spans="1:7" x14ac:dyDescent="0.25">
      <c r="A121985">
        <v>420643</v>
      </c>
      <c r="B121985" s="2">
        <v>44434.856174757282</v>
      </c>
      <c r="C121985">
        <v>302891</v>
      </c>
      <c r="D121985">
        <v>23892</v>
      </c>
      <c r="E121985" t="s">
        <v>7</v>
      </c>
      <c r="F121985" s="2">
        <v>44434.856174757282</v>
      </c>
      <c r="G121985" s="60">
        <v>0.85616898148148157</v>
      </c>
    </row>
    <row r="121986" spans="1:7" x14ac:dyDescent="0.25">
      <c r="A121986">
        <v>81435</v>
      </c>
      <c r="B121986" s="2">
        <v>44333.956498381878</v>
      </c>
      <c r="C121986">
        <v>302894</v>
      </c>
      <c r="D121986">
        <v>383352</v>
      </c>
      <c r="E121986" t="s">
        <v>7</v>
      </c>
      <c r="F121986" s="2">
        <v>44333.956498381878</v>
      </c>
      <c r="G121986" s="60">
        <v>0.95649305555555564</v>
      </c>
    </row>
    <row r="121987" spans="1:7" x14ac:dyDescent="0.25">
      <c r="A121987">
        <v>101469</v>
      </c>
      <c r="B121987" s="2">
        <v>44340.64258252427</v>
      </c>
      <c r="C121987">
        <v>302894</v>
      </c>
      <c r="D121987">
        <v>258219</v>
      </c>
      <c r="E121987" t="s">
        <v>7</v>
      </c>
      <c r="F121987" s="2">
        <v>44340.64258252427</v>
      </c>
      <c r="G121987" s="60">
        <v>0.64258101851851845</v>
      </c>
    </row>
    <row r="121988" spans="1:7" x14ac:dyDescent="0.25">
      <c r="A121988">
        <v>127460</v>
      </c>
      <c r="B121988" s="2">
        <v>44347.77041423948</v>
      </c>
      <c r="C121988">
        <v>302894</v>
      </c>
      <c r="D121988">
        <v>436600</v>
      </c>
      <c r="E121988" t="s">
        <v>7</v>
      </c>
      <c r="F121988" s="2">
        <v>44347.77041423948</v>
      </c>
      <c r="G121988" s="60">
        <v>0.77041666666666664</v>
      </c>
    </row>
    <row r="121989" spans="1:7" x14ac:dyDescent="0.25">
      <c r="A121989">
        <v>139621</v>
      </c>
      <c r="B121989" s="2">
        <v>44351.945171521038</v>
      </c>
      <c r="C121989">
        <v>302894</v>
      </c>
      <c r="D121989">
        <v>287493</v>
      </c>
      <c r="E121989" t="s">
        <v>7</v>
      </c>
      <c r="F121989" s="2">
        <v>44351.945171521038</v>
      </c>
      <c r="G121989" s="60">
        <v>0.94517361111111109</v>
      </c>
    </row>
    <row r="121990" spans="1:7" x14ac:dyDescent="0.25">
      <c r="A121990">
        <v>170087</v>
      </c>
      <c r="B121990" s="2">
        <v>44360.52360606708</v>
      </c>
      <c r="C121990">
        <v>302894</v>
      </c>
      <c r="D121990">
        <v>339992</v>
      </c>
      <c r="E121990" t="s">
        <v>7</v>
      </c>
      <c r="F121990" s="2">
        <v>44360.52360606708</v>
      </c>
      <c r="G121990" s="60">
        <v>0.52361111111111114</v>
      </c>
    </row>
    <row r="121991" spans="1:7" x14ac:dyDescent="0.25">
      <c r="A121991">
        <v>175489</v>
      </c>
      <c r="B121991" s="2">
        <v>44361.951644012945</v>
      </c>
      <c r="C121991">
        <v>302894</v>
      </c>
      <c r="D121991">
        <v>29389</v>
      </c>
      <c r="E121991" t="s">
        <v>7</v>
      </c>
      <c r="F121991" s="2">
        <v>44361.951644012945</v>
      </c>
      <c r="G121991" s="60">
        <v>0.95164351851851858</v>
      </c>
    </row>
    <row r="121992" spans="1:7" x14ac:dyDescent="0.25">
      <c r="A121992">
        <v>180062</v>
      </c>
      <c r="B121992" s="2">
        <v>44363.836757281555</v>
      </c>
      <c r="C121992">
        <v>302894</v>
      </c>
      <c r="D121992">
        <v>5151</v>
      </c>
      <c r="E121992" t="s">
        <v>7</v>
      </c>
      <c r="F121992" s="2">
        <v>44363.836757281555</v>
      </c>
      <c r="G121992" s="60">
        <v>0.8367592592592592</v>
      </c>
    </row>
    <row r="121993" spans="1:7" x14ac:dyDescent="0.25">
      <c r="A121993">
        <v>190997</v>
      </c>
      <c r="B121993" s="2">
        <v>44366.718634304205</v>
      </c>
      <c r="C121993">
        <v>302894</v>
      </c>
      <c r="D121993">
        <v>147928</v>
      </c>
      <c r="E121993" t="s">
        <v>7</v>
      </c>
      <c r="F121993" s="2">
        <v>44366.718634304205</v>
      </c>
      <c r="G121993" s="60">
        <v>0.71863425925925928</v>
      </c>
    </row>
    <row r="121994" spans="1:7" x14ac:dyDescent="0.25">
      <c r="A121994">
        <v>196029</v>
      </c>
      <c r="B121994" s="2">
        <v>44367.786999999997</v>
      </c>
      <c r="C121994">
        <v>302894</v>
      </c>
      <c r="D121994">
        <v>250679</v>
      </c>
      <c r="E121994" t="s">
        <v>7</v>
      </c>
      <c r="F121994" s="2">
        <v>44367.786999999997</v>
      </c>
      <c r="G121994" s="60">
        <v>0.78700231481481486</v>
      </c>
    </row>
    <row r="121995" spans="1:7" x14ac:dyDescent="0.25">
      <c r="A121995">
        <v>202941</v>
      </c>
      <c r="B121995" s="2">
        <v>44369.883682847896</v>
      </c>
      <c r="C121995">
        <v>302894</v>
      </c>
      <c r="D121995">
        <v>16360</v>
      </c>
      <c r="E121995" t="s">
        <v>7</v>
      </c>
      <c r="F121995" s="2">
        <v>44369.883682847896</v>
      </c>
      <c r="G121995" s="60">
        <v>0.88368055555555547</v>
      </c>
    </row>
    <row r="121996" spans="1:7" x14ac:dyDescent="0.25">
      <c r="A121996">
        <v>231431</v>
      </c>
      <c r="B121996" s="2">
        <v>44377.827048543688</v>
      </c>
      <c r="C121996">
        <v>302894</v>
      </c>
      <c r="D121996">
        <v>274147</v>
      </c>
      <c r="E121996" t="s">
        <v>7</v>
      </c>
      <c r="F121996" s="2">
        <v>44377.827048543688</v>
      </c>
      <c r="G121996" s="60">
        <v>0.82704861111111105</v>
      </c>
    </row>
    <row r="121997" spans="1:7" x14ac:dyDescent="0.25">
      <c r="A121997">
        <v>234474</v>
      </c>
      <c r="B121997" s="2">
        <v>44378.91119093851</v>
      </c>
      <c r="C121997">
        <v>302894</v>
      </c>
      <c r="D121997">
        <v>401945</v>
      </c>
      <c r="E121997" t="s">
        <v>7</v>
      </c>
      <c r="F121997" s="2">
        <v>44378.91119093851</v>
      </c>
      <c r="G121997" s="60">
        <v>0.91119212962962959</v>
      </c>
    </row>
    <row r="121998" spans="1:7" x14ac:dyDescent="0.25">
      <c r="A121998">
        <v>296971</v>
      </c>
      <c r="B121998" s="2">
        <v>44397.621546925569</v>
      </c>
      <c r="C121998">
        <v>302894</v>
      </c>
      <c r="D121998">
        <v>154256</v>
      </c>
      <c r="E121998" t="s">
        <v>7</v>
      </c>
      <c r="F121998" s="2">
        <v>44397.621546925569</v>
      </c>
      <c r="G121998" s="60">
        <v>0.62155092592592587</v>
      </c>
    </row>
    <row r="121999" spans="1:7" x14ac:dyDescent="0.25">
      <c r="A121999">
        <v>315702</v>
      </c>
      <c r="B121999" s="2">
        <v>44402.743278298287</v>
      </c>
      <c r="C121999">
        <v>302894</v>
      </c>
      <c r="D121999">
        <v>53379</v>
      </c>
      <c r="E121999" t="s">
        <v>7</v>
      </c>
      <c r="F121999" s="2">
        <v>44402.743278298287</v>
      </c>
      <c r="G121999" s="60">
        <v>0.74327546296296287</v>
      </c>
    </row>
    <row r="122000" spans="1:7" x14ac:dyDescent="0.25">
      <c r="A122000">
        <v>320197</v>
      </c>
      <c r="B122000" s="2">
        <v>44403.88853721683</v>
      </c>
      <c r="C122000">
        <v>302894</v>
      </c>
      <c r="D122000">
        <v>347393</v>
      </c>
      <c r="E122000" t="s">
        <v>7</v>
      </c>
      <c r="F122000" s="2">
        <v>44403.88853721683</v>
      </c>
      <c r="G122000" s="60">
        <v>0.88854166666666667</v>
      </c>
    </row>
    <row r="122001" spans="1:7" x14ac:dyDescent="0.25">
      <c r="A122001">
        <v>383129</v>
      </c>
      <c r="B122001" s="2">
        <v>44422.65552750809</v>
      </c>
      <c r="C122001">
        <v>302894</v>
      </c>
      <c r="D122001">
        <v>369021</v>
      </c>
      <c r="E122001" t="s">
        <v>7</v>
      </c>
      <c r="F122001" s="2">
        <v>44422.65552750809</v>
      </c>
      <c r="G122001" s="60">
        <v>0.65553240740740748</v>
      </c>
    </row>
    <row r="122002" spans="1:7" x14ac:dyDescent="0.25">
      <c r="A122002">
        <v>385977</v>
      </c>
      <c r="B122002" s="2">
        <v>44423.271000000001</v>
      </c>
      <c r="C122002">
        <v>302894</v>
      </c>
      <c r="D122002">
        <v>397390</v>
      </c>
      <c r="E122002" t="s">
        <v>7</v>
      </c>
      <c r="F122002" s="2">
        <v>44423.271000000001</v>
      </c>
      <c r="G122002" s="60">
        <v>0.27099537037037036</v>
      </c>
    </row>
    <row r="122003" spans="1:7" x14ac:dyDescent="0.25">
      <c r="A122003">
        <v>413582</v>
      </c>
      <c r="B122003" s="2">
        <v>44431.914427184463</v>
      </c>
      <c r="C122003">
        <v>302894</v>
      </c>
      <c r="D122003">
        <v>301748</v>
      </c>
      <c r="E122003" t="s">
        <v>7</v>
      </c>
      <c r="F122003" s="2">
        <v>44431.914427184463</v>
      </c>
      <c r="G122003" s="60">
        <v>0.91443287037037047</v>
      </c>
    </row>
    <row r="122004" spans="1:7" x14ac:dyDescent="0.25">
      <c r="A122004">
        <v>26934</v>
      </c>
      <c r="B122004" s="2">
        <v>44311.678585760521</v>
      </c>
      <c r="C122004">
        <v>302918</v>
      </c>
      <c r="D122004">
        <v>183866</v>
      </c>
      <c r="E122004" t="s">
        <v>2</v>
      </c>
      <c r="F122004" s="2">
        <v>44311.720252427185</v>
      </c>
      <c r="G122004" s="60">
        <v>0.72025462962962961</v>
      </c>
    </row>
    <row r="122005" spans="1:7" x14ac:dyDescent="0.25">
      <c r="A122005">
        <v>51682</v>
      </c>
      <c r="B122005" s="2">
        <v>44323.248333333337</v>
      </c>
      <c r="C122005">
        <v>302918</v>
      </c>
      <c r="D122005">
        <v>350756</v>
      </c>
      <c r="E122005" t="s">
        <v>2</v>
      </c>
      <c r="F122005" s="2">
        <v>44323.29</v>
      </c>
      <c r="G122005" s="60">
        <v>0.28999999999999998</v>
      </c>
    </row>
    <row r="122006" spans="1:7" x14ac:dyDescent="0.25">
      <c r="A122006">
        <v>57685</v>
      </c>
      <c r="B122006" s="2">
        <v>44325.31330301828</v>
      </c>
      <c r="C122006">
        <v>302918</v>
      </c>
      <c r="D122006">
        <v>157711</v>
      </c>
      <c r="E122006" t="s">
        <v>2</v>
      </c>
      <c r="F122006" s="2">
        <v>44325.354969684944</v>
      </c>
      <c r="G122006" s="60">
        <v>0.35496527777777781</v>
      </c>
    </row>
    <row r="122007" spans="1:7" x14ac:dyDescent="0.25">
      <c r="A122007">
        <v>72174</v>
      </c>
      <c r="B122007" s="2">
        <v>44330.974702265376</v>
      </c>
      <c r="C122007">
        <v>302918</v>
      </c>
      <c r="D122007">
        <v>148309</v>
      </c>
      <c r="E122007" t="s">
        <v>2</v>
      </c>
      <c r="F122007" s="2">
        <v>44331.01636893204</v>
      </c>
      <c r="G122007" s="60">
        <v>1.636574074074074E-2</v>
      </c>
    </row>
    <row r="122008" spans="1:7" x14ac:dyDescent="0.25">
      <c r="A122008">
        <v>79342</v>
      </c>
      <c r="B122008" s="2">
        <v>44332.956902912621</v>
      </c>
      <c r="C122008">
        <v>302918</v>
      </c>
      <c r="D122008">
        <v>230027</v>
      </c>
      <c r="E122008" t="s">
        <v>2</v>
      </c>
      <c r="F122008" s="2">
        <v>44332.998569579286</v>
      </c>
      <c r="G122008" s="60">
        <v>0.99856481481481474</v>
      </c>
    </row>
    <row r="122009" spans="1:7" x14ac:dyDescent="0.25">
      <c r="A122009">
        <v>96507</v>
      </c>
      <c r="B122009" s="2">
        <v>44338.989265372169</v>
      </c>
      <c r="C122009">
        <v>302918</v>
      </c>
      <c r="D122009">
        <v>250679</v>
      </c>
      <c r="E122009" t="s">
        <v>2</v>
      </c>
      <c r="F122009" s="2">
        <v>44339.030932038833</v>
      </c>
      <c r="G122009" s="60">
        <v>3.0937499999999996E-2</v>
      </c>
    </row>
    <row r="122010" spans="1:7" x14ac:dyDescent="0.25">
      <c r="A122010">
        <v>99080</v>
      </c>
      <c r="B122010" s="2">
        <v>44339.723893203889</v>
      </c>
      <c r="C122010">
        <v>302918</v>
      </c>
      <c r="D122010">
        <v>324951</v>
      </c>
      <c r="E122010" t="s">
        <v>2</v>
      </c>
      <c r="F122010" s="2">
        <v>44339.765559870553</v>
      </c>
      <c r="G122010" s="60">
        <v>0.76555555555555566</v>
      </c>
    </row>
    <row r="122011" spans="1:7" x14ac:dyDescent="0.25">
      <c r="A122011">
        <v>14808</v>
      </c>
      <c r="B122011" s="2">
        <v>44304.698407766991</v>
      </c>
      <c r="C122011">
        <v>302941</v>
      </c>
      <c r="D122011">
        <v>472712</v>
      </c>
      <c r="E122011" t="s">
        <v>9</v>
      </c>
      <c r="F122011" s="2">
        <v>44304.948407766991</v>
      </c>
      <c r="G122011" s="60">
        <v>0.94840277777777782</v>
      </c>
    </row>
    <row r="122012" spans="1:7" x14ac:dyDescent="0.25">
      <c r="A122012">
        <v>15690</v>
      </c>
      <c r="B122012" s="2">
        <v>44305.348893203882</v>
      </c>
      <c r="C122012">
        <v>302941</v>
      </c>
      <c r="D122012">
        <v>339039</v>
      </c>
      <c r="E122012" t="s">
        <v>9</v>
      </c>
      <c r="F122012" s="2">
        <v>44305.598893203882</v>
      </c>
      <c r="G122012" s="60">
        <v>0.59888888888888892</v>
      </c>
    </row>
    <row r="122013" spans="1:7" x14ac:dyDescent="0.25">
      <c r="A122013">
        <v>19180</v>
      </c>
      <c r="B122013" s="2">
        <v>44308.30034951456</v>
      </c>
      <c r="C122013">
        <v>302941</v>
      </c>
      <c r="D122013">
        <v>182676</v>
      </c>
      <c r="E122013" t="s">
        <v>9</v>
      </c>
      <c r="F122013" s="2">
        <v>44308.55034951456</v>
      </c>
      <c r="G122013" s="60">
        <v>0.55034722222222221</v>
      </c>
    </row>
    <row r="122014" spans="1:7" x14ac:dyDescent="0.25">
      <c r="A122014">
        <v>72834</v>
      </c>
      <c r="B122014" s="2">
        <v>44331.303903317363</v>
      </c>
      <c r="C122014">
        <v>302941</v>
      </c>
      <c r="D122014">
        <v>180939</v>
      </c>
      <c r="E122014" t="s">
        <v>9</v>
      </c>
      <c r="F122014" s="2">
        <v>44331.553903317363</v>
      </c>
      <c r="G122014" s="60">
        <v>0.55390046296296302</v>
      </c>
    </row>
    <row r="122015" spans="1:7" x14ac:dyDescent="0.25">
      <c r="A122015">
        <v>73161</v>
      </c>
      <c r="B122015" s="2">
        <v>44331.454071197411</v>
      </c>
      <c r="C122015">
        <v>302941</v>
      </c>
      <c r="D122015">
        <v>305608</v>
      </c>
      <c r="E122015" t="s">
        <v>9</v>
      </c>
      <c r="F122015" s="2">
        <v>44331.704071197411</v>
      </c>
      <c r="G122015" s="60">
        <v>0.70407407407407396</v>
      </c>
    </row>
    <row r="122016" spans="1:7" x14ac:dyDescent="0.25">
      <c r="A122016">
        <v>79929</v>
      </c>
      <c r="B122016" s="2">
        <v>44333.486433656959</v>
      </c>
      <c r="C122016">
        <v>302941</v>
      </c>
      <c r="D122016">
        <v>154815</v>
      </c>
      <c r="E122016" t="s">
        <v>9</v>
      </c>
      <c r="F122016" s="2">
        <v>44333.736433656959</v>
      </c>
      <c r="G122016" s="60">
        <v>0.73643518518518514</v>
      </c>
    </row>
    <row r="122017" spans="1:7" x14ac:dyDescent="0.25">
      <c r="A122017">
        <v>86309</v>
      </c>
      <c r="B122017" s="2">
        <v>44336.41685436893</v>
      </c>
      <c r="C122017">
        <v>302941</v>
      </c>
      <c r="D122017">
        <v>149755</v>
      </c>
      <c r="E122017" t="s">
        <v>9</v>
      </c>
      <c r="F122017" s="2">
        <v>44336.66685436893</v>
      </c>
      <c r="G122017" s="60">
        <v>0.66685185185185192</v>
      </c>
    </row>
    <row r="122018" spans="1:7" x14ac:dyDescent="0.25">
      <c r="A122018">
        <v>108341</v>
      </c>
      <c r="B122018" s="2">
        <v>44342.957307443365</v>
      </c>
      <c r="C122018">
        <v>302962</v>
      </c>
      <c r="D122018">
        <v>238334</v>
      </c>
      <c r="E122018" t="s">
        <v>5</v>
      </c>
      <c r="F122018" s="2">
        <v>44343.0406407767</v>
      </c>
      <c r="G122018" s="60">
        <v>4.0636574074074075E-2</v>
      </c>
    </row>
    <row r="122019" spans="1:7" x14ac:dyDescent="0.25">
      <c r="A122019">
        <v>138480</v>
      </c>
      <c r="B122019" s="2">
        <v>44351.7760776699</v>
      </c>
      <c r="C122019">
        <v>302962</v>
      </c>
      <c r="D122019">
        <v>391572</v>
      </c>
      <c r="E122019" t="s">
        <v>5</v>
      </c>
      <c r="F122019" s="2">
        <v>44351.859411003235</v>
      </c>
      <c r="G122019" s="60">
        <v>0.85940972222222223</v>
      </c>
    </row>
    <row r="122020" spans="1:7" x14ac:dyDescent="0.25">
      <c r="A122020">
        <v>145720</v>
      </c>
      <c r="B122020" s="2">
        <v>44353.627210355982</v>
      </c>
      <c r="C122020">
        <v>302962</v>
      </c>
      <c r="D122020">
        <v>351192</v>
      </c>
      <c r="E122020" t="s">
        <v>5</v>
      </c>
      <c r="F122020" s="2">
        <v>44353.710543689318</v>
      </c>
      <c r="G122020" s="60">
        <v>0.71054398148148146</v>
      </c>
    </row>
    <row r="122021" spans="1:7" x14ac:dyDescent="0.25">
      <c r="A122021">
        <v>160032</v>
      </c>
      <c r="B122021" s="2">
        <v>44358.557631067961</v>
      </c>
      <c r="C122021">
        <v>302962</v>
      </c>
      <c r="D122021">
        <v>250679</v>
      </c>
      <c r="E122021" t="s">
        <v>5</v>
      </c>
      <c r="F122021" s="2">
        <v>44358.640964401297</v>
      </c>
      <c r="G122021" s="60">
        <v>0.64096064814814813</v>
      </c>
    </row>
    <row r="122022" spans="1:7" x14ac:dyDescent="0.25">
      <c r="A122022">
        <v>162279</v>
      </c>
      <c r="B122022" s="2">
        <v>44358.834330097088</v>
      </c>
      <c r="C122022">
        <v>302962</v>
      </c>
      <c r="D122022">
        <v>347393</v>
      </c>
      <c r="E122022" t="s">
        <v>5</v>
      </c>
      <c r="F122022" s="2">
        <v>44358.917663430424</v>
      </c>
      <c r="G122022" s="60">
        <v>0.91766203703703697</v>
      </c>
    </row>
    <row r="122023" spans="1:7" x14ac:dyDescent="0.25">
      <c r="A122023">
        <v>185603</v>
      </c>
      <c r="B122023" s="2">
        <v>44365.662809061483</v>
      </c>
      <c r="C122023">
        <v>302962</v>
      </c>
      <c r="D122023">
        <v>362248</v>
      </c>
      <c r="E122023" t="s">
        <v>5</v>
      </c>
      <c r="F122023" s="2">
        <v>44365.746142394819</v>
      </c>
      <c r="G122023" s="60">
        <v>0.74614583333333329</v>
      </c>
    </row>
    <row r="122024" spans="1:7" x14ac:dyDescent="0.25">
      <c r="A122024">
        <v>201326</v>
      </c>
      <c r="B122024" s="2">
        <v>44369.602938511322</v>
      </c>
      <c r="C122024">
        <v>302962</v>
      </c>
      <c r="D122024">
        <v>321129</v>
      </c>
      <c r="E122024" t="s">
        <v>5</v>
      </c>
      <c r="F122024" s="2">
        <v>44369.686271844657</v>
      </c>
      <c r="G122024" s="60">
        <v>0.68627314814814822</v>
      </c>
    </row>
    <row r="122025" spans="1:7" x14ac:dyDescent="0.25">
      <c r="A122025">
        <v>245040</v>
      </c>
      <c r="B122025" s="2">
        <v>44381.657954692557</v>
      </c>
      <c r="C122025">
        <v>302962</v>
      </c>
      <c r="D122025">
        <v>122982</v>
      </c>
      <c r="E122025" t="s">
        <v>5</v>
      </c>
      <c r="F122025" s="2">
        <v>44381.741288025893</v>
      </c>
      <c r="G122025" s="60">
        <v>0.74128472222222219</v>
      </c>
    </row>
    <row r="122026" spans="1:7" x14ac:dyDescent="0.25">
      <c r="A122026">
        <v>260889</v>
      </c>
      <c r="B122026" s="2">
        <v>44386.981579288025</v>
      </c>
      <c r="C122026">
        <v>302962</v>
      </c>
      <c r="D122026">
        <v>182984</v>
      </c>
      <c r="E122026" t="s">
        <v>5</v>
      </c>
      <c r="F122026" s="2">
        <v>44387.064912621361</v>
      </c>
      <c r="G122026" s="60">
        <v>6.4907407407407414E-2</v>
      </c>
    </row>
    <row r="122027" spans="1:7" x14ac:dyDescent="0.25">
      <c r="A122027">
        <v>295557</v>
      </c>
      <c r="B122027" s="2">
        <v>44396.866692556629</v>
      </c>
      <c r="C122027">
        <v>302962</v>
      </c>
      <c r="D122027">
        <v>411922</v>
      </c>
      <c r="E122027" t="s">
        <v>5</v>
      </c>
      <c r="F122027" s="2">
        <v>44396.950025889964</v>
      </c>
      <c r="G122027" s="60">
        <v>0.95002314814814814</v>
      </c>
    </row>
    <row r="122028" spans="1:7" x14ac:dyDescent="0.25">
      <c r="A122028">
        <v>334546</v>
      </c>
      <c r="B122028" s="2">
        <v>44408.534977346273</v>
      </c>
      <c r="C122028">
        <v>302962</v>
      </c>
      <c r="D122028">
        <v>161818</v>
      </c>
      <c r="E122028" t="s">
        <v>5</v>
      </c>
      <c r="F122028" s="2">
        <v>44408.618310679609</v>
      </c>
      <c r="G122028" s="60">
        <v>0.61831018518518521</v>
      </c>
    </row>
    <row r="122029" spans="1:7" x14ac:dyDescent="0.25">
      <c r="A122029">
        <v>358179</v>
      </c>
      <c r="B122029" s="2">
        <v>44415.248666666666</v>
      </c>
      <c r="C122029">
        <v>302962</v>
      </c>
      <c r="D122029">
        <v>43697</v>
      </c>
      <c r="E122029" t="s">
        <v>5</v>
      </c>
      <c r="F122029" s="2">
        <v>44415.332000000002</v>
      </c>
      <c r="G122029" s="60">
        <v>0.33200231481481485</v>
      </c>
    </row>
    <row r="122030" spans="1:7" x14ac:dyDescent="0.25">
      <c r="A122030">
        <v>367973</v>
      </c>
      <c r="B122030" s="2">
        <v>44417.677372168284</v>
      </c>
      <c r="C122030">
        <v>302962</v>
      </c>
      <c r="D122030">
        <v>123584</v>
      </c>
      <c r="E122030" t="s">
        <v>5</v>
      </c>
      <c r="F122030" s="2">
        <v>44417.76070550162</v>
      </c>
      <c r="G122030" s="60">
        <v>0.76070601851851849</v>
      </c>
    </row>
    <row r="122031" spans="1:7" x14ac:dyDescent="0.25">
      <c r="A122031">
        <v>405066</v>
      </c>
      <c r="B122031" s="2">
        <v>44429.636919093849</v>
      </c>
      <c r="C122031">
        <v>302962</v>
      </c>
      <c r="D122031">
        <v>324893</v>
      </c>
      <c r="E122031" t="s">
        <v>5</v>
      </c>
      <c r="F122031" s="2">
        <v>44429.720252427185</v>
      </c>
      <c r="G122031" s="60">
        <v>0.72025462962962961</v>
      </c>
    </row>
    <row r="122032" spans="1:7" x14ac:dyDescent="0.25">
      <c r="A122032">
        <v>77942</v>
      </c>
      <c r="B122032" s="2">
        <v>44332.69316690573</v>
      </c>
      <c r="C122032">
        <v>302969</v>
      </c>
      <c r="D122032">
        <v>250115</v>
      </c>
      <c r="E122032" t="s">
        <v>2</v>
      </c>
      <c r="F122032" s="2">
        <v>44332.734833572395</v>
      </c>
      <c r="G122032" s="60">
        <v>0.734837962962963</v>
      </c>
    </row>
    <row r="122033" spans="1:7" x14ac:dyDescent="0.25">
      <c r="A122033">
        <v>80760</v>
      </c>
      <c r="B122033" s="2">
        <v>44333.78052750809</v>
      </c>
      <c r="C122033">
        <v>302969</v>
      </c>
      <c r="D122033">
        <v>189009</v>
      </c>
      <c r="E122033" t="s">
        <v>2</v>
      </c>
      <c r="F122033" s="2">
        <v>44333.822194174754</v>
      </c>
      <c r="G122033" s="60">
        <v>0.822199074074074</v>
      </c>
    </row>
    <row r="122034" spans="1:7" x14ac:dyDescent="0.25">
      <c r="A122034">
        <v>84349</v>
      </c>
      <c r="B122034" s="2">
        <v>44335.592825242718</v>
      </c>
      <c r="C122034">
        <v>302969</v>
      </c>
      <c r="D122034">
        <v>436829</v>
      </c>
      <c r="E122034" t="s">
        <v>2</v>
      </c>
      <c r="F122034" s="2">
        <v>44335.634491909383</v>
      </c>
      <c r="G122034" s="60">
        <v>0.63449074074074074</v>
      </c>
    </row>
    <row r="122035" spans="1:7" x14ac:dyDescent="0.25">
      <c r="A122035">
        <v>104935</v>
      </c>
      <c r="B122035" s="2">
        <v>44341.851724919099</v>
      </c>
      <c r="C122035">
        <v>302969</v>
      </c>
      <c r="D122035">
        <v>392924</v>
      </c>
      <c r="E122035" t="s">
        <v>2</v>
      </c>
      <c r="F122035" s="2">
        <v>44341.893391585763</v>
      </c>
      <c r="G122035" s="60">
        <v>0.89339120370370362</v>
      </c>
    </row>
    <row r="122036" spans="1:7" x14ac:dyDescent="0.25">
      <c r="A122036">
        <v>136425</v>
      </c>
      <c r="B122036" s="2">
        <v>44351.451333333338</v>
      </c>
      <c r="C122036">
        <v>302969</v>
      </c>
      <c r="D122036">
        <v>158750</v>
      </c>
      <c r="E122036" t="s">
        <v>2</v>
      </c>
      <c r="F122036" s="2">
        <v>44351.493000000002</v>
      </c>
      <c r="G122036" s="60">
        <v>0.49299768518518516</v>
      </c>
    </row>
    <row r="122037" spans="1:7" x14ac:dyDescent="0.25">
      <c r="A122037">
        <v>149144</v>
      </c>
      <c r="B122037" s="2">
        <v>44354.725511326862</v>
      </c>
      <c r="C122037">
        <v>302969</v>
      </c>
      <c r="D122037">
        <v>182191</v>
      </c>
      <c r="E122037" t="s">
        <v>2</v>
      </c>
      <c r="F122037" s="2">
        <v>44354.767177993526</v>
      </c>
      <c r="G122037" s="60">
        <v>0.76717592592592598</v>
      </c>
    </row>
    <row r="122038" spans="1:7" x14ac:dyDescent="0.25">
      <c r="A122038">
        <v>168443</v>
      </c>
      <c r="B122038" s="2">
        <v>44360.107333333333</v>
      </c>
      <c r="C122038">
        <v>302969</v>
      </c>
      <c r="D122038">
        <v>217497</v>
      </c>
      <c r="E122038" t="s">
        <v>2</v>
      </c>
      <c r="F122038" s="2">
        <v>44360.148999999998</v>
      </c>
      <c r="G122038" s="60">
        <v>0.14900462962962963</v>
      </c>
    </row>
    <row r="122039" spans="1:7" x14ac:dyDescent="0.25">
      <c r="A122039">
        <v>179237</v>
      </c>
      <c r="B122039" s="2">
        <v>44363.688294498381</v>
      </c>
      <c r="C122039">
        <v>302969</v>
      </c>
      <c r="D122039">
        <v>202651</v>
      </c>
      <c r="E122039" t="s">
        <v>2</v>
      </c>
      <c r="F122039" s="2">
        <v>44363.729961165045</v>
      </c>
      <c r="G122039" s="60">
        <v>0.72996527777777775</v>
      </c>
    </row>
    <row r="122040" spans="1:7" x14ac:dyDescent="0.25">
      <c r="A122040">
        <v>201186</v>
      </c>
      <c r="B122040" s="2">
        <v>44369.566935275085</v>
      </c>
      <c r="C122040">
        <v>302969</v>
      </c>
      <c r="D122040">
        <v>227775</v>
      </c>
      <c r="E122040" t="s">
        <v>2</v>
      </c>
      <c r="F122040" s="2">
        <v>44369.608601941749</v>
      </c>
      <c r="G122040" s="60">
        <v>0.60859953703703706</v>
      </c>
    </row>
    <row r="122041" spans="1:7" x14ac:dyDescent="0.25">
      <c r="A122041">
        <v>23288</v>
      </c>
      <c r="B122041" s="2">
        <v>44310.52890938511</v>
      </c>
      <c r="C122041">
        <v>303007</v>
      </c>
      <c r="D122041">
        <v>153893</v>
      </c>
      <c r="E122041" t="s">
        <v>3</v>
      </c>
      <c r="F122041" s="2">
        <v>44310.65390938511</v>
      </c>
      <c r="G122041" s="60">
        <v>0.65391203703703704</v>
      </c>
    </row>
    <row r="122042" spans="1:7" x14ac:dyDescent="0.25">
      <c r="A122042">
        <v>25460</v>
      </c>
      <c r="B122042" s="2">
        <v>44310.996490371414</v>
      </c>
      <c r="C122042">
        <v>303007</v>
      </c>
      <c r="D122042">
        <v>238334</v>
      </c>
      <c r="E122042" t="s">
        <v>3</v>
      </c>
      <c r="F122042" s="2">
        <v>44311.121490371414</v>
      </c>
      <c r="G122042" s="60">
        <v>0.12149305555555556</v>
      </c>
    </row>
    <row r="122043" spans="1:7" x14ac:dyDescent="0.25">
      <c r="A122043">
        <v>39545</v>
      </c>
      <c r="B122043" s="2">
        <v>44317.658000000003</v>
      </c>
      <c r="C122043">
        <v>303007</v>
      </c>
      <c r="D122043">
        <v>473327</v>
      </c>
      <c r="E122043" t="s">
        <v>3</v>
      </c>
      <c r="F122043" s="2">
        <v>44317.783000000003</v>
      </c>
      <c r="G122043" s="60">
        <v>0.78299768518518509</v>
      </c>
    </row>
    <row r="122044" spans="1:7" x14ac:dyDescent="0.25">
      <c r="A122044">
        <v>59992</v>
      </c>
      <c r="B122044" s="2">
        <v>44325.923000000003</v>
      </c>
      <c r="C122044">
        <v>303007</v>
      </c>
      <c r="D122044">
        <v>158978</v>
      </c>
      <c r="E122044" t="s">
        <v>3</v>
      </c>
      <c r="F122044" s="2">
        <v>44326.048000000003</v>
      </c>
      <c r="G122044" s="60">
        <v>4.7997685185185185E-2</v>
      </c>
    </row>
    <row r="122045" spans="1:7" x14ac:dyDescent="0.25">
      <c r="A122045">
        <v>82316</v>
      </c>
      <c r="B122045" s="2">
        <v>44334.65997734628</v>
      </c>
      <c r="C122045">
        <v>303007</v>
      </c>
      <c r="D122045">
        <v>145779</v>
      </c>
      <c r="E122045" t="s">
        <v>3</v>
      </c>
      <c r="F122045" s="2">
        <v>44334.78497734628</v>
      </c>
      <c r="G122045" s="60">
        <v>0.78497685185185195</v>
      </c>
    </row>
    <row r="122046" spans="1:7" x14ac:dyDescent="0.25">
      <c r="A122046">
        <v>86546</v>
      </c>
      <c r="B122046" s="2">
        <v>44336.575834951458</v>
      </c>
      <c r="C122046">
        <v>303007</v>
      </c>
      <c r="D122046">
        <v>128523</v>
      </c>
      <c r="E122046" t="s">
        <v>3</v>
      </c>
      <c r="F122046" s="2">
        <v>44336.700834951458</v>
      </c>
      <c r="G122046" s="60">
        <v>0.70083333333333331</v>
      </c>
    </row>
    <row r="122047" spans="1:7" x14ac:dyDescent="0.25">
      <c r="A122047">
        <v>90156</v>
      </c>
      <c r="B122047" s="2">
        <v>44337.766773462783</v>
      </c>
      <c r="C122047">
        <v>303007</v>
      </c>
      <c r="D122047">
        <v>250679</v>
      </c>
      <c r="E122047" t="s">
        <v>3</v>
      </c>
      <c r="F122047" s="2">
        <v>44337.891773462783</v>
      </c>
      <c r="G122047" s="60">
        <v>0.89177083333333329</v>
      </c>
    </row>
    <row r="122048" spans="1:7" x14ac:dyDescent="0.25">
      <c r="A122048">
        <v>99973</v>
      </c>
      <c r="B122048" s="2">
        <v>44339.894283883172</v>
      </c>
      <c r="C122048">
        <v>303007</v>
      </c>
      <c r="D122048">
        <v>404226</v>
      </c>
      <c r="E122048" t="s">
        <v>3</v>
      </c>
      <c r="F122048" s="2">
        <v>44340.019283883172</v>
      </c>
      <c r="G122048" s="60">
        <v>1.9282407407407408E-2</v>
      </c>
    </row>
    <row r="122049" spans="1:7" x14ac:dyDescent="0.25">
      <c r="A122049">
        <v>120984</v>
      </c>
      <c r="B122049" s="2">
        <v>44346.076845606862</v>
      </c>
      <c r="C122049">
        <v>303007</v>
      </c>
      <c r="D122049">
        <v>392434</v>
      </c>
      <c r="E122049" t="s">
        <v>3</v>
      </c>
      <c r="F122049" s="2">
        <v>44346.201845606862</v>
      </c>
      <c r="G122049" s="60">
        <v>0.20184027777777777</v>
      </c>
    </row>
    <row r="122050" spans="1:7" x14ac:dyDescent="0.25">
      <c r="A122050">
        <v>161891</v>
      </c>
      <c r="B122050" s="2">
        <v>44358.782954692557</v>
      </c>
      <c r="C122050">
        <v>303007</v>
      </c>
      <c r="D122050">
        <v>347008</v>
      </c>
      <c r="E122050" t="s">
        <v>3</v>
      </c>
      <c r="F122050" s="2">
        <v>44358.907954692557</v>
      </c>
      <c r="G122050" s="60">
        <v>0.90795138888888882</v>
      </c>
    </row>
    <row r="122051" spans="1:7" x14ac:dyDescent="0.25">
      <c r="A122051">
        <v>196927</v>
      </c>
      <c r="B122051" s="2">
        <v>44367.923459578233</v>
      </c>
      <c r="C122051">
        <v>303007</v>
      </c>
      <c r="D122051">
        <v>28285</v>
      </c>
      <c r="E122051" t="s">
        <v>3</v>
      </c>
      <c r="F122051" s="2">
        <v>44368.048459578233</v>
      </c>
      <c r="G122051" s="60">
        <v>4.8460648148148149E-2</v>
      </c>
    </row>
    <row r="122052" spans="1:7" x14ac:dyDescent="0.25">
      <c r="A122052">
        <v>220979</v>
      </c>
      <c r="B122052" s="2">
        <v>44374.703000000001</v>
      </c>
      <c r="C122052">
        <v>303007</v>
      </c>
      <c r="D122052">
        <v>172251</v>
      </c>
      <c r="E122052" t="s">
        <v>3</v>
      </c>
      <c r="F122052" s="2">
        <v>44374.828000000001</v>
      </c>
      <c r="G122052" s="60">
        <v>0.82799768518518524</v>
      </c>
    </row>
    <row r="122053" spans="1:7" x14ac:dyDescent="0.25">
      <c r="A122053">
        <v>239631</v>
      </c>
      <c r="B122053" s="2">
        <v>44380.460097048861</v>
      </c>
      <c r="C122053">
        <v>303007</v>
      </c>
      <c r="D122053">
        <v>62068</v>
      </c>
      <c r="E122053" t="s">
        <v>3</v>
      </c>
      <c r="F122053" s="2">
        <v>44380.585097048861</v>
      </c>
      <c r="G122053" s="60">
        <v>0.58509259259259261</v>
      </c>
    </row>
    <row r="122054" spans="1:7" x14ac:dyDescent="0.25">
      <c r="A122054">
        <v>318351</v>
      </c>
      <c r="B122054" s="2">
        <v>44403.588779935279</v>
      </c>
      <c r="C122054">
        <v>303007</v>
      </c>
      <c r="D122054">
        <v>4199</v>
      </c>
      <c r="E122054" t="s">
        <v>3</v>
      </c>
      <c r="F122054" s="2">
        <v>44403.713779935279</v>
      </c>
      <c r="G122054" s="60">
        <v>0.71378472222222211</v>
      </c>
    </row>
    <row r="122055" spans="1:7" x14ac:dyDescent="0.25">
      <c r="A122055">
        <v>354867</v>
      </c>
      <c r="B122055" s="2">
        <v>44414.633999999998</v>
      </c>
      <c r="C122055">
        <v>303007</v>
      </c>
      <c r="D122055">
        <v>191893</v>
      </c>
      <c r="E122055" t="s">
        <v>3</v>
      </c>
      <c r="F122055" s="2">
        <v>44414.758999999998</v>
      </c>
      <c r="G122055" s="60">
        <v>0.75900462962962967</v>
      </c>
    </row>
    <row r="122056" spans="1:7" x14ac:dyDescent="0.25">
      <c r="A122056">
        <v>370070</v>
      </c>
      <c r="B122056" s="2">
        <v>44418.643796116507</v>
      </c>
      <c r="C122056">
        <v>303007</v>
      </c>
      <c r="D122056">
        <v>451624</v>
      </c>
      <c r="E122056" t="s">
        <v>3</v>
      </c>
      <c r="F122056" s="2">
        <v>44418.768796116507</v>
      </c>
      <c r="G122056" s="60">
        <v>0.76879629629629631</v>
      </c>
    </row>
    <row r="122057" spans="1:7" x14ac:dyDescent="0.25">
      <c r="A122057">
        <v>379123</v>
      </c>
      <c r="B122057" s="2">
        <v>44421.726320388349</v>
      </c>
      <c r="C122057">
        <v>303007</v>
      </c>
      <c r="D122057">
        <v>294042</v>
      </c>
      <c r="E122057" t="s">
        <v>3</v>
      </c>
      <c r="F122057" s="2">
        <v>44421.851320388349</v>
      </c>
      <c r="G122057" s="60">
        <v>0.85131944444444441</v>
      </c>
    </row>
    <row r="122058" spans="1:7" x14ac:dyDescent="0.25">
      <c r="A122058">
        <v>44476</v>
      </c>
      <c r="B122058" s="2">
        <v>44319.615478964406</v>
      </c>
      <c r="C122058">
        <v>303046</v>
      </c>
      <c r="D122058">
        <v>344690</v>
      </c>
      <c r="E122058" t="s">
        <v>2</v>
      </c>
      <c r="F122058" s="2">
        <v>44319.65714563107</v>
      </c>
      <c r="G122058" s="60">
        <v>0.65714120370370377</v>
      </c>
    </row>
    <row r="122059" spans="1:7" x14ac:dyDescent="0.25">
      <c r="A122059">
        <v>63496</v>
      </c>
      <c r="B122059" s="2">
        <v>44327.683440129455</v>
      </c>
      <c r="C122059">
        <v>303046</v>
      </c>
      <c r="D122059">
        <v>227775</v>
      </c>
      <c r="E122059" t="s">
        <v>2</v>
      </c>
      <c r="F122059" s="2">
        <v>44327.725106796119</v>
      </c>
      <c r="G122059" s="60">
        <v>0.72510416666666666</v>
      </c>
    </row>
    <row r="122060" spans="1:7" x14ac:dyDescent="0.25">
      <c r="A122060">
        <v>70785</v>
      </c>
      <c r="B122060" s="2">
        <v>44330.727129449842</v>
      </c>
      <c r="C122060">
        <v>303046</v>
      </c>
      <c r="D122060">
        <v>250679</v>
      </c>
      <c r="E122060" t="s">
        <v>2</v>
      </c>
      <c r="F122060" s="2">
        <v>44330.768796116507</v>
      </c>
      <c r="G122060" s="60">
        <v>0.76879629629629631</v>
      </c>
    </row>
    <row r="122061" spans="1:7" x14ac:dyDescent="0.25">
      <c r="A122061">
        <v>90805</v>
      </c>
      <c r="B122061" s="2">
        <v>44337.824216828478</v>
      </c>
      <c r="C122061">
        <v>303046</v>
      </c>
      <c r="D122061">
        <v>154823</v>
      </c>
      <c r="E122061" t="s">
        <v>2</v>
      </c>
      <c r="F122061" s="2">
        <v>44337.865883495142</v>
      </c>
      <c r="G122061" s="60">
        <v>0.86587962962962972</v>
      </c>
    </row>
    <row r="122062" spans="1:7" x14ac:dyDescent="0.25">
      <c r="A122062">
        <v>113911</v>
      </c>
      <c r="B122062" s="2">
        <v>44344.777291262137</v>
      </c>
      <c r="C122062">
        <v>303046</v>
      </c>
      <c r="D122062">
        <v>323966</v>
      </c>
      <c r="E122062" t="s">
        <v>2</v>
      </c>
      <c r="F122062" s="2">
        <v>44344.818957928801</v>
      </c>
      <c r="G122062" s="60">
        <v>0.81895833333333334</v>
      </c>
    </row>
    <row r="122063" spans="1:7" x14ac:dyDescent="0.25">
      <c r="A122063">
        <v>129012</v>
      </c>
      <c r="B122063" s="2">
        <v>44348.599297734632</v>
      </c>
      <c r="C122063">
        <v>303046</v>
      </c>
      <c r="D122063">
        <v>405774</v>
      </c>
      <c r="E122063" t="s">
        <v>2</v>
      </c>
      <c r="F122063" s="2">
        <v>44348.640964401297</v>
      </c>
      <c r="G122063" s="60">
        <v>0.64096064814814813</v>
      </c>
    </row>
    <row r="122064" spans="1:7" x14ac:dyDescent="0.25">
      <c r="A122064">
        <v>146361</v>
      </c>
      <c r="B122064" s="2">
        <v>44353.727129449842</v>
      </c>
      <c r="C122064">
        <v>303046</v>
      </c>
      <c r="D122064">
        <v>286645</v>
      </c>
      <c r="E122064" t="s">
        <v>2</v>
      </c>
      <c r="F122064" s="2">
        <v>44353.768796116507</v>
      </c>
      <c r="G122064" s="60">
        <v>0.76879629629629631</v>
      </c>
    </row>
    <row r="122065" spans="1:7" x14ac:dyDescent="0.25">
      <c r="A122065">
        <v>170303</v>
      </c>
      <c r="B122065" s="2">
        <v>44360.55720694601</v>
      </c>
      <c r="C122065">
        <v>303046</v>
      </c>
      <c r="D122065">
        <v>439981</v>
      </c>
      <c r="E122065" t="s">
        <v>2</v>
      </c>
      <c r="F122065" s="2">
        <v>44360.598873612675</v>
      </c>
      <c r="G122065" s="60">
        <v>0.59887731481481488</v>
      </c>
    </row>
    <row r="122066" spans="1:7" x14ac:dyDescent="0.25">
      <c r="A122066">
        <v>221746</v>
      </c>
      <c r="B122066" s="2">
        <v>44374.817744336571</v>
      </c>
      <c r="C122066">
        <v>303046</v>
      </c>
      <c r="D122066">
        <v>221182</v>
      </c>
      <c r="E122066" t="s">
        <v>2</v>
      </c>
      <c r="F122066" s="2">
        <v>44374.859411003235</v>
      </c>
      <c r="G122066" s="60">
        <v>0.85940972222222223</v>
      </c>
    </row>
    <row r="122067" spans="1:7" x14ac:dyDescent="0.25">
      <c r="A122067">
        <v>266012</v>
      </c>
      <c r="B122067" s="2">
        <v>44388.133396404919</v>
      </c>
      <c r="C122067">
        <v>303046</v>
      </c>
      <c r="D122067">
        <v>401945</v>
      </c>
      <c r="E122067" t="s">
        <v>2</v>
      </c>
      <c r="F122067" s="2">
        <v>44388.175063071583</v>
      </c>
      <c r="G122067" s="60">
        <v>0.17505787037037038</v>
      </c>
    </row>
    <row r="122068" spans="1:7" x14ac:dyDescent="0.25">
      <c r="A122068">
        <v>270009</v>
      </c>
      <c r="B122068" s="2">
        <v>44389.217333333334</v>
      </c>
      <c r="C122068">
        <v>303046</v>
      </c>
      <c r="D122068">
        <v>153893</v>
      </c>
      <c r="E122068" t="s">
        <v>2</v>
      </c>
      <c r="F122068" s="2">
        <v>44389.258999999998</v>
      </c>
      <c r="G122068" s="60">
        <v>0.25900462962962961</v>
      </c>
    </row>
    <row r="122069" spans="1:7" x14ac:dyDescent="0.25">
      <c r="A122069">
        <v>287478</v>
      </c>
      <c r="B122069" s="2">
        <v>44394.626805825246</v>
      </c>
      <c r="C122069">
        <v>303046</v>
      </c>
      <c r="D122069">
        <v>154228</v>
      </c>
      <c r="E122069" t="s">
        <v>2</v>
      </c>
      <c r="F122069" s="2">
        <v>44394.668472491911</v>
      </c>
      <c r="G122069" s="60">
        <v>0.66847222222222225</v>
      </c>
    </row>
    <row r="122070" spans="1:7" x14ac:dyDescent="0.25">
      <c r="A122070">
        <v>297266</v>
      </c>
      <c r="B122070" s="2">
        <v>44397.668877022654</v>
      </c>
      <c r="C122070">
        <v>303046</v>
      </c>
      <c r="D122070">
        <v>214179</v>
      </c>
      <c r="E122070" t="s">
        <v>2</v>
      </c>
      <c r="F122070" s="2">
        <v>44397.710543689318</v>
      </c>
      <c r="G122070" s="60">
        <v>0.71054398148148146</v>
      </c>
    </row>
    <row r="122071" spans="1:7" x14ac:dyDescent="0.25">
      <c r="A122071">
        <v>126956</v>
      </c>
      <c r="B122071" s="2">
        <v>44347.693148867314</v>
      </c>
      <c r="C122071">
        <v>303198</v>
      </c>
      <c r="D122071">
        <v>112334</v>
      </c>
      <c r="E122071" t="s">
        <v>2</v>
      </c>
      <c r="F122071" s="2">
        <v>44347.734815533979</v>
      </c>
      <c r="G122071" s="60">
        <v>0.73481481481481481</v>
      </c>
    </row>
    <row r="122072" spans="1:7" x14ac:dyDescent="0.25">
      <c r="A122072">
        <v>159169</v>
      </c>
      <c r="B122072" s="2">
        <v>44358.00221035599</v>
      </c>
      <c r="C122072">
        <v>303198</v>
      </c>
      <c r="D122072">
        <v>411922</v>
      </c>
      <c r="E122072" t="s">
        <v>2</v>
      </c>
      <c r="F122072" s="2">
        <v>44358.043877022654</v>
      </c>
      <c r="G122072" s="60">
        <v>4.387731481481482E-2</v>
      </c>
    </row>
    <row r="122073" spans="1:7" x14ac:dyDescent="0.25">
      <c r="A122073">
        <v>187637</v>
      </c>
      <c r="B122073" s="2">
        <v>44365.893796116507</v>
      </c>
      <c r="C122073">
        <v>303198</v>
      </c>
      <c r="D122073">
        <v>466414</v>
      </c>
      <c r="E122073" t="s">
        <v>2</v>
      </c>
      <c r="F122073" s="2">
        <v>44365.935462783171</v>
      </c>
      <c r="G122073" s="60">
        <v>0.93546296296296294</v>
      </c>
    </row>
    <row r="122074" spans="1:7" x14ac:dyDescent="0.25">
      <c r="A122074">
        <v>199195</v>
      </c>
      <c r="B122074" s="2">
        <v>44368.775673139164</v>
      </c>
      <c r="C122074">
        <v>303198</v>
      </c>
      <c r="D122074">
        <v>389195</v>
      </c>
      <c r="E122074" t="s">
        <v>2</v>
      </c>
      <c r="F122074" s="2">
        <v>44368.817339805828</v>
      </c>
      <c r="G122074" s="60">
        <v>0.81733796296296291</v>
      </c>
    </row>
    <row r="122075" spans="1:7" x14ac:dyDescent="0.25">
      <c r="A122075">
        <v>225621</v>
      </c>
      <c r="B122075" s="2">
        <v>44375.935867313921</v>
      </c>
      <c r="C122075">
        <v>303198</v>
      </c>
      <c r="D122075">
        <v>472908</v>
      </c>
      <c r="E122075" t="s">
        <v>2</v>
      </c>
      <c r="F122075" s="2">
        <v>44375.977533980586</v>
      </c>
      <c r="G122075" s="60">
        <v>0.97753472222222226</v>
      </c>
    </row>
    <row r="122076" spans="1:7" x14ac:dyDescent="0.25">
      <c r="A122076">
        <v>233948</v>
      </c>
      <c r="B122076" s="2">
        <v>44378.804799352751</v>
      </c>
      <c r="C122076">
        <v>303198</v>
      </c>
      <c r="D122076">
        <v>8411</v>
      </c>
      <c r="E122076" t="s">
        <v>2</v>
      </c>
      <c r="F122076" s="2">
        <v>44378.846466019415</v>
      </c>
      <c r="G122076" s="60">
        <v>0.84646990740740735</v>
      </c>
    </row>
    <row r="122077" spans="1:7" x14ac:dyDescent="0.25">
      <c r="A122077">
        <v>240270</v>
      </c>
      <c r="B122077" s="2">
        <v>44380.586352750812</v>
      </c>
      <c r="C122077">
        <v>303198</v>
      </c>
      <c r="D122077">
        <v>294042</v>
      </c>
      <c r="E122077" t="s">
        <v>2</v>
      </c>
      <c r="F122077" s="2">
        <v>44380.628019417476</v>
      </c>
      <c r="G122077" s="60">
        <v>0.62802083333333336</v>
      </c>
    </row>
    <row r="122078" spans="1:7" x14ac:dyDescent="0.25">
      <c r="A122078">
        <v>262963</v>
      </c>
      <c r="B122078" s="2">
        <v>44387.623569579293</v>
      </c>
      <c r="C122078">
        <v>303198</v>
      </c>
      <c r="D122078">
        <v>312954</v>
      </c>
      <c r="E122078" t="s">
        <v>2</v>
      </c>
      <c r="F122078" s="2">
        <v>44387.665236245957</v>
      </c>
      <c r="G122078" s="60">
        <v>0.66523148148148148</v>
      </c>
    </row>
    <row r="122079" spans="1:7" x14ac:dyDescent="0.25">
      <c r="A122079">
        <v>320399</v>
      </c>
      <c r="B122079" s="2">
        <v>44403.937485436894</v>
      </c>
      <c r="C122079">
        <v>303198</v>
      </c>
      <c r="D122079">
        <v>129507</v>
      </c>
      <c r="E122079" t="s">
        <v>2</v>
      </c>
      <c r="F122079" s="2">
        <v>44403.979152103559</v>
      </c>
      <c r="G122079" s="60">
        <v>0.97915509259259259</v>
      </c>
    </row>
    <row r="122080" spans="1:7" x14ac:dyDescent="0.25">
      <c r="A122080">
        <v>355229</v>
      </c>
      <c r="B122080" s="2">
        <v>44414.685058252428</v>
      </c>
      <c r="C122080">
        <v>303198</v>
      </c>
      <c r="D122080">
        <v>258219</v>
      </c>
      <c r="E122080" t="s">
        <v>2</v>
      </c>
      <c r="F122080" s="2">
        <v>44414.726724919092</v>
      </c>
      <c r="G122080" s="60">
        <v>0.72672453703703699</v>
      </c>
    </row>
    <row r="122081" spans="1:7" x14ac:dyDescent="0.25">
      <c r="A122081">
        <v>375384</v>
      </c>
      <c r="B122081" s="2">
        <v>44420.600915857605</v>
      </c>
      <c r="C122081">
        <v>303198</v>
      </c>
      <c r="D122081">
        <v>452881</v>
      </c>
      <c r="E122081" t="s">
        <v>2</v>
      </c>
      <c r="F122081" s="2">
        <v>44420.64258252427</v>
      </c>
      <c r="G122081" s="60">
        <v>0.64258101851851845</v>
      </c>
    </row>
    <row r="122082" spans="1:7" x14ac:dyDescent="0.25">
      <c r="A122082">
        <v>423467</v>
      </c>
      <c r="B122082" s="2">
        <v>44437.335398419142</v>
      </c>
      <c r="C122082">
        <v>303198</v>
      </c>
      <c r="D122082">
        <v>251574</v>
      </c>
      <c r="E122082" t="s">
        <v>2</v>
      </c>
      <c r="F122082" s="2">
        <v>44437.377065085806</v>
      </c>
      <c r="G122082" s="60">
        <v>0.37706018518518519</v>
      </c>
    </row>
    <row r="122083" spans="1:7" x14ac:dyDescent="0.25">
      <c r="A122083">
        <v>32083</v>
      </c>
      <c r="B122083" s="2">
        <v>44314.774459546927</v>
      </c>
      <c r="C122083">
        <v>303219</v>
      </c>
      <c r="D122083">
        <v>351192</v>
      </c>
      <c r="E122083" t="s">
        <v>5</v>
      </c>
      <c r="F122083" s="2">
        <v>44314.857792880262</v>
      </c>
      <c r="G122083" s="60">
        <v>0.8577893518518519</v>
      </c>
    </row>
    <row r="122084" spans="1:7" x14ac:dyDescent="0.25">
      <c r="A122084">
        <v>41993</v>
      </c>
      <c r="B122084" s="2">
        <v>44318.604556634302</v>
      </c>
      <c r="C122084">
        <v>303219</v>
      </c>
      <c r="D122084">
        <v>286726</v>
      </c>
      <c r="E122084" t="s">
        <v>5</v>
      </c>
      <c r="F122084" s="2">
        <v>44318.687889967638</v>
      </c>
      <c r="G122084" s="60">
        <v>0.68789351851851854</v>
      </c>
    </row>
    <row r="122085" spans="1:7" x14ac:dyDescent="0.25">
      <c r="A122085">
        <v>52373</v>
      </c>
      <c r="B122085" s="2">
        <v>44323.67089967637</v>
      </c>
      <c r="C122085">
        <v>303219</v>
      </c>
      <c r="D122085">
        <v>221402</v>
      </c>
      <c r="E122085" t="s">
        <v>5</v>
      </c>
      <c r="F122085" s="2">
        <v>44323.754233009706</v>
      </c>
      <c r="G122085" s="60">
        <v>0.75423611111111111</v>
      </c>
    </row>
    <row r="122086" spans="1:7" x14ac:dyDescent="0.25">
      <c r="A122086">
        <v>78162</v>
      </c>
      <c r="B122086" s="2">
        <v>44332.714588996758</v>
      </c>
      <c r="C122086">
        <v>303219</v>
      </c>
      <c r="D122086">
        <v>250679</v>
      </c>
      <c r="E122086" t="s">
        <v>5</v>
      </c>
      <c r="F122086" s="2">
        <v>44332.797922330094</v>
      </c>
      <c r="G122086" s="60">
        <v>0.79791666666666661</v>
      </c>
    </row>
    <row r="122087" spans="1:7" x14ac:dyDescent="0.25">
      <c r="A122087">
        <v>78905</v>
      </c>
      <c r="B122087" s="2">
        <v>44332.840802588995</v>
      </c>
      <c r="C122087">
        <v>303219</v>
      </c>
      <c r="D122087">
        <v>96007</v>
      </c>
      <c r="E122087" t="s">
        <v>5</v>
      </c>
      <c r="F122087" s="2">
        <v>44332.924135922331</v>
      </c>
      <c r="G122087" s="60">
        <v>0.92413194444444446</v>
      </c>
    </row>
    <row r="122088" spans="1:7" x14ac:dyDescent="0.25">
      <c r="A122088">
        <v>93708</v>
      </c>
      <c r="B122088" s="2">
        <v>44338.486068300423</v>
      </c>
      <c r="C122088">
        <v>303219</v>
      </c>
      <c r="D122088">
        <v>344690</v>
      </c>
      <c r="E122088" t="s">
        <v>5</v>
      </c>
      <c r="F122088" s="2">
        <v>44338.569401633758</v>
      </c>
      <c r="G122088" s="60">
        <v>0.56939814814814815</v>
      </c>
    </row>
    <row r="122089" spans="1:7" x14ac:dyDescent="0.25">
      <c r="A122089">
        <v>131507</v>
      </c>
      <c r="B122089" s="2">
        <v>44349.564103559867</v>
      </c>
      <c r="C122089">
        <v>303219</v>
      </c>
      <c r="D122089">
        <v>158978</v>
      </c>
      <c r="E122089" t="s">
        <v>5</v>
      </c>
      <c r="F122089" s="2">
        <v>44349.647436893203</v>
      </c>
      <c r="G122089" s="60">
        <v>0.64744212962962966</v>
      </c>
    </row>
    <row r="122090" spans="1:7" x14ac:dyDescent="0.25">
      <c r="A122090">
        <v>145436</v>
      </c>
      <c r="B122090" s="2">
        <v>44353.534977346273</v>
      </c>
      <c r="C122090">
        <v>303219</v>
      </c>
      <c r="D122090">
        <v>452568</v>
      </c>
      <c r="E122090" t="s">
        <v>5</v>
      </c>
      <c r="F122090" s="2">
        <v>44353.618310679609</v>
      </c>
      <c r="G122090" s="60">
        <v>0.61831018518518521</v>
      </c>
    </row>
    <row r="122091" spans="1:7" x14ac:dyDescent="0.25">
      <c r="A122091">
        <v>155625</v>
      </c>
      <c r="B122091" s="2">
        <v>44356.842420711975</v>
      </c>
      <c r="C122091">
        <v>303219</v>
      </c>
      <c r="D122091">
        <v>432277</v>
      </c>
      <c r="E122091" t="s">
        <v>5</v>
      </c>
      <c r="F122091" s="2">
        <v>44356.925754045311</v>
      </c>
      <c r="G122091" s="60">
        <v>0.92575231481481479</v>
      </c>
    </row>
    <row r="122092" spans="1:7" x14ac:dyDescent="0.25">
      <c r="A122092">
        <v>174328</v>
      </c>
      <c r="B122092" s="2">
        <v>44361.727533980578</v>
      </c>
      <c r="C122092">
        <v>303219</v>
      </c>
      <c r="D122092">
        <v>1019</v>
      </c>
      <c r="E122092" t="s">
        <v>5</v>
      </c>
      <c r="F122092" s="2">
        <v>44361.810867313914</v>
      </c>
      <c r="G122092" s="60">
        <v>0.81086805555555552</v>
      </c>
    </row>
    <row r="122093" spans="1:7" x14ac:dyDescent="0.25">
      <c r="A122093">
        <v>213178</v>
      </c>
      <c r="B122093" s="2">
        <v>44372.937889967638</v>
      </c>
      <c r="C122093">
        <v>303219</v>
      </c>
      <c r="D122093">
        <v>4199</v>
      </c>
      <c r="E122093" t="s">
        <v>5</v>
      </c>
      <c r="F122093" s="2">
        <v>44373.021223300973</v>
      </c>
      <c r="G122093" s="60">
        <v>2.1226851851851854E-2</v>
      </c>
    </row>
    <row r="122094" spans="1:7" x14ac:dyDescent="0.25">
      <c r="A122094">
        <v>8867</v>
      </c>
      <c r="B122094" s="2">
        <v>44299.554799352751</v>
      </c>
      <c r="C122094">
        <v>303244</v>
      </c>
      <c r="D122094">
        <v>78365</v>
      </c>
      <c r="E122094" t="s">
        <v>3</v>
      </c>
      <c r="F122094" s="2">
        <v>44299.679799352751</v>
      </c>
      <c r="G122094" s="60">
        <v>0.67980324074074072</v>
      </c>
    </row>
    <row r="122095" spans="1:7" x14ac:dyDescent="0.25">
      <c r="A122095">
        <v>10668</v>
      </c>
      <c r="B122095" s="2">
        <v>44301.718229773462</v>
      </c>
      <c r="C122095">
        <v>303244</v>
      </c>
      <c r="D122095">
        <v>266342</v>
      </c>
      <c r="E122095" t="s">
        <v>3</v>
      </c>
      <c r="F122095" s="2">
        <v>44301.843229773462</v>
      </c>
      <c r="G122095" s="60">
        <v>0.8432291666666667</v>
      </c>
    </row>
    <row r="122096" spans="1:7" x14ac:dyDescent="0.25">
      <c r="A122096">
        <v>113480</v>
      </c>
      <c r="B122096" s="2">
        <v>44344.738860841419</v>
      </c>
      <c r="C122096">
        <v>303269</v>
      </c>
      <c r="D122096">
        <v>88863</v>
      </c>
      <c r="E122096" t="s">
        <v>5</v>
      </c>
      <c r="F122096" s="2">
        <v>44344.822194174754</v>
      </c>
      <c r="G122096" s="60">
        <v>0.822199074074074</v>
      </c>
    </row>
    <row r="122097" spans="1:7" x14ac:dyDescent="0.25">
      <c r="A122097">
        <v>119081</v>
      </c>
      <c r="B122097" s="2">
        <v>44345.751805825239</v>
      </c>
      <c r="C122097">
        <v>303269</v>
      </c>
      <c r="D122097">
        <v>347008</v>
      </c>
      <c r="E122097" t="s">
        <v>5</v>
      </c>
      <c r="F122097" s="2">
        <v>44345.835139158575</v>
      </c>
      <c r="G122097" s="60">
        <v>0.83513888888888888</v>
      </c>
    </row>
    <row r="122098" spans="1:7" x14ac:dyDescent="0.25">
      <c r="A122098">
        <v>142990</v>
      </c>
      <c r="B122098" s="2">
        <v>44352.816530744334</v>
      </c>
      <c r="C122098">
        <v>303269</v>
      </c>
      <c r="D122098">
        <v>178118</v>
      </c>
      <c r="E122098" t="s">
        <v>5</v>
      </c>
      <c r="F122098" s="2">
        <v>44352.89986407767</v>
      </c>
      <c r="G122098" s="60">
        <v>0.89986111111111111</v>
      </c>
    </row>
    <row r="122099" spans="1:7" x14ac:dyDescent="0.25">
      <c r="A122099">
        <v>149676</v>
      </c>
      <c r="B122099" s="2">
        <v>44354.811676375401</v>
      </c>
      <c r="C122099">
        <v>303269</v>
      </c>
      <c r="D122099">
        <v>250679</v>
      </c>
      <c r="E122099" t="s">
        <v>5</v>
      </c>
      <c r="F122099" s="2">
        <v>44354.895009708736</v>
      </c>
      <c r="G122099" s="60">
        <v>0.89501157407407417</v>
      </c>
    </row>
    <row r="122100" spans="1:7" x14ac:dyDescent="0.25">
      <c r="A122100">
        <v>170152</v>
      </c>
      <c r="B122100" s="2">
        <v>44360.534977346273</v>
      </c>
      <c r="C122100">
        <v>303269</v>
      </c>
      <c r="D122100">
        <v>165193</v>
      </c>
      <c r="E122100" t="s">
        <v>5</v>
      </c>
      <c r="F122100" s="2">
        <v>44360.618310679609</v>
      </c>
      <c r="G122100" s="60">
        <v>0.61831018518518521</v>
      </c>
    </row>
    <row r="122101" spans="1:7" x14ac:dyDescent="0.25">
      <c r="A122101">
        <v>195764</v>
      </c>
      <c r="B122101" s="2">
        <v>44367.751805825239</v>
      </c>
      <c r="C122101">
        <v>303269</v>
      </c>
      <c r="D122101">
        <v>157591</v>
      </c>
      <c r="E122101" t="s">
        <v>5</v>
      </c>
      <c r="F122101" s="2">
        <v>44367.835139158575</v>
      </c>
      <c r="G122101" s="60">
        <v>0.83513888888888888</v>
      </c>
    </row>
    <row r="122102" spans="1:7" x14ac:dyDescent="0.25">
      <c r="A122102">
        <v>9028</v>
      </c>
      <c r="B122102" s="2">
        <v>44299.658763754051</v>
      </c>
      <c r="C122102">
        <v>303287</v>
      </c>
      <c r="D122102">
        <v>343712</v>
      </c>
      <c r="E122102" t="s">
        <v>6</v>
      </c>
      <c r="F122102" s="2">
        <v>44299.825430420715</v>
      </c>
      <c r="G122102" s="60">
        <v>0.82542824074074073</v>
      </c>
    </row>
    <row r="122103" spans="1:7" x14ac:dyDescent="0.25">
      <c r="A122103">
        <v>20969</v>
      </c>
      <c r="B122103" s="2">
        <v>44309.613456310683</v>
      </c>
      <c r="C122103">
        <v>303287</v>
      </c>
      <c r="D122103">
        <v>158978</v>
      </c>
      <c r="E122103" t="s">
        <v>6</v>
      </c>
      <c r="F122103" s="2">
        <v>44309.780122977347</v>
      </c>
      <c r="G122103" s="60">
        <v>0.78012731481481479</v>
      </c>
    </row>
    <row r="122104" spans="1:7" x14ac:dyDescent="0.25">
      <c r="A122104">
        <v>31135</v>
      </c>
      <c r="B122104" s="2">
        <v>44314.543877022654</v>
      </c>
      <c r="C122104">
        <v>303287</v>
      </c>
      <c r="D122104">
        <v>80726</v>
      </c>
      <c r="E122104" t="s">
        <v>6</v>
      </c>
      <c r="F122104" s="2">
        <v>44314.710543689318</v>
      </c>
      <c r="G122104" s="60">
        <v>0.71054398148148146</v>
      </c>
    </row>
    <row r="122105" spans="1:7" x14ac:dyDescent="0.25">
      <c r="A122105">
        <v>33648</v>
      </c>
      <c r="B122105" s="2">
        <v>44315.649055016183</v>
      </c>
      <c r="C122105">
        <v>303287</v>
      </c>
      <c r="D122105">
        <v>313862</v>
      </c>
      <c r="E122105" t="s">
        <v>6</v>
      </c>
      <c r="F122105" s="2">
        <v>44315.815721682848</v>
      </c>
      <c r="G122105" s="60">
        <v>0.81571759259259258</v>
      </c>
    </row>
    <row r="122106" spans="1:7" x14ac:dyDescent="0.25">
      <c r="A122106">
        <v>37401</v>
      </c>
      <c r="B122106" s="2">
        <v>44316.815721682848</v>
      </c>
      <c r="C122106">
        <v>303287</v>
      </c>
      <c r="D122106">
        <v>230778</v>
      </c>
      <c r="E122106" t="s">
        <v>6</v>
      </c>
      <c r="F122106" s="2">
        <v>44316.982388349512</v>
      </c>
      <c r="G122106" s="60">
        <v>0.98238425925925921</v>
      </c>
    </row>
    <row r="122107" spans="1:7" x14ac:dyDescent="0.25">
      <c r="A122107">
        <v>52949</v>
      </c>
      <c r="B122107" s="2">
        <v>44323.77365048544</v>
      </c>
      <c r="C122107">
        <v>303287</v>
      </c>
      <c r="D122107">
        <v>63666</v>
      </c>
      <c r="E122107" t="s">
        <v>6</v>
      </c>
      <c r="F122107" s="2">
        <v>44323.940317152104</v>
      </c>
      <c r="G122107" s="60">
        <v>0.9403125</v>
      </c>
    </row>
    <row r="122108" spans="1:7" x14ac:dyDescent="0.25">
      <c r="A122108">
        <v>60573</v>
      </c>
      <c r="B122108" s="2">
        <v>44326.495333333332</v>
      </c>
      <c r="C122108">
        <v>303287</v>
      </c>
      <c r="D122108">
        <v>411922</v>
      </c>
      <c r="E122108" t="s">
        <v>6</v>
      </c>
      <c r="F122108" s="2">
        <v>44326.661999999997</v>
      </c>
      <c r="G122108" s="60">
        <v>0.66200231481481475</v>
      </c>
    </row>
    <row r="122109" spans="1:7" x14ac:dyDescent="0.25">
      <c r="A122109">
        <v>60935</v>
      </c>
      <c r="B122109" s="2">
        <v>44326.628019417476</v>
      </c>
      <c r="C122109">
        <v>303287</v>
      </c>
      <c r="D122109">
        <v>347008</v>
      </c>
      <c r="E122109" t="s">
        <v>6</v>
      </c>
      <c r="F122109" s="2">
        <v>44326.79468608414</v>
      </c>
      <c r="G122109" s="60">
        <v>0.7946875000000001</v>
      </c>
    </row>
    <row r="122110" spans="1:7" x14ac:dyDescent="0.25">
      <c r="A122110">
        <v>73747</v>
      </c>
      <c r="B122110" s="2">
        <v>44331.602129449842</v>
      </c>
      <c r="C122110">
        <v>303287</v>
      </c>
      <c r="D122110">
        <v>351192</v>
      </c>
      <c r="E122110" t="s">
        <v>6</v>
      </c>
      <c r="F122110" s="2">
        <v>44331.768796116507</v>
      </c>
      <c r="G122110" s="60">
        <v>0.76879629629629631</v>
      </c>
    </row>
    <row r="122111" spans="1:7" x14ac:dyDescent="0.25">
      <c r="A122111">
        <v>106619</v>
      </c>
      <c r="B122111" s="2">
        <v>44342.652291262137</v>
      </c>
      <c r="C122111">
        <v>303287</v>
      </c>
      <c r="D122111">
        <v>458081</v>
      </c>
      <c r="E122111" t="s">
        <v>6</v>
      </c>
      <c r="F122111" s="2">
        <v>44342.818957928801</v>
      </c>
      <c r="G122111" s="60">
        <v>0.81895833333333334</v>
      </c>
    </row>
    <row r="122112" spans="1:7" x14ac:dyDescent="0.25">
      <c r="A122112">
        <v>191471</v>
      </c>
      <c r="B122112" s="2">
        <v>44366.773277993103</v>
      </c>
      <c r="C122112">
        <v>303287</v>
      </c>
      <c r="D122112">
        <v>402346</v>
      </c>
      <c r="E122112" t="s">
        <v>6</v>
      </c>
      <c r="F122112" s="2">
        <v>44366.939944659767</v>
      </c>
      <c r="G122112" s="60">
        <v>0.93994212962962964</v>
      </c>
    </row>
    <row r="122113" spans="1:7" x14ac:dyDescent="0.25">
      <c r="A122113">
        <v>223726</v>
      </c>
      <c r="B122113" s="2">
        <v>44375.545495145634</v>
      </c>
      <c r="C122113">
        <v>303287</v>
      </c>
      <c r="D122113">
        <v>258251</v>
      </c>
      <c r="E122113" t="s">
        <v>6</v>
      </c>
      <c r="F122113" s="2">
        <v>44375.712161812298</v>
      </c>
      <c r="G122113" s="60">
        <v>0.71216435185185178</v>
      </c>
    </row>
    <row r="122114" spans="1:7" x14ac:dyDescent="0.25">
      <c r="A122114">
        <v>262819</v>
      </c>
      <c r="B122114" s="2">
        <v>44387.603503524886</v>
      </c>
      <c r="C122114">
        <v>303287</v>
      </c>
      <c r="D122114">
        <v>244574</v>
      </c>
      <c r="E122114" t="s">
        <v>6</v>
      </c>
      <c r="F122114" s="2">
        <v>44387.77017019155</v>
      </c>
      <c r="G122114" s="60">
        <v>0.77017361111111116</v>
      </c>
    </row>
    <row r="122115" spans="1:7" x14ac:dyDescent="0.25">
      <c r="A122115">
        <v>278416</v>
      </c>
      <c r="B122115" s="2">
        <v>44391.914427184471</v>
      </c>
      <c r="C122115">
        <v>303287</v>
      </c>
      <c r="D122115">
        <v>169042</v>
      </c>
      <c r="E122115" t="s">
        <v>6</v>
      </c>
      <c r="F122115" s="2">
        <v>44392.081093851135</v>
      </c>
      <c r="G122115" s="60">
        <v>8.1099537037037039E-2</v>
      </c>
    </row>
    <row r="122116" spans="1:7" x14ac:dyDescent="0.25">
      <c r="A122116">
        <v>299000</v>
      </c>
      <c r="B122116" s="2">
        <v>44398.201333333338</v>
      </c>
      <c r="C122116">
        <v>303287</v>
      </c>
      <c r="D122116">
        <v>132866</v>
      </c>
      <c r="E122116" t="s">
        <v>6</v>
      </c>
      <c r="F122116" s="2">
        <v>44398.368000000002</v>
      </c>
      <c r="G122116" s="60">
        <v>0.36799768518518516</v>
      </c>
    </row>
    <row r="122117" spans="1:7" x14ac:dyDescent="0.25">
      <c r="A122117">
        <v>308983</v>
      </c>
      <c r="B122117" s="2">
        <v>44401.197729422893</v>
      </c>
      <c r="C122117">
        <v>303287</v>
      </c>
      <c r="D122117">
        <v>401945</v>
      </c>
      <c r="E122117" t="s">
        <v>6</v>
      </c>
      <c r="F122117" s="2">
        <v>44401.364396089557</v>
      </c>
      <c r="G122117" s="60">
        <v>0.36439814814814814</v>
      </c>
    </row>
    <row r="122118" spans="1:7" x14ac:dyDescent="0.25">
      <c r="A122118">
        <v>318123</v>
      </c>
      <c r="B122118" s="2">
        <v>44403.548731391587</v>
      </c>
      <c r="C122118">
        <v>303287</v>
      </c>
      <c r="D122118">
        <v>316155</v>
      </c>
      <c r="E122118" t="s">
        <v>6</v>
      </c>
      <c r="F122118" s="2">
        <v>44403.715398058252</v>
      </c>
      <c r="G122118" s="60">
        <v>0.71539351851851851</v>
      </c>
    </row>
    <row r="122119" spans="1:7" x14ac:dyDescent="0.25">
      <c r="A122119">
        <v>329363</v>
      </c>
      <c r="B122119" s="2">
        <v>44407.518333333333</v>
      </c>
      <c r="C122119">
        <v>303287</v>
      </c>
      <c r="D122119">
        <v>191048</v>
      </c>
      <c r="E122119" t="s">
        <v>6</v>
      </c>
      <c r="F122119" s="2">
        <v>44407.684999999998</v>
      </c>
      <c r="G122119" s="60">
        <v>0.68500000000000005</v>
      </c>
    </row>
    <row r="122120" spans="1:7" x14ac:dyDescent="0.25">
      <c r="A122120">
        <v>333979</v>
      </c>
      <c r="B122120" s="2">
        <v>44408.373974110036</v>
      </c>
      <c r="C122120">
        <v>303287</v>
      </c>
      <c r="D122120">
        <v>70091</v>
      </c>
      <c r="E122120" t="s">
        <v>6</v>
      </c>
      <c r="F122120" s="2">
        <v>44408.5406407767</v>
      </c>
      <c r="G122120" s="60">
        <v>0.54063657407407406</v>
      </c>
    </row>
    <row r="122121" spans="1:7" x14ac:dyDescent="0.25">
      <c r="A122121">
        <v>359927</v>
      </c>
      <c r="B122121" s="2">
        <v>44415.644333333337</v>
      </c>
      <c r="C122121">
        <v>303287</v>
      </c>
      <c r="D122121">
        <v>145209</v>
      </c>
      <c r="E122121" t="s">
        <v>6</v>
      </c>
      <c r="F122121" s="2">
        <v>44415.811000000002</v>
      </c>
      <c r="G122121" s="60">
        <v>0.81099537037037039</v>
      </c>
    </row>
    <row r="122122" spans="1:7" x14ac:dyDescent="0.25">
      <c r="A122122">
        <v>367536</v>
      </c>
      <c r="B122122" s="2">
        <v>44417.628019417476</v>
      </c>
      <c r="C122122">
        <v>303287</v>
      </c>
      <c r="D122122">
        <v>161398</v>
      </c>
      <c r="E122122" t="s">
        <v>6</v>
      </c>
      <c r="F122122" s="2">
        <v>44417.79468608414</v>
      </c>
      <c r="G122122" s="60">
        <v>0.7946875000000001</v>
      </c>
    </row>
    <row r="122123" spans="1:7" x14ac:dyDescent="0.25">
      <c r="A122123">
        <v>370727</v>
      </c>
      <c r="B122123" s="2">
        <v>44418.728343042072</v>
      </c>
      <c r="C122123">
        <v>303287</v>
      </c>
      <c r="D122123">
        <v>470762</v>
      </c>
      <c r="E122123" t="s">
        <v>6</v>
      </c>
      <c r="F122123" s="2">
        <v>44418.895009708736</v>
      </c>
      <c r="G122123" s="60">
        <v>0.89501157407407417</v>
      </c>
    </row>
    <row r="122124" spans="1:7" x14ac:dyDescent="0.25">
      <c r="A122124">
        <v>371857</v>
      </c>
      <c r="B122124" s="2">
        <v>44418.975333333336</v>
      </c>
      <c r="C122124">
        <v>303287</v>
      </c>
      <c r="D122124">
        <v>250679</v>
      </c>
      <c r="E122124" t="s">
        <v>6</v>
      </c>
      <c r="F122124" s="2">
        <v>44419.142</v>
      </c>
      <c r="G122124" s="60">
        <v>0.14200231481481482</v>
      </c>
    </row>
    <row r="122125" spans="1:7" x14ac:dyDescent="0.25">
      <c r="A122125">
        <v>420446</v>
      </c>
      <c r="B122125" s="2">
        <v>44434.818957928808</v>
      </c>
      <c r="C122125">
        <v>303287</v>
      </c>
      <c r="D122125">
        <v>411922</v>
      </c>
      <c r="E122125" t="s">
        <v>6</v>
      </c>
      <c r="F122125" s="2">
        <v>44434.985624595472</v>
      </c>
      <c r="G122125" s="60">
        <v>0.98562500000000008</v>
      </c>
    </row>
    <row r="122126" spans="1:7" x14ac:dyDescent="0.25">
      <c r="A122126">
        <v>184802</v>
      </c>
      <c r="B122126" s="2">
        <v>44365.539831715207</v>
      </c>
      <c r="C122126">
        <v>303301</v>
      </c>
      <c r="D122126">
        <v>130031</v>
      </c>
      <c r="E122126" t="s">
        <v>5</v>
      </c>
      <c r="F122126" s="2">
        <v>44365.623165048542</v>
      </c>
      <c r="G122126" s="60">
        <v>0.62315972222222216</v>
      </c>
    </row>
    <row r="122127" spans="1:7" x14ac:dyDescent="0.25">
      <c r="A122127">
        <v>191170</v>
      </c>
      <c r="B122127" s="2">
        <v>44366.735624595465</v>
      </c>
      <c r="C122127">
        <v>303301</v>
      </c>
      <c r="D122127">
        <v>158978</v>
      </c>
      <c r="E122127" t="s">
        <v>5</v>
      </c>
      <c r="F122127" s="2">
        <v>44366.818957928801</v>
      </c>
      <c r="G122127" s="60">
        <v>0.81895833333333334</v>
      </c>
    </row>
    <row r="122128" spans="1:7" x14ac:dyDescent="0.25">
      <c r="A122128">
        <v>235542</v>
      </c>
      <c r="B122128" s="2">
        <v>44379.585139158575</v>
      </c>
      <c r="C122128">
        <v>303301</v>
      </c>
      <c r="D122128">
        <v>446536</v>
      </c>
      <c r="E122128" t="s">
        <v>5</v>
      </c>
      <c r="F122128" s="2">
        <v>44379.668472491911</v>
      </c>
      <c r="G122128" s="60">
        <v>0.66847222222222225</v>
      </c>
    </row>
    <row r="122129" spans="1:7" x14ac:dyDescent="0.25">
      <c r="A122129">
        <v>282634</v>
      </c>
      <c r="B122129" s="2">
        <v>44393.599702265368</v>
      </c>
      <c r="C122129">
        <v>303301</v>
      </c>
      <c r="D122129">
        <v>367087</v>
      </c>
      <c r="E122129" t="s">
        <v>5</v>
      </c>
      <c r="F122129" s="2">
        <v>44393.683035598704</v>
      </c>
      <c r="G122129" s="60">
        <v>0.68303240740740734</v>
      </c>
    </row>
    <row r="122130" spans="1:7" x14ac:dyDescent="0.25">
      <c r="A122130">
        <v>326602</v>
      </c>
      <c r="B122130" s="2">
        <v>44406.462161812298</v>
      </c>
      <c r="C122130">
        <v>303301</v>
      </c>
      <c r="D122130">
        <v>450380</v>
      </c>
      <c r="E122130" t="s">
        <v>5</v>
      </c>
      <c r="F122130" s="2">
        <v>44406.545495145634</v>
      </c>
      <c r="G122130" s="60">
        <v>0.54549768518518515</v>
      </c>
    </row>
    <row r="122131" spans="1:7" x14ac:dyDescent="0.25">
      <c r="A122131">
        <v>29871</v>
      </c>
      <c r="B122131" s="2">
        <v>44313.680203883494</v>
      </c>
      <c r="C122131">
        <v>303312</v>
      </c>
      <c r="D122131">
        <v>183290</v>
      </c>
      <c r="E122131" t="s">
        <v>10</v>
      </c>
      <c r="F122131" s="2">
        <v>44314.055203883494</v>
      </c>
      <c r="G122131" s="60">
        <v>5.5208333333333331E-2</v>
      </c>
    </row>
    <row r="122132" spans="1:7" x14ac:dyDescent="0.25">
      <c r="A122132">
        <v>62859</v>
      </c>
      <c r="B122132" s="2">
        <v>44327.528100323623</v>
      </c>
      <c r="C122132">
        <v>303312</v>
      </c>
      <c r="D122132">
        <v>411922</v>
      </c>
      <c r="E122132" t="s">
        <v>10</v>
      </c>
      <c r="F122132" s="2">
        <v>44327.903100323623</v>
      </c>
      <c r="G122132" s="60">
        <v>0.90310185185185177</v>
      </c>
    </row>
    <row r="122133" spans="1:7" x14ac:dyDescent="0.25">
      <c r="A122133">
        <v>96600</v>
      </c>
      <c r="B122133" s="2">
        <v>44339.026673177279</v>
      </c>
      <c r="C122133">
        <v>303312</v>
      </c>
      <c r="D122133">
        <v>153893</v>
      </c>
      <c r="E122133" t="s">
        <v>10</v>
      </c>
      <c r="F122133" s="2">
        <v>44339.401673177279</v>
      </c>
      <c r="G122133" s="60">
        <v>0.40167824074074071</v>
      </c>
    </row>
    <row r="122134" spans="1:7" x14ac:dyDescent="0.25">
      <c r="A122134">
        <v>114598</v>
      </c>
      <c r="B122134" s="2">
        <v>44344.848488673138</v>
      </c>
      <c r="C122134">
        <v>303346</v>
      </c>
      <c r="D122134">
        <v>439981</v>
      </c>
      <c r="E122134" t="s">
        <v>2</v>
      </c>
      <c r="F122134" s="2">
        <v>44344.890155339803</v>
      </c>
      <c r="G122134" s="60">
        <v>0.89015046296296296</v>
      </c>
    </row>
    <row r="122135" spans="1:7" x14ac:dyDescent="0.25">
      <c r="A122135">
        <v>137849</v>
      </c>
      <c r="B122135" s="2">
        <v>44351.702857605182</v>
      </c>
      <c r="C122135">
        <v>303346</v>
      </c>
      <c r="D122135">
        <v>343626</v>
      </c>
      <c r="E122135" t="s">
        <v>2</v>
      </c>
      <c r="F122135" s="2">
        <v>44351.744524271846</v>
      </c>
      <c r="G122135" s="60">
        <v>0.74452546296296296</v>
      </c>
    </row>
    <row r="122136" spans="1:7" x14ac:dyDescent="0.25">
      <c r="A122136">
        <v>191206</v>
      </c>
      <c r="B122136" s="2">
        <v>44366.743400372325</v>
      </c>
      <c r="C122136">
        <v>303346</v>
      </c>
      <c r="D122136">
        <v>241927</v>
      </c>
      <c r="E122136" t="s">
        <v>2</v>
      </c>
      <c r="F122136" s="2">
        <v>44366.785067038989</v>
      </c>
      <c r="G122136" s="60">
        <v>0.78506944444444438</v>
      </c>
    </row>
    <row r="122137" spans="1:7" x14ac:dyDescent="0.25">
      <c r="A122137">
        <v>201436</v>
      </c>
      <c r="B122137" s="2">
        <v>44369.620333333332</v>
      </c>
      <c r="C122137">
        <v>303346</v>
      </c>
      <c r="D122137">
        <v>351192</v>
      </c>
      <c r="E122137" t="s">
        <v>2</v>
      </c>
      <c r="F122137" s="2">
        <v>44369.661999999997</v>
      </c>
      <c r="G122137" s="60">
        <v>0.66200231481481475</v>
      </c>
    </row>
    <row r="122138" spans="1:7" x14ac:dyDescent="0.25">
      <c r="A122138">
        <v>205766</v>
      </c>
      <c r="B122138" s="2">
        <v>44370.833925566345</v>
      </c>
      <c r="C122138">
        <v>303346</v>
      </c>
      <c r="D122138">
        <v>81554</v>
      </c>
      <c r="E122138" t="s">
        <v>2</v>
      </c>
      <c r="F122138" s="2">
        <v>44370.875592233009</v>
      </c>
      <c r="G122138" s="60">
        <v>0.87559027777777787</v>
      </c>
    </row>
    <row r="122139" spans="1:7" x14ac:dyDescent="0.25">
      <c r="A122139">
        <v>206305</v>
      </c>
      <c r="B122139" s="2">
        <v>44370.952048543695</v>
      </c>
      <c r="C122139">
        <v>303346</v>
      </c>
      <c r="D122139">
        <v>472712</v>
      </c>
      <c r="E122139" t="s">
        <v>2</v>
      </c>
      <c r="F122139" s="2">
        <v>44370.993715210359</v>
      </c>
      <c r="G122139" s="60">
        <v>0.99371527777777768</v>
      </c>
    </row>
    <row r="122140" spans="1:7" x14ac:dyDescent="0.25">
      <c r="A122140">
        <v>328087</v>
      </c>
      <c r="B122140" s="2">
        <v>44406.751805825239</v>
      </c>
      <c r="C122140">
        <v>303376</v>
      </c>
      <c r="D122140">
        <v>18620</v>
      </c>
      <c r="E122140" t="s">
        <v>5</v>
      </c>
      <c r="F122140" s="2">
        <v>44406.835139158575</v>
      </c>
      <c r="G122140" s="60">
        <v>0.83513888888888888</v>
      </c>
    </row>
    <row r="122141" spans="1:7" x14ac:dyDescent="0.25">
      <c r="A122141">
        <v>345532</v>
      </c>
      <c r="B122141" s="2">
        <v>44411.552666666663</v>
      </c>
      <c r="C122141">
        <v>303376</v>
      </c>
      <c r="D122141">
        <v>230507</v>
      </c>
      <c r="E122141" t="s">
        <v>5</v>
      </c>
      <c r="F122141" s="2">
        <v>44411.635999999999</v>
      </c>
      <c r="G122141" s="60">
        <v>0.63599537037037035</v>
      </c>
    </row>
    <row r="122142" spans="1:7" x14ac:dyDescent="0.25">
      <c r="A122142">
        <v>347814</v>
      </c>
      <c r="B122142" s="2">
        <v>44411.978343042072</v>
      </c>
      <c r="C122142">
        <v>303376</v>
      </c>
      <c r="D122142">
        <v>343712</v>
      </c>
      <c r="E122142" t="s">
        <v>5</v>
      </c>
      <c r="F122142" s="2">
        <v>44412.061676375408</v>
      </c>
      <c r="G122142" s="60">
        <v>6.1678240740740742E-2</v>
      </c>
    </row>
    <row r="122143" spans="1:7" x14ac:dyDescent="0.25">
      <c r="A122143">
        <v>400339</v>
      </c>
      <c r="B122143" s="2">
        <v>44428.641773462783</v>
      </c>
      <c r="C122143">
        <v>303376</v>
      </c>
      <c r="D122143">
        <v>158978</v>
      </c>
      <c r="E122143" t="s">
        <v>5</v>
      </c>
      <c r="F122143" s="2">
        <v>44428.725106796119</v>
      </c>
      <c r="G122143" s="60">
        <v>0.72510416666666666</v>
      </c>
    </row>
    <row r="122144" spans="1:7" x14ac:dyDescent="0.25">
      <c r="A122144">
        <v>416597</v>
      </c>
      <c r="B122144" s="2">
        <v>44433.622355987056</v>
      </c>
      <c r="C122144">
        <v>303376</v>
      </c>
      <c r="D122144">
        <v>153893</v>
      </c>
      <c r="E122144" t="s">
        <v>5</v>
      </c>
      <c r="F122144" s="2">
        <v>44433.705689320392</v>
      </c>
      <c r="G122144" s="60">
        <v>0.70569444444444451</v>
      </c>
    </row>
    <row r="122145" spans="1:7" x14ac:dyDescent="0.25">
      <c r="A122145">
        <v>209005</v>
      </c>
      <c r="B122145" s="2">
        <v>44371.868310679609</v>
      </c>
      <c r="C122145">
        <v>303398</v>
      </c>
      <c r="D122145">
        <v>204725</v>
      </c>
      <c r="E122145" t="s">
        <v>5</v>
      </c>
      <c r="F122145" s="2">
        <v>44371.951644012945</v>
      </c>
      <c r="G122145" s="60">
        <v>0.95164351851851858</v>
      </c>
    </row>
    <row r="122146" spans="1:7" x14ac:dyDescent="0.25">
      <c r="A122146">
        <v>211485</v>
      </c>
      <c r="B122146" s="2">
        <v>44372.680608414237</v>
      </c>
      <c r="C122146">
        <v>303398</v>
      </c>
      <c r="D122146">
        <v>367087</v>
      </c>
      <c r="E122146" t="s">
        <v>5</v>
      </c>
      <c r="F122146" s="2">
        <v>44372.763941747573</v>
      </c>
      <c r="G122146" s="60">
        <v>0.76394675925925926</v>
      </c>
    </row>
    <row r="122147" spans="1:7" x14ac:dyDescent="0.25">
      <c r="A122147">
        <v>216037</v>
      </c>
      <c r="B122147" s="2">
        <v>44373.674550614945</v>
      </c>
      <c r="C122147">
        <v>303398</v>
      </c>
      <c r="D122147">
        <v>227775</v>
      </c>
      <c r="E122147" t="s">
        <v>5</v>
      </c>
      <c r="F122147" s="2">
        <v>44373.757883948281</v>
      </c>
      <c r="G122147" s="60">
        <v>0.75788194444444434</v>
      </c>
    </row>
    <row r="122148" spans="1:7" x14ac:dyDescent="0.25">
      <c r="A122148">
        <v>234566</v>
      </c>
      <c r="B122148" s="2">
        <v>44378.929799352751</v>
      </c>
      <c r="C122148">
        <v>303398</v>
      </c>
      <c r="D122148">
        <v>411922</v>
      </c>
      <c r="E122148" t="s">
        <v>5</v>
      </c>
      <c r="F122148" s="2">
        <v>44379.013132686086</v>
      </c>
      <c r="G122148" s="60">
        <v>1.3136574074074077E-2</v>
      </c>
    </row>
    <row r="122149" spans="1:7" x14ac:dyDescent="0.25">
      <c r="A122149">
        <v>267389</v>
      </c>
      <c r="B122149" s="2">
        <v>44388.60383922849</v>
      </c>
      <c r="C122149">
        <v>303398</v>
      </c>
      <c r="D122149">
        <v>77304</v>
      </c>
      <c r="E122149" t="s">
        <v>5</v>
      </c>
      <c r="F122149" s="2">
        <v>44388.687172561826</v>
      </c>
      <c r="G122149" s="60">
        <v>0.68717592592592591</v>
      </c>
    </row>
    <row r="122150" spans="1:7" x14ac:dyDescent="0.25">
      <c r="A122150">
        <v>274896</v>
      </c>
      <c r="B122150" s="2">
        <v>44390.78902265372</v>
      </c>
      <c r="C122150">
        <v>303398</v>
      </c>
      <c r="D122150">
        <v>194015</v>
      </c>
      <c r="E122150" t="s">
        <v>5</v>
      </c>
      <c r="F122150" s="2">
        <v>44390.872355987056</v>
      </c>
      <c r="G122150" s="60">
        <v>0.87236111111111114</v>
      </c>
    </row>
    <row r="122151" spans="1:7" x14ac:dyDescent="0.25">
      <c r="A122151">
        <v>316606</v>
      </c>
      <c r="B122151" s="2">
        <v>44402.854121524702</v>
      </c>
      <c r="C122151">
        <v>303398</v>
      </c>
      <c r="D122151">
        <v>320264</v>
      </c>
      <c r="E122151" t="s">
        <v>5</v>
      </c>
      <c r="F122151" s="2">
        <v>44402.937454858038</v>
      </c>
      <c r="G122151" s="60">
        <v>0.93745370370370373</v>
      </c>
    </row>
    <row r="122152" spans="1:7" x14ac:dyDescent="0.25">
      <c r="A122152">
        <v>329270</v>
      </c>
      <c r="B122152" s="2">
        <v>44407.488051779932</v>
      </c>
      <c r="C122152">
        <v>303398</v>
      </c>
      <c r="D122152">
        <v>297015</v>
      </c>
      <c r="E122152" t="s">
        <v>5</v>
      </c>
      <c r="F122152" s="2">
        <v>44407.571385113268</v>
      </c>
      <c r="G122152" s="60">
        <v>0.57138888888888884</v>
      </c>
    </row>
    <row r="122153" spans="1:7" x14ac:dyDescent="0.25">
      <c r="A122153">
        <v>364834</v>
      </c>
      <c r="B122153" s="2">
        <v>44416.688680684834</v>
      </c>
      <c r="C122153">
        <v>303398</v>
      </c>
      <c r="D122153">
        <v>342693</v>
      </c>
      <c r="E122153" t="s">
        <v>5</v>
      </c>
      <c r="F122153" s="2">
        <v>44416.77201401817</v>
      </c>
      <c r="G122153" s="60">
        <v>0.77201388888888889</v>
      </c>
    </row>
    <row r="122154" spans="1:7" x14ac:dyDescent="0.25">
      <c r="A122154">
        <v>342826</v>
      </c>
      <c r="B122154" s="2">
        <v>44410.438294498381</v>
      </c>
      <c r="C122154">
        <v>303440</v>
      </c>
      <c r="D122154">
        <v>294433</v>
      </c>
      <c r="E122154" t="s">
        <v>3</v>
      </c>
      <c r="F122154" s="2">
        <v>44410.563294498381</v>
      </c>
      <c r="G122154" s="60">
        <v>0.56329861111111112</v>
      </c>
    </row>
    <row r="122155" spans="1:7" x14ac:dyDescent="0.25">
      <c r="A122155">
        <v>377376</v>
      </c>
      <c r="B122155" s="2">
        <v>44421.031999999999</v>
      </c>
      <c r="C122155">
        <v>303440</v>
      </c>
      <c r="D122155">
        <v>411922</v>
      </c>
      <c r="E122155" t="s">
        <v>3</v>
      </c>
      <c r="F122155" s="2">
        <v>44421.156999999999</v>
      </c>
      <c r="G122155" s="60">
        <v>0.15700231481481483</v>
      </c>
    </row>
    <row r="122156" spans="1:7" x14ac:dyDescent="0.25">
      <c r="A122156">
        <v>377969</v>
      </c>
      <c r="B122156" s="2">
        <v>44421.53214563107</v>
      </c>
      <c r="C122156">
        <v>303440</v>
      </c>
      <c r="D122156">
        <v>63469</v>
      </c>
      <c r="E122156" t="s">
        <v>3</v>
      </c>
      <c r="F122156" s="2">
        <v>44421.65714563107</v>
      </c>
      <c r="G122156" s="60">
        <v>0.65714120370370377</v>
      </c>
    </row>
    <row r="122157" spans="1:7" x14ac:dyDescent="0.25">
      <c r="A122157">
        <v>409201</v>
      </c>
      <c r="B122157" s="2">
        <v>44430.656741100327</v>
      </c>
      <c r="C122157">
        <v>303440</v>
      </c>
      <c r="D122157">
        <v>458081</v>
      </c>
      <c r="E122157" t="s">
        <v>3</v>
      </c>
      <c r="F122157" s="2">
        <v>44430.781741100327</v>
      </c>
      <c r="G122157" s="60">
        <v>0.78173611111111108</v>
      </c>
    </row>
    <row r="122158" spans="1:7" x14ac:dyDescent="0.25">
      <c r="A122158">
        <v>421328</v>
      </c>
      <c r="B122158" s="2">
        <v>44435.64541423948</v>
      </c>
      <c r="C122158">
        <v>303440</v>
      </c>
      <c r="D122158">
        <v>230507</v>
      </c>
      <c r="E122158" t="s">
        <v>3</v>
      </c>
      <c r="F122158" s="2">
        <v>44435.77041423948</v>
      </c>
      <c r="G122158" s="60">
        <v>0.77041666666666664</v>
      </c>
    </row>
    <row r="122159" spans="1:7" x14ac:dyDescent="0.25">
      <c r="A122159">
        <v>16401</v>
      </c>
      <c r="B122159" s="2">
        <v>44305.745333333332</v>
      </c>
      <c r="C122159">
        <v>303488</v>
      </c>
      <c r="D122159">
        <v>411922</v>
      </c>
      <c r="E122159" t="s">
        <v>5</v>
      </c>
      <c r="F122159" s="2">
        <v>44305.828666666668</v>
      </c>
      <c r="G122159" s="60">
        <v>0.82866898148148149</v>
      </c>
    </row>
    <row r="122160" spans="1:7" x14ac:dyDescent="0.25">
      <c r="A122160">
        <v>34388</v>
      </c>
      <c r="B122160" s="2">
        <v>44315.79873139158</v>
      </c>
      <c r="C122160">
        <v>303488</v>
      </c>
      <c r="D122160">
        <v>440657</v>
      </c>
      <c r="E122160" t="s">
        <v>5</v>
      </c>
      <c r="F122160" s="2">
        <v>44315.882064724916</v>
      </c>
      <c r="G122160" s="60">
        <v>0.88206018518518514</v>
      </c>
    </row>
    <row r="122161" spans="1:7" x14ac:dyDescent="0.25">
      <c r="A122161">
        <v>47687</v>
      </c>
      <c r="B122161" s="2">
        <v>44320.898666666668</v>
      </c>
      <c r="C122161">
        <v>303488</v>
      </c>
      <c r="D122161">
        <v>118549</v>
      </c>
      <c r="E122161" t="s">
        <v>5</v>
      </c>
      <c r="F122161" s="2">
        <v>44320.982000000004</v>
      </c>
      <c r="G122161" s="60">
        <v>0.98200231481481481</v>
      </c>
    </row>
    <row r="122162" spans="1:7" x14ac:dyDescent="0.25">
      <c r="A122162">
        <v>63187</v>
      </c>
      <c r="B122162" s="2">
        <v>44327.586757281548</v>
      </c>
      <c r="C122162">
        <v>303488</v>
      </c>
      <c r="D122162">
        <v>472712</v>
      </c>
      <c r="E122162" t="s">
        <v>5</v>
      </c>
      <c r="F122162" s="2">
        <v>44327.670090614884</v>
      </c>
      <c r="G122162" s="60">
        <v>0.67009259259259257</v>
      </c>
    </row>
    <row r="122163" spans="1:7" x14ac:dyDescent="0.25">
      <c r="A122163">
        <v>104330</v>
      </c>
      <c r="B122163" s="2">
        <v>44341.753423948219</v>
      </c>
      <c r="C122163">
        <v>303488</v>
      </c>
      <c r="D122163">
        <v>236731</v>
      </c>
      <c r="E122163" t="s">
        <v>5</v>
      </c>
      <c r="F122163" s="2">
        <v>44341.836757281555</v>
      </c>
      <c r="G122163" s="60">
        <v>0.8367592592592592</v>
      </c>
    </row>
    <row r="122164" spans="1:7" x14ac:dyDescent="0.25">
      <c r="A122164">
        <v>166616</v>
      </c>
      <c r="B122164" s="2">
        <v>44359.764750809059</v>
      </c>
      <c r="C122164">
        <v>303488</v>
      </c>
      <c r="D122164">
        <v>439981</v>
      </c>
      <c r="E122164" t="s">
        <v>5</v>
      </c>
      <c r="F122164" s="2">
        <v>44359.848084142395</v>
      </c>
      <c r="G122164" s="60">
        <v>0.84807870370370375</v>
      </c>
    </row>
    <row r="122165" spans="1:7" x14ac:dyDescent="0.25">
      <c r="A122165">
        <v>220534</v>
      </c>
      <c r="B122165" s="2">
        <v>44374.641773462783</v>
      </c>
      <c r="C122165">
        <v>303488</v>
      </c>
      <c r="D122165">
        <v>146496</v>
      </c>
      <c r="E122165" t="s">
        <v>5</v>
      </c>
      <c r="F122165" s="2">
        <v>44374.725106796119</v>
      </c>
      <c r="G122165" s="60">
        <v>0.72510416666666666</v>
      </c>
    </row>
    <row r="122166" spans="1:7" x14ac:dyDescent="0.25">
      <c r="A122166">
        <v>277484</v>
      </c>
      <c r="B122166" s="2">
        <v>44391.751805825239</v>
      </c>
      <c r="C122166">
        <v>303488</v>
      </c>
      <c r="D122166">
        <v>69845</v>
      </c>
      <c r="E122166" t="s">
        <v>5</v>
      </c>
      <c r="F122166" s="2">
        <v>44391.835139158575</v>
      </c>
      <c r="G122166" s="60">
        <v>0.83513888888888888</v>
      </c>
    </row>
    <row r="122167" spans="1:7" x14ac:dyDescent="0.25">
      <c r="A122167">
        <v>291007</v>
      </c>
      <c r="B122167" s="2">
        <v>44395.552776699027</v>
      </c>
      <c r="C122167">
        <v>303488</v>
      </c>
      <c r="D122167">
        <v>238576</v>
      </c>
      <c r="E122167" t="s">
        <v>5</v>
      </c>
      <c r="F122167" s="2">
        <v>44395.636110032363</v>
      </c>
      <c r="G122167" s="60">
        <v>0.63611111111111118</v>
      </c>
    </row>
    <row r="122168" spans="1:7" x14ac:dyDescent="0.25">
      <c r="A122168">
        <v>292651</v>
      </c>
      <c r="B122168" s="2">
        <v>44395.834330097088</v>
      </c>
      <c r="C122168">
        <v>303488</v>
      </c>
      <c r="D122168">
        <v>182191</v>
      </c>
      <c r="E122168" t="s">
        <v>5</v>
      </c>
      <c r="F122168" s="2">
        <v>44395.917663430424</v>
      </c>
      <c r="G122168" s="60">
        <v>0.91766203703703697</v>
      </c>
    </row>
    <row r="122169" spans="1:7" x14ac:dyDescent="0.25">
      <c r="A122169">
        <v>315193</v>
      </c>
      <c r="B122169" s="2">
        <v>44402.688699029124</v>
      </c>
      <c r="C122169">
        <v>303488</v>
      </c>
      <c r="D122169">
        <v>180017</v>
      </c>
      <c r="E122169" t="s">
        <v>5</v>
      </c>
      <c r="F122169" s="2">
        <v>44402.77203236246</v>
      </c>
      <c r="G122169" s="60">
        <v>0.77203703703703708</v>
      </c>
    </row>
    <row r="122170" spans="1:7" x14ac:dyDescent="0.25">
      <c r="A122170">
        <v>327484</v>
      </c>
      <c r="B122170" s="2">
        <v>44406.654718446596</v>
      </c>
      <c r="C122170">
        <v>303488</v>
      </c>
      <c r="D122170">
        <v>191608</v>
      </c>
      <c r="E122170" t="s">
        <v>5</v>
      </c>
      <c r="F122170" s="2">
        <v>44406.738051779932</v>
      </c>
      <c r="G122170" s="60">
        <v>0.73805555555555558</v>
      </c>
    </row>
    <row r="122171" spans="1:7" x14ac:dyDescent="0.25">
      <c r="A122171">
        <v>370414</v>
      </c>
      <c r="B122171" s="2">
        <v>44418.698407766991</v>
      </c>
      <c r="C122171">
        <v>303488</v>
      </c>
      <c r="D122171">
        <v>226626</v>
      </c>
      <c r="E122171" t="s">
        <v>5</v>
      </c>
      <c r="F122171" s="2">
        <v>44418.781741100327</v>
      </c>
      <c r="G122171" s="60">
        <v>0.78173611111111108</v>
      </c>
    </row>
    <row r="122172" spans="1:7" x14ac:dyDescent="0.25">
      <c r="A122172">
        <v>391417</v>
      </c>
      <c r="B122172" s="2">
        <v>44424.931417475724</v>
      </c>
      <c r="C122172">
        <v>303488</v>
      </c>
      <c r="D122172">
        <v>227775</v>
      </c>
      <c r="E122172" t="s">
        <v>5</v>
      </c>
      <c r="F122172" s="2">
        <v>44425.014750809059</v>
      </c>
      <c r="G122172" s="60">
        <v>1.4745370370370372E-2</v>
      </c>
    </row>
    <row r="122173" spans="1:7" x14ac:dyDescent="0.25">
      <c r="A122173">
        <v>24466</v>
      </c>
      <c r="B122173" s="2">
        <v>44310.749626148259</v>
      </c>
      <c r="C122173">
        <v>303510</v>
      </c>
      <c r="D122173">
        <v>154815</v>
      </c>
      <c r="E122173" t="s">
        <v>5</v>
      </c>
      <c r="F122173" s="2">
        <v>44310.832959481595</v>
      </c>
      <c r="G122173" s="60">
        <v>0.83296296296296291</v>
      </c>
    </row>
    <row r="122174" spans="1:7" x14ac:dyDescent="0.25">
      <c r="A122174">
        <v>27640</v>
      </c>
      <c r="B122174" s="2">
        <v>44311.950956755274</v>
      </c>
      <c r="C122174">
        <v>303510</v>
      </c>
      <c r="D122174">
        <v>241927</v>
      </c>
      <c r="E122174" t="s">
        <v>5</v>
      </c>
      <c r="F122174" s="2">
        <v>44312.03429008861</v>
      </c>
      <c r="G122174" s="60">
        <v>3.4293981481481481E-2</v>
      </c>
    </row>
    <row r="122175" spans="1:7" x14ac:dyDescent="0.25">
      <c r="A122175">
        <v>39420</v>
      </c>
      <c r="B122175" s="2">
        <v>44317.630446601943</v>
      </c>
      <c r="C122175">
        <v>303510</v>
      </c>
      <c r="D122175">
        <v>401945</v>
      </c>
      <c r="E122175" t="s">
        <v>5</v>
      </c>
      <c r="F122175" s="2">
        <v>44317.713779935279</v>
      </c>
      <c r="G122175" s="60">
        <v>0.71378472222222211</v>
      </c>
    </row>
    <row r="122176" spans="1:7" x14ac:dyDescent="0.25">
      <c r="A122176">
        <v>56318</v>
      </c>
      <c r="B122176" s="2">
        <v>44324.813294498381</v>
      </c>
      <c r="C122176">
        <v>303510</v>
      </c>
      <c r="D122176">
        <v>240439</v>
      </c>
      <c r="E122176" t="s">
        <v>5</v>
      </c>
      <c r="F122176" s="2">
        <v>44324.896627831717</v>
      </c>
      <c r="G122176" s="60">
        <v>0.8966319444444445</v>
      </c>
    </row>
    <row r="122177" spans="1:7" x14ac:dyDescent="0.25">
      <c r="A122177">
        <v>60026</v>
      </c>
      <c r="B122177" s="2">
        <v>44325.934653721677</v>
      </c>
      <c r="C122177">
        <v>303510</v>
      </c>
      <c r="D122177">
        <v>289594</v>
      </c>
      <c r="E122177" t="s">
        <v>5</v>
      </c>
      <c r="F122177" s="2">
        <v>44326.017987055013</v>
      </c>
      <c r="G122177" s="60">
        <v>1.7986111111111109E-2</v>
      </c>
    </row>
    <row r="122178" spans="1:7" x14ac:dyDescent="0.25">
      <c r="A122178">
        <v>135526</v>
      </c>
      <c r="B122178" s="2">
        <v>44350.895818770223</v>
      </c>
      <c r="C122178">
        <v>303510</v>
      </c>
      <c r="D122178">
        <v>118549</v>
      </c>
      <c r="E122178" t="s">
        <v>5</v>
      </c>
      <c r="F122178" s="2">
        <v>44350.979152103559</v>
      </c>
      <c r="G122178" s="60">
        <v>0.97915509259259259</v>
      </c>
    </row>
    <row r="122179" spans="1:7" x14ac:dyDescent="0.25">
      <c r="A122179">
        <v>193161</v>
      </c>
      <c r="B122179" s="2">
        <v>44367.088259529402</v>
      </c>
      <c r="C122179">
        <v>303510</v>
      </c>
      <c r="D122179">
        <v>62570</v>
      </c>
      <c r="E122179" t="s">
        <v>5</v>
      </c>
      <c r="F122179" s="2">
        <v>44367.171592862738</v>
      </c>
      <c r="G122179" s="60">
        <v>0.17159722222222221</v>
      </c>
    </row>
    <row r="122180" spans="1:7" x14ac:dyDescent="0.25">
      <c r="A122180">
        <v>233601</v>
      </c>
      <c r="B122180" s="2">
        <v>44378.746951456305</v>
      </c>
      <c r="C122180">
        <v>303510</v>
      </c>
      <c r="D122180">
        <v>146115</v>
      </c>
      <c r="E122180" t="s">
        <v>5</v>
      </c>
      <c r="F122180" s="2">
        <v>44378.830284789641</v>
      </c>
      <c r="G122180" s="60">
        <v>0.83028935185185182</v>
      </c>
    </row>
    <row r="122181" spans="1:7" x14ac:dyDescent="0.25">
      <c r="A122181">
        <v>235320</v>
      </c>
      <c r="B122181" s="2">
        <v>44379.549540453074</v>
      </c>
      <c r="C122181">
        <v>303510</v>
      </c>
      <c r="D122181">
        <v>452383</v>
      </c>
      <c r="E122181" t="s">
        <v>5</v>
      </c>
      <c r="F122181" s="2">
        <v>44379.63287378641</v>
      </c>
      <c r="G122181" s="60">
        <v>0.63287037037037031</v>
      </c>
    </row>
    <row r="122182" spans="1:7" x14ac:dyDescent="0.25">
      <c r="A122182">
        <v>267865</v>
      </c>
      <c r="B122182" s="2">
        <v>44388.678365428634</v>
      </c>
      <c r="C122182">
        <v>303510</v>
      </c>
      <c r="D122182">
        <v>439981</v>
      </c>
      <c r="E122182" t="s">
        <v>5</v>
      </c>
      <c r="F122182" s="2">
        <v>44388.761698761969</v>
      </c>
      <c r="G122182" s="60">
        <v>0.76170138888888894</v>
      </c>
    </row>
    <row r="122183" spans="1:7" x14ac:dyDescent="0.25">
      <c r="A122183">
        <v>270946</v>
      </c>
      <c r="B122183" s="2">
        <v>44389.633682847896</v>
      </c>
      <c r="C122183">
        <v>303510</v>
      </c>
      <c r="D122183">
        <v>343491</v>
      </c>
      <c r="E122183" t="s">
        <v>5</v>
      </c>
      <c r="F122183" s="2">
        <v>44389.717016181232</v>
      </c>
      <c r="G122183" s="60">
        <v>0.71701388888888884</v>
      </c>
    </row>
    <row r="122184" spans="1:7" x14ac:dyDescent="0.25">
      <c r="A122184">
        <v>296497</v>
      </c>
      <c r="B122184" s="2">
        <v>44397.524666666664</v>
      </c>
      <c r="C122184">
        <v>303510</v>
      </c>
      <c r="D122184">
        <v>310440</v>
      </c>
      <c r="E122184" t="s">
        <v>5</v>
      </c>
      <c r="F122184" s="2">
        <v>44397.608</v>
      </c>
      <c r="G122184" s="60">
        <v>0.60799768518518515</v>
      </c>
    </row>
    <row r="122185" spans="1:7" x14ac:dyDescent="0.25">
      <c r="A122185">
        <v>311962</v>
      </c>
      <c r="B122185" s="2">
        <v>44401.819766990287</v>
      </c>
      <c r="C122185">
        <v>303510</v>
      </c>
      <c r="D122185">
        <v>250679</v>
      </c>
      <c r="E122185" t="s">
        <v>5</v>
      </c>
      <c r="F122185" s="2">
        <v>44401.903100323623</v>
      </c>
      <c r="G122185" s="60">
        <v>0.90310185185185177</v>
      </c>
    </row>
    <row r="122186" spans="1:7" x14ac:dyDescent="0.25">
      <c r="A122186">
        <v>348094</v>
      </c>
      <c r="B122186" s="2">
        <v>44412.308666666664</v>
      </c>
      <c r="C122186">
        <v>303510</v>
      </c>
      <c r="D122186">
        <v>244574</v>
      </c>
      <c r="E122186" t="s">
        <v>5</v>
      </c>
      <c r="F122186" s="2">
        <v>44412.392</v>
      </c>
      <c r="G122186" s="60">
        <v>0.39200231481481485</v>
      </c>
    </row>
    <row r="122187" spans="1:7" x14ac:dyDescent="0.25">
      <c r="A122187">
        <v>378464</v>
      </c>
      <c r="B122187" s="2">
        <v>44421.625592233009</v>
      </c>
      <c r="C122187">
        <v>303510</v>
      </c>
      <c r="D122187">
        <v>344690</v>
      </c>
      <c r="E122187" t="s">
        <v>5</v>
      </c>
      <c r="F122187" s="2">
        <v>44421.708925566345</v>
      </c>
      <c r="G122187" s="60">
        <v>0.70892361111111113</v>
      </c>
    </row>
    <row r="122188" spans="1:7" x14ac:dyDescent="0.25">
      <c r="A122188">
        <v>386037</v>
      </c>
      <c r="B122188" s="2">
        <v>44423.304086428419</v>
      </c>
      <c r="C122188">
        <v>303510</v>
      </c>
      <c r="D122188">
        <v>411922</v>
      </c>
      <c r="E122188" t="s">
        <v>5</v>
      </c>
      <c r="F122188" s="2">
        <v>44423.387419761755</v>
      </c>
      <c r="G122188" s="60">
        <v>0.38741898148148146</v>
      </c>
    </row>
    <row r="122189" spans="1:7" x14ac:dyDescent="0.25">
      <c r="A122189">
        <v>140004</v>
      </c>
      <c r="B122189" s="2">
        <v>44352.056822006474</v>
      </c>
      <c r="C122189">
        <v>303518</v>
      </c>
      <c r="D122189">
        <v>343491</v>
      </c>
      <c r="E122189" t="s">
        <v>7</v>
      </c>
      <c r="F122189" s="2">
        <v>44352.056822006474</v>
      </c>
      <c r="G122189" s="60">
        <v>5.6817129629629627E-2</v>
      </c>
    </row>
    <row r="122190" spans="1:7" x14ac:dyDescent="0.25">
      <c r="A122190">
        <v>156011</v>
      </c>
      <c r="B122190" s="2">
        <v>44356.930608414237</v>
      </c>
      <c r="C122190">
        <v>303518</v>
      </c>
      <c r="D122190">
        <v>106160</v>
      </c>
      <c r="E122190" t="s">
        <v>7</v>
      </c>
      <c r="F122190" s="2">
        <v>44356.930608414237</v>
      </c>
      <c r="G122190" s="60">
        <v>0.93061342592592589</v>
      </c>
    </row>
    <row r="122191" spans="1:7" x14ac:dyDescent="0.25">
      <c r="A122191">
        <v>189394</v>
      </c>
      <c r="B122191" s="2">
        <v>44366.446699423199</v>
      </c>
      <c r="C122191">
        <v>303518</v>
      </c>
      <c r="D122191">
        <v>153893</v>
      </c>
      <c r="E122191" t="s">
        <v>7</v>
      </c>
      <c r="F122191" s="2">
        <v>44366.446699423199</v>
      </c>
      <c r="G122191" s="60">
        <v>0.44670138888888888</v>
      </c>
    </row>
    <row r="122192" spans="1:7" x14ac:dyDescent="0.25">
      <c r="A122192">
        <v>241304</v>
      </c>
      <c r="B122192" s="2">
        <v>44380.721870550158</v>
      </c>
      <c r="C122192">
        <v>303518</v>
      </c>
      <c r="D122192">
        <v>351192</v>
      </c>
      <c r="E122192" t="s">
        <v>7</v>
      </c>
      <c r="F122192" s="2">
        <v>44380.721870550158</v>
      </c>
      <c r="G122192" s="60">
        <v>0.72187499999999993</v>
      </c>
    </row>
    <row r="122193" spans="1:7" x14ac:dyDescent="0.25">
      <c r="A122193">
        <v>268858</v>
      </c>
      <c r="B122193" s="2">
        <v>44388.822194174754</v>
      </c>
      <c r="C122193">
        <v>303518</v>
      </c>
      <c r="D122193">
        <v>123413</v>
      </c>
      <c r="E122193" t="s">
        <v>7</v>
      </c>
      <c r="F122193" s="2">
        <v>44388.822194174754</v>
      </c>
      <c r="G122193" s="60">
        <v>0.822199074074074</v>
      </c>
    </row>
    <row r="122194" spans="1:7" x14ac:dyDescent="0.25">
      <c r="A122194">
        <v>300531</v>
      </c>
      <c r="B122194" s="2">
        <v>44398.725106796119</v>
      </c>
      <c r="C122194">
        <v>303518</v>
      </c>
      <c r="D122194">
        <v>62570</v>
      </c>
      <c r="E122194" t="s">
        <v>7</v>
      </c>
      <c r="F122194" s="2">
        <v>44398.725106796119</v>
      </c>
      <c r="G122194" s="60">
        <v>0.72510416666666666</v>
      </c>
    </row>
    <row r="122195" spans="1:7" x14ac:dyDescent="0.25">
      <c r="A122195">
        <v>314972</v>
      </c>
      <c r="B122195" s="2">
        <v>44402.658763754043</v>
      </c>
      <c r="C122195">
        <v>303518</v>
      </c>
      <c r="D122195">
        <v>3528</v>
      </c>
      <c r="E122195" t="s">
        <v>7</v>
      </c>
      <c r="F122195" s="2">
        <v>44402.658763754043</v>
      </c>
      <c r="G122195" s="60">
        <v>0.6587615740740741</v>
      </c>
    </row>
    <row r="122196" spans="1:7" x14ac:dyDescent="0.25">
      <c r="A122196">
        <v>366151</v>
      </c>
      <c r="B122196" s="2">
        <v>44416.890155339803</v>
      </c>
      <c r="C122196">
        <v>303518</v>
      </c>
      <c r="D122196">
        <v>411922</v>
      </c>
      <c r="E122196" t="s">
        <v>7</v>
      </c>
      <c r="F122196" s="2">
        <v>44416.890155339803</v>
      </c>
      <c r="G122196" s="60">
        <v>0.89015046296296296</v>
      </c>
    </row>
    <row r="122197" spans="1:7" x14ac:dyDescent="0.25">
      <c r="A122197">
        <v>389010</v>
      </c>
      <c r="B122197" s="2">
        <v>44423.958116504851</v>
      </c>
      <c r="C122197">
        <v>303518</v>
      </c>
      <c r="D122197">
        <v>112334</v>
      </c>
      <c r="E122197" t="s">
        <v>7</v>
      </c>
      <c r="F122197" s="2">
        <v>44423.958116504851</v>
      </c>
      <c r="G122197" s="60">
        <v>0.95811342592592597</v>
      </c>
    </row>
    <row r="122198" spans="1:7" x14ac:dyDescent="0.25">
      <c r="A122198">
        <v>401557</v>
      </c>
      <c r="B122198" s="2">
        <v>44428.739669902912</v>
      </c>
      <c r="C122198">
        <v>303518</v>
      </c>
      <c r="D122198">
        <v>330333</v>
      </c>
      <c r="E122198" t="s">
        <v>7</v>
      </c>
      <c r="F122198" s="2">
        <v>44428.739669902912</v>
      </c>
      <c r="G122198" s="60">
        <v>0.73966435185185186</v>
      </c>
    </row>
    <row r="122199" spans="1:7" x14ac:dyDescent="0.25">
      <c r="A122199">
        <v>420985</v>
      </c>
      <c r="B122199" s="2">
        <v>44434.966207119738</v>
      </c>
      <c r="C122199">
        <v>303518</v>
      </c>
      <c r="D122199">
        <v>439981</v>
      </c>
      <c r="E122199" t="s">
        <v>7</v>
      </c>
      <c r="F122199" s="2">
        <v>44434.966207119738</v>
      </c>
      <c r="G122199" s="60">
        <v>0.96620370370370379</v>
      </c>
    </row>
    <row r="122200" spans="1:7" x14ac:dyDescent="0.25">
      <c r="A122200">
        <v>423894</v>
      </c>
      <c r="B122200" s="2">
        <v>44437.840357676934</v>
      </c>
      <c r="C122200">
        <v>303518</v>
      </c>
      <c r="D122200">
        <v>241927</v>
      </c>
      <c r="E122200" t="s">
        <v>7</v>
      </c>
      <c r="F122200" s="2">
        <v>44437.840357676934</v>
      </c>
      <c r="G122200" s="60">
        <v>0.84035879629629628</v>
      </c>
    </row>
    <row r="122201" spans="1:7" x14ac:dyDescent="0.25">
      <c r="A122201">
        <v>17997</v>
      </c>
      <c r="B122201" s="2">
        <v>44307.575430420708</v>
      </c>
      <c r="C122201">
        <v>303560</v>
      </c>
      <c r="D122201">
        <v>144501</v>
      </c>
      <c r="E122201" t="s">
        <v>5</v>
      </c>
      <c r="F122201" s="2">
        <v>44307.658763754043</v>
      </c>
      <c r="G122201" s="60">
        <v>0.6587615740740741</v>
      </c>
    </row>
    <row r="122202" spans="1:7" x14ac:dyDescent="0.25">
      <c r="A122202">
        <v>21902</v>
      </c>
      <c r="B122202" s="2">
        <v>44309.852129449835</v>
      </c>
      <c r="C122202">
        <v>303560</v>
      </c>
      <c r="D122202">
        <v>124696</v>
      </c>
      <c r="E122202" t="s">
        <v>5</v>
      </c>
      <c r="F122202" s="2">
        <v>44309.935462783171</v>
      </c>
      <c r="G122202" s="60">
        <v>0.93546296296296294</v>
      </c>
    </row>
    <row r="122203" spans="1:7" x14ac:dyDescent="0.25">
      <c r="A122203">
        <v>41427</v>
      </c>
      <c r="B122203" s="2">
        <v>44318.396404919586</v>
      </c>
      <c r="C122203">
        <v>303560</v>
      </c>
      <c r="D122203">
        <v>250679</v>
      </c>
      <c r="E122203" t="s">
        <v>5</v>
      </c>
      <c r="F122203" s="2">
        <v>44318.479738252921</v>
      </c>
      <c r="G122203" s="60">
        <v>0.47973379629629626</v>
      </c>
    </row>
    <row r="122204" spans="1:7" x14ac:dyDescent="0.25">
      <c r="A122204">
        <v>50656</v>
      </c>
      <c r="B122204" s="2">
        <v>44322.769605177993</v>
      </c>
      <c r="C122204">
        <v>303560</v>
      </c>
      <c r="D122204">
        <v>204394</v>
      </c>
      <c r="E122204" t="s">
        <v>5</v>
      </c>
      <c r="F122204" s="2">
        <v>44322.852938511329</v>
      </c>
      <c r="G122204" s="60">
        <v>0.85293981481481485</v>
      </c>
    </row>
    <row r="122205" spans="1:7" x14ac:dyDescent="0.25">
      <c r="A122205">
        <v>63986</v>
      </c>
      <c r="B122205" s="2">
        <v>44327.805203883494</v>
      </c>
      <c r="C122205">
        <v>303560</v>
      </c>
      <c r="D122205">
        <v>345637</v>
      </c>
      <c r="E122205" t="s">
        <v>5</v>
      </c>
      <c r="F122205" s="2">
        <v>44327.88853721683</v>
      </c>
      <c r="G122205" s="60">
        <v>0.88854166666666667</v>
      </c>
    </row>
    <row r="122206" spans="1:7" x14ac:dyDescent="0.25">
      <c r="A122206">
        <v>118259</v>
      </c>
      <c r="B122206" s="2">
        <v>44345.666666666664</v>
      </c>
      <c r="C122206">
        <v>303560</v>
      </c>
      <c r="D122206">
        <v>94541</v>
      </c>
      <c r="E122206" t="s">
        <v>5</v>
      </c>
      <c r="F122206" s="2">
        <v>44345.75</v>
      </c>
      <c r="G122206" s="60">
        <v>0.75</v>
      </c>
    </row>
    <row r="122207" spans="1:7" x14ac:dyDescent="0.25">
      <c r="A122207">
        <v>145169</v>
      </c>
      <c r="B122207" s="2">
        <v>44353.464766380806</v>
      </c>
      <c r="C122207">
        <v>303560</v>
      </c>
      <c r="D122207">
        <v>54565</v>
      </c>
      <c r="E122207" t="s">
        <v>5</v>
      </c>
      <c r="F122207" s="2">
        <v>44353.548099714142</v>
      </c>
      <c r="G122207" s="60">
        <v>0.54810185185185178</v>
      </c>
    </row>
    <row r="122208" spans="1:7" x14ac:dyDescent="0.25">
      <c r="A122208">
        <v>165732</v>
      </c>
      <c r="B122208" s="2">
        <v>44359.653100323623</v>
      </c>
      <c r="C122208">
        <v>303560</v>
      </c>
      <c r="D122208">
        <v>158978</v>
      </c>
      <c r="E122208" t="s">
        <v>5</v>
      </c>
      <c r="F122208" s="2">
        <v>44359.736433656959</v>
      </c>
      <c r="G122208" s="60">
        <v>0.73643518518518514</v>
      </c>
    </row>
    <row r="122209" spans="1:7" x14ac:dyDescent="0.25">
      <c r="A122209">
        <v>172233</v>
      </c>
      <c r="B122209" s="2">
        <v>44360.837566343042</v>
      </c>
      <c r="C122209">
        <v>303560</v>
      </c>
      <c r="D122209">
        <v>198146</v>
      </c>
      <c r="E122209" t="s">
        <v>5</v>
      </c>
      <c r="F122209" s="2">
        <v>44360.920899676377</v>
      </c>
      <c r="G122209" s="60">
        <v>0.92090277777777774</v>
      </c>
    </row>
    <row r="122210" spans="1:7" x14ac:dyDescent="0.25">
      <c r="A122210">
        <v>203488</v>
      </c>
      <c r="B122210" s="2">
        <v>44369.979961165045</v>
      </c>
      <c r="C122210">
        <v>303560</v>
      </c>
      <c r="D122210">
        <v>298988</v>
      </c>
      <c r="E122210" t="s">
        <v>5</v>
      </c>
      <c r="F122210" s="2">
        <v>44370.063294498381</v>
      </c>
      <c r="G122210" s="60">
        <v>6.3298611111111111E-2</v>
      </c>
    </row>
    <row r="122211" spans="1:7" x14ac:dyDescent="0.25">
      <c r="A122211">
        <v>21413</v>
      </c>
      <c r="B122211" s="2">
        <v>44309.761514563106</v>
      </c>
      <c r="C122211">
        <v>303617</v>
      </c>
      <c r="D122211">
        <v>258219</v>
      </c>
      <c r="E122211" t="s">
        <v>5</v>
      </c>
      <c r="F122211" s="2">
        <v>44309.844847896442</v>
      </c>
      <c r="G122211" s="60">
        <v>0.84484953703703702</v>
      </c>
    </row>
    <row r="122212" spans="1:7" x14ac:dyDescent="0.25">
      <c r="A122212">
        <v>22896</v>
      </c>
      <c r="B122212" s="2">
        <v>44310.35343485824</v>
      </c>
      <c r="C122212">
        <v>303617</v>
      </c>
      <c r="D122212">
        <v>357547</v>
      </c>
      <c r="E122212" t="s">
        <v>5</v>
      </c>
      <c r="F122212" s="2">
        <v>44310.436768191576</v>
      </c>
      <c r="G122212" s="60">
        <v>0.43677083333333333</v>
      </c>
    </row>
    <row r="122213" spans="1:7" x14ac:dyDescent="0.25">
      <c r="A122213">
        <v>37495</v>
      </c>
      <c r="B122213" s="2">
        <v>44316.829475728155</v>
      </c>
      <c r="C122213">
        <v>303617</v>
      </c>
      <c r="D122213">
        <v>230507</v>
      </c>
      <c r="E122213" t="s">
        <v>5</v>
      </c>
      <c r="F122213" s="2">
        <v>44316.91280906149</v>
      </c>
      <c r="G122213" s="60">
        <v>0.91281249999999992</v>
      </c>
    </row>
    <row r="122214" spans="1:7" x14ac:dyDescent="0.25">
      <c r="A122214">
        <v>56573</v>
      </c>
      <c r="B122214" s="2">
        <v>44324.852565080721</v>
      </c>
      <c r="C122214">
        <v>303617</v>
      </c>
      <c r="D122214">
        <v>432277</v>
      </c>
      <c r="E122214" t="s">
        <v>5</v>
      </c>
      <c r="F122214" s="2">
        <v>44324.935898414056</v>
      </c>
      <c r="G122214" s="60">
        <v>0.93590277777777775</v>
      </c>
    </row>
    <row r="122215" spans="1:7" x14ac:dyDescent="0.25">
      <c r="A122215">
        <v>62251</v>
      </c>
      <c r="B122215" s="2">
        <v>44326.968634304205</v>
      </c>
      <c r="C122215">
        <v>303617</v>
      </c>
      <c r="D122215">
        <v>226824</v>
      </c>
      <c r="E122215" t="s">
        <v>5</v>
      </c>
      <c r="F122215" s="2">
        <v>44327.051967637541</v>
      </c>
      <c r="G122215" s="60">
        <v>5.1967592592592593E-2</v>
      </c>
    </row>
    <row r="122216" spans="1:7" x14ac:dyDescent="0.25">
      <c r="A122216">
        <v>68163</v>
      </c>
      <c r="B122216" s="2">
        <v>44329.771223300966</v>
      </c>
      <c r="C122216">
        <v>303617</v>
      </c>
      <c r="D122216">
        <v>111368</v>
      </c>
      <c r="E122216" t="s">
        <v>5</v>
      </c>
      <c r="F122216" s="2">
        <v>44329.854556634302</v>
      </c>
      <c r="G122216" s="60">
        <v>0.85456018518518517</v>
      </c>
    </row>
    <row r="122217" spans="1:7" x14ac:dyDescent="0.25">
      <c r="A122217">
        <v>79147</v>
      </c>
      <c r="B122217" s="2">
        <v>44332.895818770223</v>
      </c>
      <c r="C122217">
        <v>303617</v>
      </c>
      <c r="D122217">
        <v>344775</v>
      </c>
      <c r="E122217" t="s">
        <v>5</v>
      </c>
      <c r="F122217" s="2">
        <v>44332.979152103559</v>
      </c>
      <c r="G122217" s="60">
        <v>0.97915509259259259</v>
      </c>
    </row>
    <row r="122218" spans="1:7" x14ac:dyDescent="0.25">
      <c r="A122218">
        <v>91531</v>
      </c>
      <c r="B122218" s="2">
        <v>44337.89258252427</v>
      </c>
      <c r="C122218">
        <v>303617</v>
      </c>
      <c r="D122218">
        <v>251574</v>
      </c>
      <c r="E122218" t="s">
        <v>5</v>
      </c>
      <c r="F122218" s="2">
        <v>44337.975915857605</v>
      </c>
      <c r="G122218" s="60">
        <v>0.97591435185185194</v>
      </c>
    </row>
    <row r="122219" spans="1:7" x14ac:dyDescent="0.25">
      <c r="A122219">
        <v>95055</v>
      </c>
      <c r="B122219" s="2">
        <v>44338.730770226532</v>
      </c>
      <c r="C122219">
        <v>303617</v>
      </c>
      <c r="D122219">
        <v>420981</v>
      </c>
      <c r="E122219" t="s">
        <v>5</v>
      </c>
      <c r="F122219" s="2">
        <v>44338.814103559867</v>
      </c>
      <c r="G122219" s="60">
        <v>0.8141087962962964</v>
      </c>
    </row>
    <row r="122220" spans="1:7" x14ac:dyDescent="0.25">
      <c r="A122220">
        <v>100589</v>
      </c>
      <c r="B122220" s="2">
        <v>44340.145009708744</v>
      </c>
      <c r="C122220">
        <v>303643</v>
      </c>
      <c r="D122220">
        <v>182191</v>
      </c>
      <c r="E122220" t="s">
        <v>22</v>
      </c>
      <c r="F122220" s="2">
        <v>44340.561676375408</v>
      </c>
      <c r="G122220" s="60">
        <v>0.56167824074074069</v>
      </c>
    </row>
    <row r="122221" spans="1:7" x14ac:dyDescent="0.25">
      <c r="A122221">
        <v>145081</v>
      </c>
      <c r="B122221" s="2">
        <v>44353.439508090618</v>
      </c>
      <c r="C122221">
        <v>303643</v>
      </c>
      <c r="D122221">
        <v>351192</v>
      </c>
      <c r="E122221" t="s">
        <v>22</v>
      </c>
      <c r="F122221" s="2">
        <v>44353.856174757282</v>
      </c>
      <c r="G122221" s="60">
        <v>0.85616898148148157</v>
      </c>
    </row>
    <row r="122222" spans="1:7" x14ac:dyDescent="0.25">
      <c r="A122222">
        <v>153518</v>
      </c>
      <c r="B122222" s="2">
        <v>44356.148245954697</v>
      </c>
      <c r="C122222">
        <v>303643</v>
      </c>
      <c r="D122222">
        <v>304128</v>
      </c>
      <c r="E122222" t="s">
        <v>22</v>
      </c>
      <c r="F122222" s="2">
        <v>44356.564912621361</v>
      </c>
      <c r="G122222" s="60">
        <v>0.56490740740740741</v>
      </c>
    </row>
    <row r="122223" spans="1:7" x14ac:dyDescent="0.25">
      <c r="A122223">
        <v>164995</v>
      </c>
      <c r="B122223" s="2">
        <v>44359.551158576054</v>
      </c>
      <c r="C122223">
        <v>303643</v>
      </c>
      <c r="D122223">
        <v>341333</v>
      </c>
      <c r="E122223" t="s">
        <v>22</v>
      </c>
      <c r="F122223" s="2">
        <v>44359.967825242718</v>
      </c>
      <c r="G122223" s="60">
        <v>0.96782407407407411</v>
      </c>
    </row>
    <row r="122224" spans="1:7" x14ac:dyDescent="0.25">
      <c r="A122224">
        <v>168984</v>
      </c>
      <c r="B122224" s="2">
        <v>44360.282784508803</v>
      </c>
      <c r="C122224">
        <v>303643</v>
      </c>
      <c r="D122224">
        <v>148255</v>
      </c>
      <c r="E122224" t="s">
        <v>22</v>
      </c>
      <c r="F122224" s="2">
        <v>44360.699451175467</v>
      </c>
      <c r="G122224" s="60">
        <v>0.69945601851851846</v>
      </c>
    </row>
    <row r="122225" spans="1:7" x14ac:dyDescent="0.25">
      <c r="A122225">
        <v>197505</v>
      </c>
      <c r="B122225" s="2">
        <v>44368.386110032363</v>
      </c>
      <c r="C122225">
        <v>303643</v>
      </c>
      <c r="D122225">
        <v>397531</v>
      </c>
      <c r="E122225" t="s">
        <v>22</v>
      </c>
      <c r="F122225" s="2">
        <v>44368.802776699027</v>
      </c>
      <c r="G122225" s="60">
        <v>0.8027777777777777</v>
      </c>
    </row>
    <row r="122226" spans="1:7" x14ac:dyDescent="0.25">
      <c r="A122226">
        <v>211744</v>
      </c>
      <c r="B122226" s="2">
        <v>44372.704333333335</v>
      </c>
      <c r="C122226">
        <v>303643</v>
      </c>
      <c r="D122226">
        <v>321552</v>
      </c>
      <c r="E122226" t="s">
        <v>22</v>
      </c>
      <c r="F122226" s="2">
        <v>44373.120999999999</v>
      </c>
      <c r="G122226" s="60">
        <v>0.12099537037037038</v>
      </c>
    </row>
    <row r="122227" spans="1:7" x14ac:dyDescent="0.25">
      <c r="A122227">
        <v>250026</v>
      </c>
      <c r="B122227" s="2">
        <v>44383.449216828478</v>
      </c>
      <c r="C122227">
        <v>303643</v>
      </c>
      <c r="D122227">
        <v>454139</v>
      </c>
      <c r="E122227" t="s">
        <v>22</v>
      </c>
      <c r="F122227" s="2">
        <v>44383.865883495142</v>
      </c>
      <c r="G122227" s="60">
        <v>0.86587962962962972</v>
      </c>
    </row>
    <row r="122228" spans="1:7" x14ac:dyDescent="0.25">
      <c r="A122228">
        <v>261911</v>
      </c>
      <c r="B122228" s="2">
        <v>44387.408763754051</v>
      </c>
      <c r="C122228">
        <v>303643</v>
      </c>
      <c r="D122228">
        <v>227775</v>
      </c>
      <c r="E122228" t="s">
        <v>22</v>
      </c>
      <c r="F122228" s="2">
        <v>44387.825430420715</v>
      </c>
      <c r="G122228" s="60">
        <v>0.82542824074074073</v>
      </c>
    </row>
    <row r="122229" spans="1:7" x14ac:dyDescent="0.25">
      <c r="A122229">
        <v>276140</v>
      </c>
      <c r="B122229" s="2">
        <v>44391.428181229778</v>
      </c>
      <c r="C122229">
        <v>303643</v>
      </c>
      <c r="D122229">
        <v>330333</v>
      </c>
      <c r="E122229" t="s">
        <v>22</v>
      </c>
      <c r="F122229" s="2">
        <v>44391.844847896442</v>
      </c>
      <c r="G122229" s="60">
        <v>0.84484953703703702</v>
      </c>
    </row>
    <row r="122230" spans="1:7" x14ac:dyDescent="0.25">
      <c r="A122230">
        <v>329732</v>
      </c>
      <c r="B122230" s="2">
        <v>44407.589993527508</v>
      </c>
      <c r="C122230">
        <v>303643</v>
      </c>
      <c r="D122230">
        <v>394819</v>
      </c>
      <c r="E122230" t="s">
        <v>22</v>
      </c>
      <c r="F122230" s="2">
        <v>44408.006660194173</v>
      </c>
      <c r="G122230" s="60">
        <v>6.6550925925925935E-3</v>
      </c>
    </row>
    <row r="122231" spans="1:7" x14ac:dyDescent="0.25">
      <c r="A122231">
        <v>339435</v>
      </c>
      <c r="B122231" s="2">
        <v>44409.471870550165</v>
      </c>
      <c r="C122231">
        <v>303643</v>
      </c>
      <c r="D122231">
        <v>250679</v>
      </c>
      <c r="E122231" t="s">
        <v>22</v>
      </c>
      <c r="F122231" s="2">
        <v>44409.88853721683</v>
      </c>
      <c r="G122231" s="60">
        <v>0.88854166666666667</v>
      </c>
    </row>
    <row r="122232" spans="1:7" x14ac:dyDescent="0.25">
      <c r="A122232">
        <v>342745</v>
      </c>
      <c r="B122232" s="2">
        <v>44410.339184466022</v>
      </c>
      <c r="C122232">
        <v>303643</v>
      </c>
      <c r="D122232">
        <v>453520</v>
      </c>
      <c r="E122232" t="s">
        <v>22</v>
      </c>
      <c r="F122232" s="2">
        <v>44410.755851132686</v>
      </c>
      <c r="G122232" s="60">
        <v>0.75585648148148143</v>
      </c>
    </row>
    <row r="122233" spans="1:7" x14ac:dyDescent="0.25">
      <c r="A122233">
        <v>354376</v>
      </c>
      <c r="B122233" s="2">
        <v>44414.53497734628</v>
      </c>
      <c r="C122233">
        <v>303643</v>
      </c>
      <c r="D122233">
        <v>75550</v>
      </c>
      <c r="E122233" t="s">
        <v>22</v>
      </c>
      <c r="F122233" s="2">
        <v>44414.951644012945</v>
      </c>
      <c r="G122233" s="60">
        <v>0.95164351851851858</v>
      </c>
    </row>
    <row r="122234" spans="1:7" x14ac:dyDescent="0.25">
      <c r="A122234">
        <v>359127</v>
      </c>
      <c r="B122234" s="2">
        <v>44415.510666219059</v>
      </c>
      <c r="C122234">
        <v>303643</v>
      </c>
      <c r="D122234">
        <v>131623</v>
      </c>
      <c r="E122234" t="s">
        <v>22</v>
      </c>
      <c r="F122234" s="2">
        <v>44415.927332885723</v>
      </c>
      <c r="G122234" s="60">
        <v>0.92733796296296289</v>
      </c>
    </row>
    <row r="122235" spans="1:7" x14ac:dyDescent="0.25">
      <c r="A122235">
        <v>375144</v>
      </c>
      <c r="B122235" s="2">
        <v>44420.5333592233</v>
      </c>
      <c r="C122235">
        <v>303643</v>
      </c>
      <c r="D122235">
        <v>318588</v>
      </c>
      <c r="E122235" t="s">
        <v>22</v>
      </c>
      <c r="F122235" s="2">
        <v>44420.950025889964</v>
      </c>
      <c r="G122235" s="60">
        <v>0.95002314814814814</v>
      </c>
    </row>
    <row r="122236" spans="1:7" x14ac:dyDescent="0.25">
      <c r="A122236">
        <v>421172</v>
      </c>
      <c r="B122236" s="2">
        <v>44435.2906407767</v>
      </c>
      <c r="C122236">
        <v>303643</v>
      </c>
      <c r="D122236">
        <v>5151</v>
      </c>
      <c r="E122236" t="s">
        <v>22</v>
      </c>
      <c r="F122236" s="2">
        <v>44435.707307443365</v>
      </c>
      <c r="G122236" s="60">
        <v>0.70730324074074069</v>
      </c>
    </row>
    <row r="122237" spans="1:7" x14ac:dyDescent="0.25">
      <c r="A122237">
        <v>120780</v>
      </c>
      <c r="B122237" s="2">
        <v>44346.014770958587</v>
      </c>
      <c r="C122237">
        <v>303662</v>
      </c>
      <c r="D122237">
        <v>347393</v>
      </c>
      <c r="E122237" t="s">
        <v>3</v>
      </c>
      <c r="F122237" s="2">
        <v>44346.139770958587</v>
      </c>
      <c r="G122237" s="60">
        <v>0.13976851851851851</v>
      </c>
    </row>
    <row r="122238" spans="1:7" x14ac:dyDescent="0.25">
      <c r="A122238">
        <v>159568</v>
      </c>
      <c r="B122238" s="2">
        <v>44358.396223300973</v>
      </c>
      <c r="C122238">
        <v>303662</v>
      </c>
      <c r="D122238">
        <v>411922</v>
      </c>
      <c r="E122238" t="s">
        <v>3</v>
      </c>
      <c r="F122238" s="2">
        <v>44358.521223300973</v>
      </c>
      <c r="G122238" s="60">
        <v>0.5212268518518518</v>
      </c>
    </row>
    <row r="122239" spans="1:7" x14ac:dyDescent="0.25">
      <c r="A122239">
        <v>194180</v>
      </c>
      <c r="B122239" s="2">
        <v>44367.498165048542</v>
      </c>
      <c r="C122239">
        <v>303662</v>
      </c>
      <c r="D122239">
        <v>133953</v>
      </c>
      <c r="E122239" t="s">
        <v>3</v>
      </c>
      <c r="F122239" s="2">
        <v>44367.623165048542</v>
      </c>
      <c r="G122239" s="60">
        <v>0.62315972222222216</v>
      </c>
    </row>
    <row r="122240" spans="1:7" x14ac:dyDescent="0.25">
      <c r="A122240">
        <v>208060</v>
      </c>
      <c r="B122240" s="2">
        <v>44371.723084142395</v>
      </c>
      <c r="C122240">
        <v>303662</v>
      </c>
      <c r="D122240">
        <v>470762</v>
      </c>
      <c r="E122240" t="s">
        <v>3</v>
      </c>
      <c r="F122240" s="2">
        <v>44371.848084142395</v>
      </c>
      <c r="G122240" s="60">
        <v>0.84807870370370375</v>
      </c>
    </row>
    <row r="122241" spans="1:7" x14ac:dyDescent="0.25">
      <c r="A122241">
        <v>110416</v>
      </c>
      <c r="B122241" s="2">
        <v>44343.871546925562</v>
      </c>
      <c r="C122241">
        <v>303673</v>
      </c>
      <c r="D122241">
        <v>470762</v>
      </c>
      <c r="E122241" t="s">
        <v>5</v>
      </c>
      <c r="F122241" s="2">
        <v>44343.954880258898</v>
      </c>
      <c r="G122241" s="60">
        <v>0.95488425925925924</v>
      </c>
    </row>
    <row r="122242" spans="1:7" x14ac:dyDescent="0.25">
      <c r="A122242">
        <v>129297</v>
      </c>
      <c r="B122242" s="2">
        <v>44348.664427184463</v>
      </c>
      <c r="C122242">
        <v>303673</v>
      </c>
      <c r="D122242">
        <v>411922</v>
      </c>
      <c r="E122242" t="s">
        <v>5</v>
      </c>
      <c r="F122242" s="2">
        <v>44348.747760517799</v>
      </c>
      <c r="G122242" s="60">
        <v>0.74776620370370372</v>
      </c>
    </row>
    <row r="122243" spans="1:7" x14ac:dyDescent="0.25">
      <c r="A122243">
        <v>162981</v>
      </c>
      <c r="B122243" s="2">
        <v>44358.929799352751</v>
      </c>
      <c r="C122243">
        <v>303673</v>
      </c>
      <c r="D122243">
        <v>68991</v>
      </c>
      <c r="E122243" t="s">
        <v>5</v>
      </c>
      <c r="F122243" s="2">
        <v>44359.013132686086</v>
      </c>
      <c r="G122243" s="60">
        <v>1.3136574074074077E-2</v>
      </c>
    </row>
    <row r="122244" spans="1:7" x14ac:dyDescent="0.25">
      <c r="A122244">
        <v>168733</v>
      </c>
      <c r="B122244" s="2">
        <v>44360.198034607987</v>
      </c>
      <c r="C122244">
        <v>303673</v>
      </c>
      <c r="D122244">
        <v>102086</v>
      </c>
      <c r="E122244" t="s">
        <v>5</v>
      </c>
      <c r="F122244" s="2">
        <v>44360.281367941323</v>
      </c>
      <c r="G122244" s="60">
        <v>0.28136574074074078</v>
      </c>
    </row>
    <row r="122245" spans="1:7" x14ac:dyDescent="0.25">
      <c r="A122245">
        <v>172187</v>
      </c>
      <c r="B122245" s="2">
        <v>44360.829475728155</v>
      </c>
      <c r="C122245">
        <v>303673</v>
      </c>
      <c r="D122245">
        <v>394819</v>
      </c>
      <c r="E122245" t="s">
        <v>5</v>
      </c>
      <c r="F122245" s="2">
        <v>44360.91280906149</v>
      </c>
      <c r="G122245" s="60">
        <v>0.91281249999999992</v>
      </c>
    </row>
    <row r="122246" spans="1:7" x14ac:dyDescent="0.25">
      <c r="A122246">
        <v>185716</v>
      </c>
      <c r="B122246" s="2">
        <v>44365.675754045304</v>
      </c>
      <c r="C122246">
        <v>303673</v>
      </c>
      <c r="D122246">
        <v>137327</v>
      </c>
      <c r="E122246" t="s">
        <v>5</v>
      </c>
      <c r="F122246" s="2">
        <v>44365.759087378639</v>
      </c>
      <c r="G122246" s="60">
        <v>0.75908564814814816</v>
      </c>
    </row>
    <row r="122247" spans="1:7" x14ac:dyDescent="0.25">
      <c r="A122247">
        <v>199348</v>
      </c>
      <c r="B122247" s="2">
        <v>44368.806822006467</v>
      </c>
      <c r="C122247">
        <v>303673</v>
      </c>
      <c r="D122247">
        <v>241927</v>
      </c>
      <c r="E122247" t="s">
        <v>5</v>
      </c>
      <c r="F122247" s="2">
        <v>44368.890155339803</v>
      </c>
      <c r="G122247" s="60">
        <v>0.89015046296296296</v>
      </c>
    </row>
    <row r="122248" spans="1:7" x14ac:dyDescent="0.25">
      <c r="A122248">
        <v>257386</v>
      </c>
      <c r="B122248" s="2">
        <v>44386.502666666667</v>
      </c>
      <c r="C122248">
        <v>303673</v>
      </c>
      <c r="D122248">
        <v>77124</v>
      </c>
      <c r="E122248" t="s">
        <v>5</v>
      </c>
      <c r="F122248" s="2">
        <v>44386.586000000003</v>
      </c>
      <c r="G122248" s="60">
        <v>0.58599537037037031</v>
      </c>
    </row>
    <row r="122249" spans="1:7" x14ac:dyDescent="0.25">
      <c r="A122249">
        <v>303975</v>
      </c>
      <c r="B122249" s="2">
        <v>44399.837566343042</v>
      </c>
      <c r="C122249">
        <v>303673</v>
      </c>
      <c r="D122249">
        <v>438887</v>
      </c>
      <c r="E122249" t="s">
        <v>5</v>
      </c>
      <c r="F122249" s="2">
        <v>44399.920899676377</v>
      </c>
      <c r="G122249" s="60">
        <v>0.92090277777777774</v>
      </c>
    </row>
    <row r="122250" spans="1:7" x14ac:dyDescent="0.25">
      <c r="A122250">
        <v>346634</v>
      </c>
      <c r="B122250" s="2">
        <v>44411.693553398058</v>
      </c>
      <c r="C122250">
        <v>303673</v>
      </c>
      <c r="D122250">
        <v>250679</v>
      </c>
      <c r="E122250" t="s">
        <v>5</v>
      </c>
      <c r="F122250" s="2">
        <v>44411.776886731393</v>
      </c>
      <c r="G122250" s="60">
        <v>0.77688657407407413</v>
      </c>
    </row>
    <row r="122251" spans="1:7" x14ac:dyDescent="0.25">
      <c r="A122251">
        <v>389394</v>
      </c>
      <c r="B122251" s="2">
        <v>44424.332711974108</v>
      </c>
      <c r="C122251">
        <v>303673</v>
      </c>
      <c r="D122251">
        <v>266896</v>
      </c>
      <c r="E122251" t="s">
        <v>5</v>
      </c>
      <c r="F122251" s="2">
        <v>44424.416045307444</v>
      </c>
      <c r="G122251" s="60">
        <v>0.41604166666666664</v>
      </c>
    </row>
    <row r="122252" spans="1:7" x14ac:dyDescent="0.25">
      <c r="A122252">
        <v>410471</v>
      </c>
      <c r="B122252" s="2">
        <v>44430.814912621354</v>
      </c>
      <c r="C122252">
        <v>303673</v>
      </c>
      <c r="D122252">
        <v>66937</v>
      </c>
      <c r="E122252" t="s">
        <v>5</v>
      </c>
      <c r="F122252" s="2">
        <v>44430.89824595469</v>
      </c>
      <c r="G122252" s="60">
        <v>0.89824074074074067</v>
      </c>
    </row>
    <row r="122253" spans="1:7" x14ac:dyDescent="0.25">
      <c r="A122253">
        <v>415795</v>
      </c>
      <c r="B122253" s="2">
        <v>44433.012323624593</v>
      </c>
      <c r="C122253">
        <v>303673</v>
      </c>
      <c r="D122253">
        <v>304722</v>
      </c>
      <c r="E122253" t="s">
        <v>5</v>
      </c>
      <c r="F122253" s="2">
        <v>44433.095656957928</v>
      </c>
      <c r="G122253" s="60">
        <v>9.5659722222222229E-2</v>
      </c>
    </row>
    <row r="122254" spans="1:7" x14ac:dyDescent="0.25">
      <c r="A122254">
        <v>7657</v>
      </c>
      <c r="B122254" s="2">
        <v>44297.585543689318</v>
      </c>
      <c r="C122254">
        <v>303692</v>
      </c>
      <c r="D122254">
        <v>122982</v>
      </c>
      <c r="E122254" t="s">
        <v>3</v>
      </c>
      <c r="F122254" s="2">
        <v>44297.710543689318</v>
      </c>
      <c r="G122254" s="60">
        <v>0.71054398148148146</v>
      </c>
    </row>
    <row r="122255" spans="1:7" x14ac:dyDescent="0.25">
      <c r="A122255">
        <v>7821</v>
      </c>
      <c r="B122255" s="2">
        <v>44297.771627831717</v>
      </c>
      <c r="C122255">
        <v>303692</v>
      </c>
      <c r="D122255">
        <v>63043</v>
      </c>
      <c r="E122255" t="s">
        <v>3</v>
      </c>
      <c r="F122255" s="2">
        <v>44297.896627831717</v>
      </c>
      <c r="G122255" s="60">
        <v>0.8966319444444445</v>
      </c>
    </row>
    <row r="122256" spans="1:7" x14ac:dyDescent="0.25">
      <c r="A122256">
        <v>18261</v>
      </c>
      <c r="B122256" s="2">
        <v>44307.668067961167</v>
      </c>
      <c r="C122256">
        <v>303692</v>
      </c>
      <c r="D122256">
        <v>411922</v>
      </c>
      <c r="E122256" t="s">
        <v>3</v>
      </c>
      <c r="F122256" s="2">
        <v>44307.793067961167</v>
      </c>
      <c r="G122256" s="60">
        <v>0.79306712962962955</v>
      </c>
    </row>
    <row r="122257" spans="1:7" x14ac:dyDescent="0.25">
      <c r="A122257">
        <v>19450</v>
      </c>
      <c r="B122257" s="2">
        <v>44308.533763754043</v>
      </c>
      <c r="C122257">
        <v>303711</v>
      </c>
      <c r="D122257">
        <v>154256</v>
      </c>
      <c r="E122257" t="s">
        <v>3</v>
      </c>
      <c r="F122257" s="2">
        <v>44308.658763754043</v>
      </c>
      <c r="G122257" s="60">
        <v>0.6587615740740741</v>
      </c>
    </row>
    <row r="122258" spans="1:7" x14ac:dyDescent="0.25">
      <c r="A122258">
        <v>44203</v>
      </c>
      <c r="B122258" s="2">
        <v>44319.485220064722</v>
      </c>
      <c r="C122258">
        <v>303711</v>
      </c>
      <c r="D122258">
        <v>472712</v>
      </c>
      <c r="E122258" t="s">
        <v>3</v>
      </c>
      <c r="F122258" s="2">
        <v>44319.610220064722</v>
      </c>
      <c r="G122258" s="60">
        <v>0.61021990740740739</v>
      </c>
    </row>
    <row r="122259" spans="1:7" x14ac:dyDescent="0.25">
      <c r="A122259">
        <v>70903</v>
      </c>
      <c r="B122259" s="2">
        <v>44330.744119741103</v>
      </c>
      <c r="C122259">
        <v>303711</v>
      </c>
      <c r="D122259">
        <v>323760</v>
      </c>
      <c r="E122259" t="s">
        <v>3</v>
      </c>
      <c r="F122259" s="2">
        <v>44330.869119741103</v>
      </c>
      <c r="G122259" s="60">
        <v>0.86912037037037038</v>
      </c>
    </row>
    <row r="122260" spans="1:7" x14ac:dyDescent="0.25">
      <c r="A122260">
        <v>114503</v>
      </c>
      <c r="B122260" s="2">
        <v>44344.836352750812</v>
      </c>
      <c r="C122260">
        <v>303711</v>
      </c>
      <c r="D122260">
        <v>191893</v>
      </c>
      <c r="E122260" t="s">
        <v>3</v>
      </c>
      <c r="F122260" s="2">
        <v>44344.961352750812</v>
      </c>
      <c r="G122260" s="60">
        <v>0.96135416666666673</v>
      </c>
    </row>
    <row r="122261" spans="1:7" x14ac:dyDescent="0.25">
      <c r="A122261">
        <v>151168</v>
      </c>
      <c r="B122261" s="2">
        <v>44355.569362459544</v>
      </c>
      <c r="C122261">
        <v>303711</v>
      </c>
      <c r="D122261">
        <v>466283</v>
      </c>
      <c r="E122261" t="s">
        <v>3</v>
      </c>
      <c r="F122261" s="2">
        <v>44355.694362459544</v>
      </c>
      <c r="G122261" s="60">
        <v>0.69436342592592604</v>
      </c>
    </row>
    <row r="122262" spans="1:7" x14ac:dyDescent="0.25">
      <c r="A122262">
        <v>152763</v>
      </c>
      <c r="B122262" s="2">
        <v>44355.852533980586</v>
      </c>
      <c r="C122262">
        <v>303711</v>
      </c>
      <c r="D122262">
        <v>182984</v>
      </c>
      <c r="E122262" t="s">
        <v>3</v>
      </c>
      <c r="F122262" s="2">
        <v>44355.977533980586</v>
      </c>
      <c r="G122262" s="60">
        <v>0.97753472222222226</v>
      </c>
    </row>
    <row r="122263" spans="1:7" x14ac:dyDescent="0.25">
      <c r="A122263">
        <v>177201</v>
      </c>
      <c r="B122263" s="2">
        <v>44362.770009708736</v>
      </c>
      <c r="C122263">
        <v>303711</v>
      </c>
      <c r="D122263">
        <v>397</v>
      </c>
      <c r="E122263" t="s">
        <v>3</v>
      </c>
      <c r="F122263" s="2">
        <v>44362.895009708736</v>
      </c>
      <c r="G122263" s="60">
        <v>0.89501157407407417</v>
      </c>
    </row>
    <row r="122264" spans="1:7" x14ac:dyDescent="0.25">
      <c r="A122264">
        <v>202449</v>
      </c>
      <c r="B122264" s="2">
        <v>44369.782954692557</v>
      </c>
      <c r="C122264">
        <v>303711</v>
      </c>
      <c r="D122264">
        <v>406793</v>
      </c>
      <c r="E122264" t="s">
        <v>3</v>
      </c>
      <c r="F122264" s="2">
        <v>44369.907954692557</v>
      </c>
      <c r="G122264" s="60">
        <v>0.90795138888888882</v>
      </c>
    </row>
    <row r="122265" spans="1:7" x14ac:dyDescent="0.25">
      <c r="A122265">
        <v>211178</v>
      </c>
      <c r="B122265" s="2">
        <v>44372.651886731393</v>
      </c>
      <c r="C122265">
        <v>303711</v>
      </c>
      <c r="D122265">
        <v>88863</v>
      </c>
      <c r="E122265" t="s">
        <v>3</v>
      </c>
      <c r="F122265" s="2">
        <v>44372.776886731393</v>
      </c>
      <c r="G122265" s="60">
        <v>0.77688657407407413</v>
      </c>
    </row>
    <row r="122266" spans="1:7" x14ac:dyDescent="0.25">
      <c r="A122266">
        <v>250806</v>
      </c>
      <c r="B122266" s="2">
        <v>44383.668067961167</v>
      </c>
      <c r="C122266">
        <v>303711</v>
      </c>
      <c r="D122266">
        <v>21407</v>
      </c>
      <c r="E122266" t="s">
        <v>3</v>
      </c>
      <c r="F122266" s="2">
        <v>44383.793067961167</v>
      </c>
      <c r="G122266" s="60">
        <v>0.79306712962962955</v>
      </c>
    </row>
    <row r="122267" spans="1:7" x14ac:dyDescent="0.25">
      <c r="A122267">
        <v>276985</v>
      </c>
      <c r="B122267" s="2">
        <v>44391.66968608414</v>
      </c>
      <c r="C122267">
        <v>303711</v>
      </c>
      <c r="D122267">
        <v>309079</v>
      </c>
      <c r="E122267" t="s">
        <v>3</v>
      </c>
      <c r="F122267" s="2">
        <v>44391.79468608414</v>
      </c>
      <c r="G122267" s="60">
        <v>0.7946875000000001</v>
      </c>
    </row>
    <row r="122268" spans="1:7" x14ac:dyDescent="0.25">
      <c r="A122268">
        <v>278114</v>
      </c>
      <c r="B122268" s="2">
        <v>44391.857388349512</v>
      </c>
      <c r="C122268">
        <v>303711</v>
      </c>
      <c r="D122268">
        <v>198146</v>
      </c>
      <c r="E122268" t="s">
        <v>3</v>
      </c>
      <c r="F122268" s="2">
        <v>44391.982388349512</v>
      </c>
      <c r="G122268" s="60">
        <v>0.98238425925925921</v>
      </c>
    </row>
    <row r="122269" spans="1:7" x14ac:dyDescent="0.25">
      <c r="A122269">
        <v>283482</v>
      </c>
      <c r="B122269" s="2">
        <v>44393.692339805828</v>
      </c>
      <c r="C122269">
        <v>303711</v>
      </c>
      <c r="D122269">
        <v>413014</v>
      </c>
      <c r="E122269" t="s">
        <v>3</v>
      </c>
      <c r="F122269" s="2">
        <v>44393.817339805828</v>
      </c>
      <c r="G122269" s="60">
        <v>0.81733796296296291</v>
      </c>
    </row>
    <row r="122270" spans="1:7" x14ac:dyDescent="0.25">
      <c r="A122270">
        <v>305518</v>
      </c>
      <c r="B122270" s="2">
        <v>44400.53052750809</v>
      </c>
      <c r="C122270">
        <v>303711</v>
      </c>
      <c r="D122270">
        <v>158978</v>
      </c>
      <c r="E122270" t="s">
        <v>3</v>
      </c>
      <c r="F122270" s="2">
        <v>44400.65552750809</v>
      </c>
      <c r="G122270" s="60">
        <v>0.65553240740740748</v>
      </c>
    </row>
    <row r="122271" spans="1:7" x14ac:dyDescent="0.25">
      <c r="A122271">
        <v>318758</v>
      </c>
      <c r="B122271" s="2">
        <v>44403.664831715214</v>
      </c>
      <c r="C122271">
        <v>303711</v>
      </c>
      <c r="D122271">
        <v>122902</v>
      </c>
      <c r="E122271" t="s">
        <v>3</v>
      </c>
      <c r="F122271" s="2">
        <v>44403.789831715214</v>
      </c>
      <c r="G122271" s="60">
        <v>0.7898263888888889</v>
      </c>
    </row>
    <row r="122272" spans="1:7" x14ac:dyDescent="0.25">
      <c r="A122272">
        <v>101306</v>
      </c>
      <c r="B122272" s="2">
        <v>44340.612333333338</v>
      </c>
      <c r="C122272">
        <v>303726</v>
      </c>
      <c r="D122272">
        <v>158978</v>
      </c>
      <c r="E122272" t="s">
        <v>13</v>
      </c>
      <c r="F122272" s="2">
        <v>44340.404000000002</v>
      </c>
      <c r="G122272" s="60">
        <v>0.40400462962962963</v>
      </c>
    </row>
    <row r="122273" spans="1:7" x14ac:dyDescent="0.25">
      <c r="A122273">
        <v>108539</v>
      </c>
      <c r="B122273" s="2">
        <v>44343.022436893203</v>
      </c>
      <c r="C122273">
        <v>303726</v>
      </c>
      <c r="D122273">
        <v>301535</v>
      </c>
      <c r="E122273" t="s">
        <v>13</v>
      </c>
      <c r="F122273" s="2">
        <v>44342.814103559867</v>
      </c>
      <c r="G122273" s="60">
        <v>0.8141087962962964</v>
      </c>
    </row>
    <row r="122274" spans="1:7" x14ac:dyDescent="0.25">
      <c r="A122274">
        <v>122329</v>
      </c>
      <c r="B122274" s="2">
        <v>44346.532761619921</v>
      </c>
      <c r="C122274">
        <v>303726</v>
      </c>
      <c r="D122274">
        <v>470762</v>
      </c>
      <c r="E122274" t="s">
        <v>13</v>
      </c>
      <c r="F122274" s="2">
        <v>44346.324428286585</v>
      </c>
      <c r="G122274" s="60">
        <v>0.32443287037037033</v>
      </c>
    </row>
    <row r="122275" spans="1:7" x14ac:dyDescent="0.25">
      <c r="A122275">
        <v>150581</v>
      </c>
      <c r="B122275" s="2">
        <v>44355.210139158582</v>
      </c>
      <c r="C122275">
        <v>303726</v>
      </c>
      <c r="D122275">
        <v>351192</v>
      </c>
      <c r="E122275" t="s">
        <v>13</v>
      </c>
      <c r="F122275" s="2">
        <v>44355.001805825246</v>
      </c>
      <c r="G122275" s="60">
        <v>1.8055555555555557E-3</v>
      </c>
    </row>
    <row r="122276" spans="1:7" x14ac:dyDescent="0.25">
      <c r="A122276">
        <v>156187</v>
      </c>
      <c r="B122276" s="2">
        <v>44356.975511326862</v>
      </c>
      <c r="C122276">
        <v>303726</v>
      </c>
      <c r="D122276">
        <v>408733</v>
      </c>
      <c r="E122276" t="s">
        <v>13</v>
      </c>
      <c r="F122276" s="2">
        <v>44356.767177993526</v>
      </c>
      <c r="G122276" s="60">
        <v>0.76717592592592598</v>
      </c>
    </row>
    <row r="122277" spans="1:7" x14ac:dyDescent="0.25">
      <c r="A122277">
        <v>180802</v>
      </c>
      <c r="B122277" s="2">
        <v>44364.103343042072</v>
      </c>
      <c r="C122277">
        <v>303726</v>
      </c>
      <c r="D122277">
        <v>413014</v>
      </c>
      <c r="E122277" t="s">
        <v>13</v>
      </c>
      <c r="F122277" s="2">
        <v>44363.895009708736</v>
      </c>
      <c r="G122277" s="60">
        <v>0.89501157407407417</v>
      </c>
    </row>
    <row r="122278" spans="1:7" x14ac:dyDescent="0.25">
      <c r="A122278">
        <v>203334</v>
      </c>
      <c r="B122278" s="2">
        <v>44369.962566343042</v>
      </c>
      <c r="C122278">
        <v>303726</v>
      </c>
      <c r="D122278">
        <v>347008</v>
      </c>
      <c r="E122278" t="s">
        <v>13</v>
      </c>
      <c r="F122278" s="2">
        <v>44369.754233009706</v>
      </c>
      <c r="G122278" s="60">
        <v>0.75423611111111111</v>
      </c>
    </row>
    <row r="122279" spans="1:7" x14ac:dyDescent="0.25">
      <c r="A122279">
        <v>16618</v>
      </c>
      <c r="B122279" s="2">
        <v>44305.916449838187</v>
      </c>
      <c r="C122279">
        <v>303727</v>
      </c>
      <c r="D122279">
        <v>49057</v>
      </c>
      <c r="E122279" t="s">
        <v>2</v>
      </c>
      <c r="F122279" s="2">
        <v>44305.958116504851</v>
      </c>
      <c r="G122279" s="60">
        <v>0.95811342592592597</v>
      </c>
    </row>
    <row r="122280" spans="1:7" x14ac:dyDescent="0.25">
      <c r="A122280">
        <v>21177</v>
      </c>
      <c r="B122280" s="2">
        <v>44309.720656957928</v>
      </c>
      <c r="C122280">
        <v>303727</v>
      </c>
      <c r="D122280">
        <v>191893</v>
      </c>
      <c r="E122280" t="s">
        <v>2</v>
      </c>
      <c r="F122280" s="2">
        <v>44309.762323624593</v>
      </c>
      <c r="G122280" s="60">
        <v>0.76232638888888893</v>
      </c>
    </row>
    <row r="122281" spans="1:7" x14ac:dyDescent="0.25">
      <c r="A122281">
        <v>52006</v>
      </c>
      <c r="B122281" s="2">
        <v>44323.501333333334</v>
      </c>
      <c r="C122281">
        <v>303727</v>
      </c>
      <c r="D122281">
        <v>78899</v>
      </c>
      <c r="E122281" t="s">
        <v>2</v>
      </c>
      <c r="F122281" s="2">
        <v>44323.542999999998</v>
      </c>
      <c r="G122281" s="60">
        <v>0.54299768518518521</v>
      </c>
    </row>
    <row r="122282" spans="1:7" x14ac:dyDescent="0.25">
      <c r="A122282">
        <v>52745</v>
      </c>
      <c r="B122282" s="2">
        <v>44323.731983818776</v>
      </c>
      <c r="C122282">
        <v>303727</v>
      </c>
      <c r="D122282">
        <v>105200</v>
      </c>
      <c r="E122282" t="s">
        <v>2</v>
      </c>
      <c r="F122282" s="2">
        <v>44323.77365048544</v>
      </c>
      <c r="G122282" s="60">
        <v>0.77364583333333325</v>
      </c>
    </row>
    <row r="122283" spans="1:7" x14ac:dyDescent="0.25">
      <c r="A122283">
        <v>91106</v>
      </c>
      <c r="B122283" s="2">
        <v>44337.850106796119</v>
      </c>
      <c r="C122283">
        <v>303727</v>
      </c>
      <c r="D122283">
        <v>351192</v>
      </c>
      <c r="E122283" t="s">
        <v>2</v>
      </c>
      <c r="F122283" s="2">
        <v>44337.891773462783</v>
      </c>
      <c r="G122283" s="60">
        <v>0.89177083333333329</v>
      </c>
    </row>
    <row r="122284" spans="1:7" x14ac:dyDescent="0.25">
      <c r="A122284">
        <v>100078</v>
      </c>
      <c r="B122284" s="2">
        <v>44339.914212469863</v>
      </c>
      <c r="C122284">
        <v>303727</v>
      </c>
      <c r="D122284">
        <v>411922</v>
      </c>
      <c r="E122284" t="s">
        <v>2</v>
      </c>
      <c r="F122284" s="2">
        <v>44339.955879136527</v>
      </c>
      <c r="G122284" s="60">
        <v>0.95587962962962969</v>
      </c>
    </row>
    <row r="122285" spans="1:7" x14ac:dyDescent="0.25">
      <c r="A122285">
        <v>109536</v>
      </c>
      <c r="B122285" s="2">
        <v>44343.728747572815</v>
      </c>
      <c r="C122285">
        <v>303727</v>
      </c>
      <c r="D122285">
        <v>397390</v>
      </c>
      <c r="E122285" t="s">
        <v>2</v>
      </c>
      <c r="F122285" s="2">
        <v>44343.77041423948</v>
      </c>
      <c r="G122285" s="60">
        <v>0.77041666666666664</v>
      </c>
    </row>
    <row r="122286" spans="1:7" x14ac:dyDescent="0.25">
      <c r="A122286">
        <v>122095</v>
      </c>
      <c r="B122286" s="2">
        <v>44346.46772667623</v>
      </c>
      <c r="C122286">
        <v>303727</v>
      </c>
      <c r="D122286">
        <v>43842</v>
      </c>
      <c r="E122286" t="s">
        <v>2</v>
      </c>
      <c r="F122286" s="2">
        <v>44346.509393342894</v>
      </c>
      <c r="G122286" s="60">
        <v>0.5093981481481481</v>
      </c>
    </row>
    <row r="122287" spans="1:7" x14ac:dyDescent="0.25">
      <c r="A122287">
        <v>164862</v>
      </c>
      <c r="B122287" s="2">
        <v>44359.521333333338</v>
      </c>
      <c r="C122287">
        <v>303727</v>
      </c>
      <c r="D122287">
        <v>153893</v>
      </c>
      <c r="E122287" t="s">
        <v>2</v>
      </c>
      <c r="F122287" s="2">
        <v>44359.563000000002</v>
      </c>
      <c r="G122287" s="60">
        <v>0.56299768518518511</v>
      </c>
    </row>
    <row r="122288" spans="1:7" x14ac:dyDescent="0.25">
      <c r="A122288">
        <v>219297</v>
      </c>
      <c r="B122288" s="2">
        <v>44374.368633075959</v>
      </c>
      <c r="C122288">
        <v>303727</v>
      </c>
      <c r="D122288">
        <v>111367</v>
      </c>
      <c r="E122288" t="s">
        <v>2</v>
      </c>
      <c r="F122288" s="2">
        <v>44374.410299742623</v>
      </c>
      <c r="G122288" s="60">
        <v>0.41030092592592587</v>
      </c>
    </row>
    <row r="122289" spans="1:7" x14ac:dyDescent="0.25">
      <c r="A122289">
        <v>264649</v>
      </c>
      <c r="B122289" s="2">
        <v>44387.819362459551</v>
      </c>
      <c r="C122289">
        <v>303727</v>
      </c>
      <c r="D122289">
        <v>345147</v>
      </c>
      <c r="E122289" t="s">
        <v>2</v>
      </c>
      <c r="F122289" s="2">
        <v>44387.861029126216</v>
      </c>
      <c r="G122289" s="60">
        <v>0.86103009259259267</v>
      </c>
    </row>
    <row r="122290" spans="1:7" x14ac:dyDescent="0.25">
      <c r="A122290">
        <v>293266</v>
      </c>
      <c r="B122290" s="2">
        <v>44395.932631067961</v>
      </c>
      <c r="C122290">
        <v>303727</v>
      </c>
      <c r="D122290">
        <v>154256</v>
      </c>
      <c r="E122290" t="s">
        <v>2</v>
      </c>
      <c r="F122290" s="2">
        <v>44395.974297734625</v>
      </c>
      <c r="G122290" s="60">
        <v>0.97429398148148139</v>
      </c>
    </row>
    <row r="122291" spans="1:7" x14ac:dyDescent="0.25">
      <c r="A122291">
        <v>317581</v>
      </c>
      <c r="B122291" s="2">
        <v>44403.086333333333</v>
      </c>
      <c r="C122291">
        <v>303727</v>
      </c>
      <c r="D122291">
        <v>388677</v>
      </c>
      <c r="E122291" t="s">
        <v>2</v>
      </c>
      <c r="F122291" s="2">
        <v>44403.127999999997</v>
      </c>
      <c r="G122291" s="60">
        <v>0.1279976851851852</v>
      </c>
    </row>
    <row r="122292" spans="1:7" x14ac:dyDescent="0.25">
      <c r="A122292">
        <v>327397</v>
      </c>
      <c r="B122292" s="2">
        <v>44406.644605177993</v>
      </c>
      <c r="C122292">
        <v>303727</v>
      </c>
      <c r="D122292">
        <v>429494</v>
      </c>
      <c r="E122292" t="s">
        <v>2</v>
      </c>
      <c r="F122292" s="2">
        <v>44406.686271844657</v>
      </c>
      <c r="G122292" s="60">
        <v>0.68627314814814822</v>
      </c>
    </row>
    <row r="122293" spans="1:7" x14ac:dyDescent="0.25">
      <c r="A122293">
        <v>231724</v>
      </c>
      <c r="B122293" s="2">
        <v>44377.871142394826</v>
      </c>
      <c r="C122293">
        <v>303730</v>
      </c>
      <c r="D122293">
        <v>258219</v>
      </c>
      <c r="E122293" t="s">
        <v>2</v>
      </c>
      <c r="F122293" s="2">
        <v>44377.91280906149</v>
      </c>
      <c r="G122293" s="60">
        <v>0.91281249999999992</v>
      </c>
    </row>
    <row r="122294" spans="1:7" x14ac:dyDescent="0.25">
      <c r="A122294">
        <v>240909</v>
      </c>
      <c r="B122294" s="2">
        <v>44380.673543504134</v>
      </c>
      <c r="C122294">
        <v>303730</v>
      </c>
      <c r="D122294">
        <v>411922</v>
      </c>
      <c r="E122294" t="s">
        <v>2</v>
      </c>
      <c r="F122294" s="2">
        <v>44380.715210170798</v>
      </c>
      <c r="G122294" s="60">
        <v>0.71520833333333333</v>
      </c>
    </row>
    <row r="122295" spans="1:7" x14ac:dyDescent="0.25">
      <c r="A122295">
        <v>268258</v>
      </c>
      <c r="B122295" s="2">
        <v>44388.730365695796</v>
      </c>
      <c r="C122295">
        <v>303730</v>
      </c>
      <c r="D122295">
        <v>371515</v>
      </c>
      <c r="E122295" t="s">
        <v>2</v>
      </c>
      <c r="F122295" s="2">
        <v>44388.77203236246</v>
      </c>
      <c r="G122295" s="60">
        <v>0.77203703703703708</v>
      </c>
    </row>
    <row r="122296" spans="1:7" x14ac:dyDescent="0.25">
      <c r="A122296">
        <v>281175</v>
      </c>
      <c r="B122296" s="2">
        <v>44392.943957928808</v>
      </c>
      <c r="C122296">
        <v>303730</v>
      </c>
      <c r="D122296">
        <v>330333</v>
      </c>
      <c r="E122296" t="s">
        <v>2</v>
      </c>
      <c r="F122296" s="2">
        <v>44392.985624595472</v>
      </c>
      <c r="G122296" s="60">
        <v>0.98562500000000008</v>
      </c>
    </row>
    <row r="122297" spans="1:7" x14ac:dyDescent="0.25">
      <c r="A122297">
        <v>290965</v>
      </c>
      <c r="B122297" s="2">
        <v>44395.52810032363</v>
      </c>
      <c r="C122297">
        <v>303730</v>
      </c>
      <c r="D122297">
        <v>305174</v>
      </c>
      <c r="E122297" t="s">
        <v>2</v>
      </c>
      <c r="F122297" s="2">
        <v>44395.569766990295</v>
      </c>
      <c r="G122297" s="60">
        <v>0.56976851851851851</v>
      </c>
    </row>
    <row r="122298" spans="1:7" x14ac:dyDescent="0.25">
      <c r="A122298">
        <v>318370</v>
      </c>
      <c r="B122298" s="2">
        <v>44403.594443365699</v>
      </c>
      <c r="C122298">
        <v>303730</v>
      </c>
      <c r="D122298">
        <v>405774</v>
      </c>
      <c r="E122298" t="s">
        <v>2</v>
      </c>
      <c r="F122298" s="2">
        <v>44403.636110032363</v>
      </c>
      <c r="G122298" s="60">
        <v>0.63611111111111118</v>
      </c>
    </row>
    <row r="122299" spans="1:7" x14ac:dyDescent="0.25">
      <c r="A122299">
        <v>337691</v>
      </c>
      <c r="B122299" s="2">
        <v>44408.940721682848</v>
      </c>
      <c r="C122299">
        <v>303730</v>
      </c>
      <c r="D122299">
        <v>310239</v>
      </c>
      <c r="E122299" t="s">
        <v>2</v>
      </c>
      <c r="F122299" s="2">
        <v>44408.982388349512</v>
      </c>
      <c r="G122299" s="60">
        <v>0.98238425925925921</v>
      </c>
    </row>
    <row r="122300" spans="1:7" x14ac:dyDescent="0.25">
      <c r="A122300">
        <v>370790</v>
      </c>
      <c r="B122300" s="2">
        <v>44418.733601941749</v>
      </c>
      <c r="C122300">
        <v>303730</v>
      </c>
      <c r="D122300">
        <v>259288</v>
      </c>
      <c r="E122300" t="s">
        <v>2</v>
      </c>
      <c r="F122300" s="2">
        <v>44418.775268608413</v>
      </c>
      <c r="G122300" s="60">
        <v>0.7752662037037038</v>
      </c>
    </row>
    <row r="122301" spans="1:7" x14ac:dyDescent="0.25">
      <c r="A122301">
        <v>375122</v>
      </c>
      <c r="B122301" s="2">
        <v>44420.521627831717</v>
      </c>
      <c r="C122301">
        <v>303730</v>
      </c>
      <c r="D122301">
        <v>230778</v>
      </c>
      <c r="E122301" t="s">
        <v>2</v>
      </c>
      <c r="F122301" s="2">
        <v>44420.563294498381</v>
      </c>
      <c r="G122301" s="60">
        <v>0.56329861111111112</v>
      </c>
    </row>
    <row r="122302" spans="1:7" x14ac:dyDescent="0.25">
      <c r="A122302">
        <v>403931</v>
      </c>
      <c r="B122302" s="2">
        <v>44429.382763145848</v>
      </c>
      <c r="C122302">
        <v>303730</v>
      </c>
      <c r="D122302">
        <v>1019</v>
      </c>
      <c r="E122302" t="s">
        <v>2</v>
      </c>
      <c r="F122302" s="2">
        <v>44429.424429812512</v>
      </c>
      <c r="G122302" s="60">
        <v>0.42443287037037036</v>
      </c>
    </row>
    <row r="122303" spans="1:7" x14ac:dyDescent="0.25">
      <c r="A122303">
        <v>420354</v>
      </c>
      <c r="B122303" s="2">
        <v>44434.811271844665</v>
      </c>
      <c r="C122303">
        <v>303730</v>
      </c>
      <c r="D122303">
        <v>102086</v>
      </c>
      <c r="E122303" t="s">
        <v>2</v>
      </c>
      <c r="F122303" s="2">
        <v>44434.852938511329</v>
      </c>
      <c r="G122303" s="60">
        <v>0.85293981481481485</v>
      </c>
    </row>
    <row r="122304" spans="1:7" x14ac:dyDescent="0.25">
      <c r="A122304">
        <v>114196</v>
      </c>
      <c r="B122304" s="2">
        <v>44344.803181229778</v>
      </c>
      <c r="C122304">
        <v>303740</v>
      </c>
      <c r="D122304">
        <v>314092</v>
      </c>
      <c r="E122304" t="s">
        <v>2</v>
      </c>
      <c r="F122304" s="2">
        <v>44344.844847896442</v>
      </c>
      <c r="G122304" s="60">
        <v>0.84484953703703702</v>
      </c>
    </row>
    <row r="122305" spans="1:7" x14ac:dyDescent="0.25">
      <c r="A122305">
        <v>122555</v>
      </c>
      <c r="B122305" s="2">
        <v>44346.579880258905</v>
      </c>
      <c r="C122305">
        <v>303740</v>
      </c>
      <c r="D122305">
        <v>411922</v>
      </c>
      <c r="E122305" t="s">
        <v>2</v>
      </c>
      <c r="F122305" s="2">
        <v>44346.621546925569</v>
      </c>
      <c r="G122305" s="60">
        <v>0.62155092592592587</v>
      </c>
    </row>
    <row r="122306" spans="1:7" x14ac:dyDescent="0.25">
      <c r="A122306">
        <v>146903</v>
      </c>
      <c r="B122306" s="2">
        <v>44353.811670278024</v>
      </c>
      <c r="C122306">
        <v>303740</v>
      </c>
      <c r="D122306">
        <v>471403</v>
      </c>
      <c r="E122306" t="s">
        <v>2</v>
      </c>
      <c r="F122306" s="2">
        <v>44353.853336944689</v>
      </c>
      <c r="G122306" s="60">
        <v>0.85333333333333339</v>
      </c>
    </row>
    <row r="122307" spans="1:7" x14ac:dyDescent="0.25">
      <c r="A122307">
        <v>206353</v>
      </c>
      <c r="B122307" s="2">
        <v>44370.968229773462</v>
      </c>
      <c r="C122307">
        <v>303740</v>
      </c>
      <c r="D122307">
        <v>16170</v>
      </c>
      <c r="E122307" t="s">
        <v>2</v>
      </c>
      <c r="F122307" s="2">
        <v>44371.009896440126</v>
      </c>
      <c r="G122307" s="60">
        <v>9.8958333333333329E-3</v>
      </c>
    </row>
    <row r="122308" spans="1:7" x14ac:dyDescent="0.25">
      <c r="A122308">
        <v>217290</v>
      </c>
      <c r="B122308" s="2">
        <v>44373.848488673138</v>
      </c>
      <c r="C122308">
        <v>303740</v>
      </c>
      <c r="D122308">
        <v>351192</v>
      </c>
      <c r="E122308" t="s">
        <v>2</v>
      </c>
      <c r="F122308" s="2">
        <v>44373.890155339803</v>
      </c>
      <c r="G122308" s="60">
        <v>0.89015046296296296</v>
      </c>
    </row>
    <row r="122309" spans="1:7" x14ac:dyDescent="0.25">
      <c r="A122309">
        <v>244652</v>
      </c>
      <c r="B122309" s="2">
        <v>44381.596118045592</v>
      </c>
      <c r="C122309">
        <v>303740</v>
      </c>
      <c r="D122309">
        <v>470762</v>
      </c>
      <c r="E122309" t="s">
        <v>2</v>
      </c>
      <c r="F122309" s="2">
        <v>44381.637784712257</v>
      </c>
      <c r="G122309" s="60">
        <v>0.63778935185185182</v>
      </c>
    </row>
    <row r="122310" spans="1:7" x14ac:dyDescent="0.25">
      <c r="A122310">
        <v>254129</v>
      </c>
      <c r="B122310" s="2">
        <v>44384.879233009713</v>
      </c>
      <c r="C122310">
        <v>303740</v>
      </c>
      <c r="D122310">
        <v>182191</v>
      </c>
      <c r="E122310" t="s">
        <v>2</v>
      </c>
      <c r="F122310" s="2">
        <v>44384.920899676377</v>
      </c>
      <c r="G122310" s="60">
        <v>0.92090277777777774</v>
      </c>
    </row>
    <row r="122311" spans="1:7" x14ac:dyDescent="0.25">
      <c r="A122311">
        <v>262542</v>
      </c>
      <c r="B122311" s="2">
        <v>44387.553990291264</v>
      </c>
      <c r="C122311">
        <v>303740</v>
      </c>
      <c r="D122311">
        <v>227775</v>
      </c>
      <c r="E122311" t="s">
        <v>2</v>
      </c>
      <c r="F122311" s="2">
        <v>44387.595656957928</v>
      </c>
      <c r="G122311" s="60">
        <v>0.59565972222222219</v>
      </c>
    </row>
    <row r="122312" spans="1:7" x14ac:dyDescent="0.25">
      <c r="A122312">
        <v>295086</v>
      </c>
      <c r="B122312" s="2">
        <v>44396.787333333334</v>
      </c>
      <c r="C122312">
        <v>303740</v>
      </c>
      <c r="D122312">
        <v>154256</v>
      </c>
      <c r="E122312" t="s">
        <v>2</v>
      </c>
      <c r="F122312" s="2">
        <v>44396.828999999998</v>
      </c>
      <c r="G122312" s="60">
        <v>0.82900462962962962</v>
      </c>
    </row>
    <row r="122313" spans="1:7" x14ac:dyDescent="0.25">
      <c r="A122313">
        <v>304640</v>
      </c>
      <c r="B122313" s="2">
        <v>44399.998974110036</v>
      </c>
      <c r="C122313">
        <v>303740</v>
      </c>
      <c r="D122313">
        <v>179296</v>
      </c>
      <c r="E122313" t="s">
        <v>2</v>
      </c>
      <c r="F122313" s="2">
        <v>44400.0406407767</v>
      </c>
      <c r="G122313" s="60">
        <v>4.0636574074074075E-2</v>
      </c>
    </row>
    <row r="122314" spans="1:7" x14ac:dyDescent="0.25">
      <c r="A122314">
        <v>325162</v>
      </c>
      <c r="B122314" s="2">
        <v>44405.764346278316</v>
      </c>
      <c r="C122314">
        <v>303740</v>
      </c>
      <c r="D122314">
        <v>135377</v>
      </c>
      <c r="E122314" t="s">
        <v>2</v>
      </c>
      <c r="F122314" s="2">
        <v>44405.80601294498</v>
      </c>
      <c r="G122314" s="60">
        <v>0.80601851851851858</v>
      </c>
    </row>
    <row r="122315" spans="1:7" x14ac:dyDescent="0.25">
      <c r="A122315">
        <v>343660</v>
      </c>
      <c r="B122315" s="2">
        <v>44410.661333333337</v>
      </c>
      <c r="C122315">
        <v>303740</v>
      </c>
      <c r="D122315">
        <v>88008</v>
      </c>
      <c r="E122315" t="s">
        <v>2</v>
      </c>
      <c r="F122315" s="2">
        <v>44410.703000000001</v>
      </c>
      <c r="G122315" s="60">
        <v>0.70299768518518524</v>
      </c>
    </row>
    <row r="122316" spans="1:7" x14ac:dyDescent="0.25">
      <c r="A122316">
        <v>390266</v>
      </c>
      <c r="B122316" s="2">
        <v>44424.673731391587</v>
      </c>
      <c r="C122316">
        <v>303740</v>
      </c>
      <c r="D122316">
        <v>250679</v>
      </c>
      <c r="E122316" t="s">
        <v>2</v>
      </c>
      <c r="F122316" s="2">
        <v>44424.715398058252</v>
      </c>
      <c r="G122316" s="60">
        <v>0.71539351851851851</v>
      </c>
    </row>
    <row r="122317" spans="1:7" x14ac:dyDescent="0.25">
      <c r="A122317">
        <v>25228</v>
      </c>
      <c r="B122317" s="2">
        <v>44310.889309366132</v>
      </c>
      <c r="C122317">
        <v>303806</v>
      </c>
      <c r="D122317">
        <v>53136</v>
      </c>
      <c r="E122317" t="s">
        <v>3</v>
      </c>
      <c r="F122317" s="2">
        <v>44311.014309366132</v>
      </c>
      <c r="G122317" s="60">
        <v>1.4305555555555557E-2</v>
      </c>
    </row>
    <row r="122318" spans="1:7" x14ac:dyDescent="0.25">
      <c r="A122318">
        <v>26311</v>
      </c>
      <c r="B122318" s="2">
        <v>44311.524055016183</v>
      </c>
      <c r="C122318">
        <v>303806</v>
      </c>
      <c r="D122318">
        <v>325852</v>
      </c>
      <c r="E122318" t="s">
        <v>3</v>
      </c>
      <c r="F122318" s="2">
        <v>44311.649055016183</v>
      </c>
      <c r="G122318" s="60">
        <v>0.64905092592592595</v>
      </c>
    </row>
    <row r="122319" spans="1:7" x14ac:dyDescent="0.25">
      <c r="A122319">
        <v>39274</v>
      </c>
      <c r="B122319" s="2">
        <v>44317.601724919092</v>
      </c>
      <c r="C122319">
        <v>303806</v>
      </c>
      <c r="D122319">
        <v>317239</v>
      </c>
      <c r="E122319" t="s">
        <v>3</v>
      </c>
      <c r="F122319" s="2">
        <v>44317.726724919092</v>
      </c>
      <c r="G122319" s="60">
        <v>0.72672453703703699</v>
      </c>
    </row>
    <row r="122320" spans="1:7" x14ac:dyDescent="0.25">
      <c r="A122320">
        <v>66094</v>
      </c>
      <c r="B122320" s="2">
        <v>44328.778100323623</v>
      </c>
      <c r="C122320">
        <v>303806</v>
      </c>
      <c r="D122320">
        <v>321129</v>
      </c>
      <c r="E122320" t="s">
        <v>3</v>
      </c>
      <c r="F122320" s="2">
        <v>44328.903100323623</v>
      </c>
      <c r="G122320" s="60">
        <v>0.90310185185185177</v>
      </c>
    </row>
    <row r="122321" spans="1:7" x14ac:dyDescent="0.25">
      <c r="A122321">
        <v>90336</v>
      </c>
      <c r="B122321" s="2">
        <v>44337.781336569577</v>
      </c>
      <c r="C122321">
        <v>303806</v>
      </c>
      <c r="D122321">
        <v>411922</v>
      </c>
      <c r="E122321" t="s">
        <v>3</v>
      </c>
      <c r="F122321" s="2">
        <v>44337.906336569577</v>
      </c>
      <c r="G122321" s="60">
        <v>0.90633101851851849</v>
      </c>
    </row>
    <row r="122322" spans="1:7" x14ac:dyDescent="0.25">
      <c r="A122322">
        <v>106515</v>
      </c>
      <c r="B122322" s="2">
        <v>44342.637323624593</v>
      </c>
      <c r="C122322">
        <v>303806</v>
      </c>
      <c r="D122322">
        <v>305279</v>
      </c>
      <c r="E122322" t="s">
        <v>3</v>
      </c>
      <c r="F122322" s="2">
        <v>44342.762323624593</v>
      </c>
      <c r="G122322" s="60">
        <v>0.76232638888888893</v>
      </c>
    </row>
    <row r="122323" spans="1:7" x14ac:dyDescent="0.25">
      <c r="A122323">
        <v>169552</v>
      </c>
      <c r="B122323" s="2">
        <v>44360.438294498381</v>
      </c>
      <c r="C122323">
        <v>303806</v>
      </c>
      <c r="D122323">
        <v>397531</v>
      </c>
      <c r="E122323" t="s">
        <v>3</v>
      </c>
      <c r="F122323" s="2">
        <v>44360.563294498381</v>
      </c>
      <c r="G122323" s="60">
        <v>0.56329861111111112</v>
      </c>
    </row>
    <row r="122324" spans="1:7" x14ac:dyDescent="0.25">
      <c r="A122324">
        <v>182418</v>
      </c>
      <c r="B122324" s="2">
        <v>44364.758682847896</v>
      </c>
      <c r="C122324">
        <v>303806</v>
      </c>
      <c r="D122324">
        <v>439981</v>
      </c>
      <c r="E122324" t="s">
        <v>3</v>
      </c>
      <c r="F122324" s="2">
        <v>44364.883682847896</v>
      </c>
      <c r="G122324" s="60">
        <v>0.88368055555555547</v>
      </c>
    </row>
    <row r="122325" spans="1:7" x14ac:dyDescent="0.25">
      <c r="A122325">
        <v>198918</v>
      </c>
      <c r="B122325" s="2">
        <v>44368.734411003235</v>
      </c>
      <c r="C122325">
        <v>303806</v>
      </c>
      <c r="D122325">
        <v>182191</v>
      </c>
      <c r="E122325" t="s">
        <v>3</v>
      </c>
      <c r="F122325" s="2">
        <v>44368.859411003235</v>
      </c>
      <c r="G122325" s="60">
        <v>0.85940972222222223</v>
      </c>
    </row>
    <row r="122326" spans="1:7" x14ac:dyDescent="0.25">
      <c r="A122326">
        <v>218692</v>
      </c>
      <c r="B122326" s="2">
        <v>44374.11761833552</v>
      </c>
      <c r="C122326">
        <v>303890</v>
      </c>
      <c r="D122326">
        <v>471403</v>
      </c>
      <c r="E122326" t="s">
        <v>3</v>
      </c>
      <c r="F122326" s="2">
        <v>44374.24261833552</v>
      </c>
      <c r="G122326" s="60">
        <v>0.24261574074074074</v>
      </c>
    </row>
    <row r="122327" spans="1:7" x14ac:dyDescent="0.25">
      <c r="A122327">
        <v>224092</v>
      </c>
      <c r="B122327" s="2">
        <v>44375.621142394819</v>
      </c>
      <c r="C122327">
        <v>303890</v>
      </c>
      <c r="D122327">
        <v>81226</v>
      </c>
      <c r="E122327" t="s">
        <v>3</v>
      </c>
      <c r="F122327" s="2">
        <v>44375.746142394819</v>
      </c>
      <c r="G122327" s="60">
        <v>0.74614583333333329</v>
      </c>
    </row>
    <row r="122328" spans="1:7" x14ac:dyDescent="0.25">
      <c r="A122328">
        <v>225278</v>
      </c>
      <c r="B122328" s="2">
        <v>44375.868715210359</v>
      </c>
      <c r="C122328">
        <v>303890</v>
      </c>
      <c r="D122328">
        <v>158978</v>
      </c>
      <c r="E122328" t="s">
        <v>3</v>
      </c>
      <c r="F122328" s="2">
        <v>44375.993715210359</v>
      </c>
      <c r="G122328" s="60">
        <v>0.99371527777777768</v>
      </c>
    </row>
    <row r="122329" spans="1:7" x14ac:dyDescent="0.25">
      <c r="A122329">
        <v>236511</v>
      </c>
      <c r="B122329" s="2">
        <v>44379.721466019415</v>
      </c>
      <c r="C122329">
        <v>303890</v>
      </c>
      <c r="D122329">
        <v>250679</v>
      </c>
      <c r="E122329" t="s">
        <v>3</v>
      </c>
      <c r="F122329" s="2">
        <v>44379.846466019415</v>
      </c>
      <c r="G122329" s="60">
        <v>0.84646990740740735</v>
      </c>
    </row>
    <row r="122330" spans="1:7" x14ac:dyDescent="0.25">
      <c r="A122330">
        <v>239309</v>
      </c>
      <c r="B122330" s="2">
        <v>44380.33603930784</v>
      </c>
      <c r="C122330">
        <v>303890</v>
      </c>
      <c r="D122330">
        <v>313862</v>
      </c>
      <c r="E122330" t="s">
        <v>3</v>
      </c>
      <c r="F122330" s="2">
        <v>44380.46103930784</v>
      </c>
      <c r="G122330" s="60">
        <v>0.46104166666666663</v>
      </c>
    </row>
    <row r="122331" spans="1:7" x14ac:dyDescent="0.25">
      <c r="A122331">
        <v>278384</v>
      </c>
      <c r="B122331" s="2">
        <v>44391.909168284787</v>
      </c>
      <c r="C122331">
        <v>303890</v>
      </c>
      <c r="D122331">
        <v>250679</v>
      </c>
      <c r="E122331" t="s">
        <v>3</v>
      </c>
      <c r="F122331" s="2">
        <v>44392.034168284787</v>
      </c>
      <c r="G122331" s="60">
        <v>3.4166666666666672E-2</v>
      </c>
    </row>
    <row r="122332" spans="1:7" x14ac:dyDescent="0.25">
      <c r="A122332">
        <v>290446</v>
      </c>
      <c r="B122332" s="2">
        <v>44395.312631611072</v>
      </c>
      <c r="C122332">
        <v>303890</v>
      </c>
      <c r="D122332">
        <v>137327</v>
      </c>
      <c r="E122332" t="s">
        <v>3</v>
      </c>
      <c r="F122332" s="2">
        <v>44395.437631611072</v>
      </c>
      <c r="G122332" s="60">
        <v>0.43762731481481482</v>
      </c>
    </row>
    <row r="122333" spans="1:7" x14ac:dyDescent="0.25">
      <c r="A122333">
        <v>369623</v>
      </c>
      <c r="B122333" s="2">
        <v>44418.478747572815</v>
      </c>
      <c r="C122333">
        <v>303890</v>
      </c>
      <c r="D122333">
        <v>85094</v>
      </c>
      <c r="E122333" t="s">
        <v>3</v>
      </c>
      <c r="F122333" s="2">
        <v>44418.603747572815</v>
      </c>
      <c r="G122333" s="60">
        <v>0.60375000000000001</v>
      </c>
    </row>
    <row r="122334" spans="1:7" x14ac:dyDescent="0.25">
      <c r="A122334">
        <v>412679</v>
      </c>
      <c r="B122334" s="2">
        <v>44431.732792880262</v>
      </c>
      <c r="C122334">
        <v>303890</v>
      </c>
      <c r="D122334">
        <v>208036</v>
      </c>
      <c r="E122334" t="s">
        <v>3</v>
      </c>
      <c r="F122334" s="2">
        <v>44431.857792880262</v>
      </c>
      <c r="G122334" s="60">
        <v>0.8577893518518519</v>
      </c>
    </row>
    <row r="122335" spans="1:7" x14ac:dyDescent="0.25">
      <c r="A122335">
        <v>97225</v>
      </c>
      <c r="B122335" s="2">
        <v>44339.314666666665</v>
      </c>
      <c r="C122335">
        <v>303914</v>
      </c>
      <c r="D122335">
        <v>466792</v>
      </c>
      <c r="E122335" t="s">
        <v>4</v>
      </c>
      <c r="F122335" s="2">
        <v>44339.773000000001</v>
      </c>
      <c r="G122335" s="60">
        <v>0.77299768518518519</v>
      </c>
    </row>
    <row r="122336" spans="1:7" x14ac:dyDescent="0.25">
      <c r="A122336">
        <v>169409</v>
      </c>
      <c r="B122336" s="2">
        <v>44360.404313915853</v>
      </c>
      <c r="C122336">
        <v>303914</v>
      </c>
      <c r="D122336">
        <v>411922</v>
      </c>
      <c r="E122336" t="s">
        <v>4</v>
      </c>
      <c r="F122336" s="2">
        <v>44360.862647249189</v>
      </c>
      <c r="G122336" s="60">
        <v>0.86265046296296299</v>
      </c>
    </row>
    <row r="122337" spans="1:7" x14ac:dyDescent="0.25">
      <c r="A122337">
        <v>175835</v>
      </c>
      <c r="B122337" s="2">
        <v>44362.496546925562</v>
      </c>
      <c r="C122337">
        <v>303914</v>
      </c>
      <c r="D122337">
        <v>473323</v>
      </c>
      <c r="E122337" t="s">
        <v>4</v>
      </c>
      <c r="F122337" s="2">
        <v>44362.954880258898</v>
      </c>
      <c r="G122337" s="60">
        <v>0.95488425925925924</v>
      </c>
    </row>
    <row r="122338" spans="1:7" x14ac:dyDescent="0.25">
      <c r="A122338">
        <v>193302</v>
      </c>
      <c r="B122338" s="2">
        <v>44367.152623065893</v>
      </c>
      <c r="C122338">
        <v>303914</v>
      </c>
      <c r="D122338">
        <v>141622</v>
      </c>
      <c r="E122338" t="s">
        <v>4</v>
      </c>
      <c r="F122338" s="2">
        <v>44367.610956399229</v>
      </c>
      <c r="G122338" s="60">
        <v>0.6109606481481481</v>
      </c>
    </row>
    <row r="122339" spans="1:7" x14ac:dyDescent="0.25">
      <c r="A122339">
        <v>193709</v>
      </c>
      <c r="B122339" s="2">
        <v>44367.336352750805</v>
      </c>
      <c r="C122339">
        <v>303914</v>
      </c>
      <c r="D122339">
        <v>158978</v>
      </c>
      <c r="E122339" t="s">
        <v>4</v>
      </c>
      <c r="F122339" s="2">
        <v>44367.79468608414</v>
      </c>
      <c r="G122339" s="60">
        <v>0.7946875000000001</v>
      </c>
    </row>
    <row r="122340" spans="1:7" x14ac:dyDescent="0.25">
      <c r="A122340">
        <v>206960</v>
      </c>
      <c r="B122340" s="2">
        <v>44371.504637540449</v>
      </c>
      <c r="C122340">
        <v>303914</v>
      </c>
      <c r="D122340">
        <v>154256</v>
      </c>
      <c r="E122340" t="s">
        <v>4</v>
      </c>
      <c r="F122340" s="2">
        <v>44371.962970873785</v>
      </c>
      <c r="G122340" s="60">
        <v>0.96297453703703706</v>
      </c>
    </row>
    <row r="122341" spans="1:7" x14ac:dyDescent="0.25">
      <c r="A122341">
        <v>209645</v>
      </c>
      <c r="B122341" s="2">
        <v>44372.111433656959</v>
      </c>
      <c r="C122341">
        <v>303914</v>
      </c>
      <c r="D122341">
        <v>255868</v>
      </c>
      <c r="E122341" t="s">
        <v>4</v>
      </c>
      <c r="F122341" s="2">
        <v>44372.569766990295</v>
      </c>
      <c r="G122341" s="60">
        <v>0.56976851851851851</v>
      </c>
    </row>
    <row r="122342" spans="1:7" x14ac:dyDescent="0.25">
      <c r="A122342">
        <v>281917</v>
      </c>
      <c r="B122342" s="2">
        <v>44393.420495145627</v>
      </c>
      <c r="C122342">
        <v>303914</v>
      </c>
      <c r="D122342">
        <v>21760</v>
      </c>
      <c r="E122342" t="s">
        <v>4</v>
      </c>
      <c r="F122342" s="2">
        <v>44393.878828478963</v>
      </c>
      <c r="G122342" s="60">
        <v>0.87883101851851853</v>
      </c>
    </row>
    <row r="122343" spans="1:7" x14ac:dyDescent="0.25">
      <c r="A122343">
        <v>288733</v>
      </c>
      <c r="B122343" s="2">
        <v>44394.824793237101</v>
      </c>
      <c r="C122343">
        <v>303914</v>
      </c>
      <c r="D122343">
        <v>258251</v>
      </c>
      <c r="E122343" t="s">
        <v>4</v>
      </c>
      <c r="F122343" s="2">
        <v>44395.283126570437</v>
      </c>
      <c r="G122343" s="60">
        <v>0.28312500000000002</v>
      </c>
    </row>
    <row r="122344" spans="1:7" x14ac:dyDescent="0.25">
      <c r="A122344">
        <v>310192</v>
      </c>
      <c r="B122344" s="2">
        <v>44401.55318122977</v>
      </c>
      <c r="C122344">
        <v>303914</v>
      </c>
      <c r="D122344">
        <v>458519</v>
      </c>
      <c r="E122344" t="s">
        <v>4</v>
      </c>
      <c r="F122344" s="2">
        <v>44402.011514563106</v>
      </c>
      <c r="G122344" s="60">
        <v>1.1516203703703702E-2</v>
      </c>
    </row>
    <row r="122345" spans="1:7" x14ac:dyDescent="0.25">
      <c r="A122345">
        <v>342967</v>
      </c>
      <c r="B122345" s="2">
        <v>44410.499666666663</v>
      </c>
      <c r="C122345">
        <v>303914</v>
      </c>
      <c r="D122345">
        <v>439981</v>
      </c>
      <c r="E122345" t="s">
        <v>4</v>
      </c>
      <c r="F122345" s="2">
        <v>44410.957999999999</v>
      </c>
      <c r="G122345" s="60">
        <v>0.95799768518518524</v>
      </c>
    </row>
    <row r="122346" spans="1:7" x14ac:dyDescent="0.25">
      <c r="A122346">
        <v>354061</v>
      </c>
      <c r="B122346" s="2">
        <v>44414.394605177993</v>
      </c>
      <c r="C122346">
        <v>303914</v>
      </c>
      <c r="D122346">
        <v>351192</v>
      </c>
      <c r="E122346" t="s">
        <v>4</v>
      </c>
      <c r="F122346" s="2">
        <v>44414.852938511329</v>
      </c>
      <c r="G122346" s="60">
        <v>0.85293981481481485</v>
      </c>
    </row>
    <row r="122347" spans="1:7" x14ac:dyDescent="0.25">
      <c r="A122347">
        <v>366836</v>
      </c>
      <c r="B122347" s="2">
        <v>44417.417258899673</v>
      </c>
      <c r="C122347">
        <v>303914</v>
      </c>
      <c r="D122347">
        <v>250679</v>
      </c>
      <c r="E122347" t="s">
        <v>4</v>
      </c>
      <c r="F122347" s="2">
        <v>44417.875592233009</v>
      </c>
      <c r="G122347" s="60">
        <v>0.87559027777777787</v>
      </c>
    </row>
    <row r="122348" spans="1:7" x14ac:dyDescent="0.25">
      <c r="A122348">
        <v>381310</v>
      </c>
      <c r="B122348" s="2">
        <v>44422.14541423948</v>
      </c>
      <c r="C122348">
        <v>303914</v>
      </c>
      <c r="D122348">
        <v>88863</v>
      </c>
      <c r="E122348" t="s">
        <v>4</v>
      </c>
      <c r="F122348" s="2">
        <v>44422.603747572815</v>
      </c>
      <c r="G122348" s="60">
        <v>0.60375000000000001</v>
      </c>
    </row>
    <row r="122349" spans="1:7" x14ac:dyDescent="0.25">
      <c r="A122349">
        <v>389502</v>
      </c>
      <c r="B122349" s="2">
        <v>44424.451239482201</v>
      </c>
      <c r="C122349">
        <v>303914</v>
      </c>
      <c r="D122349">
        <v>214389</v>
      </c>
      <c r="E122349" t="s">
        <v>4</v>
      </c>
      <c r="F122349" s="2">
        <v>44424.909572815537</v>
      </c>
      <c r="G122349" s="60">
        <v>0.90957175925925926</v>
      </c>
    </row>
    <row r="122350" spans="1:7" x14ac:dyDescent="0.25">
      <c r="A122350">
        <v>24513</v>
      </c>
      <c r="B122350" s="2">
        <v>44310.758537553025</v>
      </c>
      <c r="C122350">
        <v>303927</v>
      </c>
      <c r="D122350">
        <v>158978</v>
      </c>
      <c r="E122350" t="s">
        <v>5</v>
      </c>
      <c r="F122350" s="2">
        <v>44310.841870886361</v>
      </c>
      <c r="G122350" s="60">
        <v>0.84187499999999993</v>
      </c>
    </row>
    <row r="122351" spans="1:7" x14ac:dyDescent="0.25">
      <c r="A122351">
        <v>57968</v>
      </c>
      <c r="B122351" s="2">
        <v>44325.471541489911</v>
      </c>
      <c r="C122351">
        <v>303927</v>
      </c>
      <c r="D122351">
        <v>127233</v>
      </c>
      <c r="E122351" t="s">
        <v>5</v>
      </c>
      <c r="F122351" s="2">
        <v>44325.554874823247</v>
      </c>
      <c r="G122351" s="60">
        <v>0.55487268518518518</v>
      </c>
    </row>
    <row r="122352" spans="1:7" x14ac:dyDescent="0.25">
      <c r="A122352">
        <v>58830</v>
      </c>
      <c r="B122352" s="2">
        <v>44325.700025889964</v>
      </c>
      <c r="C122352">
        <v>303927</v>
      </c>
      <c r="D122352">
        <v>77874</v>
      </c>
      <c r="E122352" t="s">
        <v>5</v>
      </c>
      <c r="F122352" s="2">
        <v>44325.7833592233</v>
      </c>
      <c r="G122352" s="60">
        <v>0.7833564814814814</v>
      </c>
    </row>
    <row r="122353" spans="1:7" x14ac:dyDescent="0.25">
      <c r="A122353">
        <v>59403</v>
      </c>
      <c r="B122353" s="2">
        <v>44325.80034951456</v>
      </c>
      <c r="C122353">
        <v>303927</v>
      </c>
      <c r="D122353">
        <v>250679</v>
      </c>
      <c r="E122353" t="s">
        <v>5</v>
      </c>
      <c r="F122353" s="2">
        <v>44325.883682847896</v>
      </c>
      <c r="G122353" s="60">
        <v>0.88368055555555547</v>
      </c>
    </row>
    <row r="122354" spans="1:7" x14ac:dyDescent="0.25">
      <c r="A122354">
        <v>73357</v>
      </c>
      <c r="B122354" s="2">
        <v>44331.518796116499</v>
      </c>
      <c r="C122354">
        <v>303927</v>
      </c>
      <c r="D122354">
        <v>360727</v>
      </c>
      <c r="E122354" t="s">
        <v>5</v>
      </c>
      <c r="F122354" s="2">
        <v>44331.602129449835</v>
      </c>
      <c r="G122354" s="60">
        <v>0.60212962962962957</v>
      </c>
    </row>
    <row r="122355" spans="1:7" x14ac:dyDescent="0.25">
      <c r="A122355">
        <v>77428</v>
      </c>
      <c r="B122355" s="2">
        <v>44332.611029126208</v>
      </c>
      <c r="C122355">
        <v>303927</v>
      </c>
      <c r="D122355">
        <v>146115</v>
      </c>
      <c r="E122355" t="s">
        <v>5</v>
      </c>
      <c r="F122355" s="2">
        <v>44332.694362459544</v>
      </c>
      <c r="G122355" s="60">
        <v>0.69436342592592604</v>
      </c>
    </row>
    <row r="122356" spans="1:7" x14ac:dyDescent="0.25">
      <c r="A122356">
        <v>82806</v>
      </c>
      <c r="B122356" s="2">
        <v>44334.712970873785</v>
      </c>
      <c r="C122356">
        <v>303927</v>
      </c>
      <c r="D122356">
        <v>227775</v>
      </c>
      <c r="E122356" t="s">
        <v>5</v>
      </c>
      <c r="F122356" s="2">
        <v>44334.796304207121</v>
      </c>
      <c r="G122356" s="60">
        <v>0.79630787037037043</v>
      </c>
    </row>
    <row r="122357" spans="1:7" x14ac:dyDescent="0.25">
      <c r="A122357">
        <v>166750</v>
      </c>
      <c r="B122357" s="2">
        <v>44359.779313915853</v>
      </c>
      <c r="C122357">
        <v>303927</v>
      </c>
      <c r="D122357">
        <v>351192</v>
      </c>
      <c r="E122357" t="s">
        <v>5</v>
      </c>
      <c r="F122357" s="2">
        <v>44359.862647249189</v>
      </c>
      <c r="G122357" s="60">
        <v>0.86265046296296299</v>
      </c>
    </row>
    <row r="122358" spans="1:7" x14ac:dyDescent="0.25">
      <c r="A122358">
        <v>176247</v>
      </c>
      <c r="B122358" s="2">
        <v>44362.609411003235</v>
      </c>
      <c r="C122358">
        <v>303927</v>
      </c>
      <c r="D122358">
        <v>122902</v>
      </c>
      <c r="E122358" t="s">
        <v>5</v>
      </c>
      <c r="F122358" s="2">
        <v>44362.692744336571</v>
      </c>
      <c r="G122358" s="60">
        <v>0.69274305555555549</v>
      </c>
    </row>
    <row r="122359" spans="1:7" x14ac:dyDescent="0.25">
      <c r="A122359">
        <v>183097</v>
      </c>
      <c r="B122359" s="2">
        <v>44364.874783171515</v>
      </c>
      <c r="C122359">
        <v>303927</v>
      </c>
      <c r="D122359">
        <v>347393</v>
      </c>
      <c r="E122359" t="s">
        <v>5</v>
      </c>
      <c r="F122359" s="2">
        <v>44364.958116504851</v>
      </c>
      <c r="G122359" s="60">
        <v>0.95811342592592597</v>
      </c>
    </row>
    <row r="122360" spans="1:7" x14ac:dyDescent="0.25">
      <c r="A122360">
        <v>189126</v>
      </c>
      <c r="B122360" s="2">
        <v>44366.369945371865</v>
      </c>
      <c r="C122360">
        <v>303927</v>
      </c>
      <c r="D122360">
        <v>172251</v>
      </c>
      <c r="E122360" t="s">
        <v>5</v>
      </c>
      <c r="F122360" s="2">
        <v>44366.453278705201</v>
      </c>
      <c r="G122360" s="60">
        <v>0.45327546296296295</v>
      </c>
    </row>
    <row r="122361" spans="1:7" x14ac:dyDescent="0.25">
      <c r="A122361">
        <v>195424</v>
      </c>
      <c r="B122361" s="2">
        <v>44367.701644012945</v>
      </c>
      <c r="C122361">
        <v>303927</v>
      </c>
      <c r="D122361">
        <v>224330</v>
      </c>
      <c r="E122361" t="s">
        <v>5</v>
      </c>
      <c r="F122361" s="2">
        <v>44367.78497734628</v>
      </c>
      <c r="G122361" s="60">
        <v>0.78497685185185195</v>
      </c>
    </row>
    <row r="122362" spans="1:7" x14ac:dyDescent="0.25">
      <c r="A122362">
        <v>225585</v>
      </c>
      <c r="B122362" s="2">
        <v>44375.923326860837</v>
      </c>
      <c r="C122362">
        <v>303927</v>
      </c>
      <c r="D122362">
        <v>21760</v>
      </c>
      <c r="E122362" t="s">
        <v>5</v>
      </c>
      <c r="F122362" s="2">
        <v>44376.006660194173</v>
      </c>
      <c r="G122362" s="60">
        <v>6.6550925925925935E-3</v>
      </c>
    </row>
    <row r="122363" spans="1:7" x14ac:dyDescent="0.25">
      <c r="A122363">
        <v>280745</v>
      </c>
      <c r="B122363" s="2">
        <v>44392.77769579288</v>
      </c>
      <c r="C122363">
        <v>303927</v>
      </c>
      <c r="D122363">
        <v>411922</v>
      </c>
      <c r="E122363" t="s">
        <v>5</v>
      </c>
      <c r="F122363" s="2">
        <v>44392.861029126216</v>
      </c>
      <c r="G122363" s="60">
        <v>0.86103009259259267</v>
      </c>
    </row>
    <row r="122364" spans="1:7" x14ac:dyDescent="0.25">
      <c r="A122364">
        <v>334203</v>
      </c>
      <c r="B122364" s="2">
        <v>44408.437238685263</v>
      </c>
      <c r="C122364">
        <v>303927</v>
      </c>
      <c r="D122364">
        <v>473327</v>
      </c>
      <c r="E122364" t="s">
        <v>5</v>
      </c>
      <c r="F122364" s="2">
        <v>44408.520572018599</v>
      </c>
      <c r="G122364" s="60">
        <v>0.52056712962962959</v>
      </c>
    </row>
    <row r="122365" spans="1:7" x14ac:dyDescent="0.25">
      <c r="A122365">
        <v>354208</v>
      </c>
      <c r="B122365" s="2">
        <v>44414.479961165045</v>
      </c>
      <c r="C122365">
        <v>303927</v>
      </c>
      <c r="D122365">
        <v>388561</v>
      </c>
      <c r="E122365" t="s">
        <v>5</v>
      </c>
      <c r="F122365" s="2">
        <v>44414.563294498381</v>
      </c>
      <c r="G122365" s="60">
        <v>0.56329861111111112</v>
      </c>
    </row>
    <row r="122366" spans="1:7" x14ac:dyDescent="0.25">
      <c r="A122366">
        <v>382505</v>
      </c>
      <c r="B122366" s="2">
        <v>44422.547922330094</v>
      </c>
      <c r="C122366">
        <v>303927</v>
      </c>
      <c r="D122366">
        <v>189009</v>
      </c>
      <c r="E122366" t="s">
        <v>5</v>
      </c>
      <c r="F122366" s="2">
        <v>44422.631255663429</v>
      </c>
      <c r="G122366" s="60">
        <v>0.63124999999999998</v>
      </c>
    </row>
    <row r="122367" spans="1:7" x14ac:dyDescent="0.25">
      <c r="A122367">
        <v>387041</v>
      </c>
      <c r="B122367" s="2">
        <v>44423.622355987056</v>
      </c>
      <c r="C122367">
        <v>303927</v>
      </c>
      <c r="D122367">
        <v>341333</v>
      </c>
      <c r="E122367" t="s">
        <v>5</v>
      </c>
      <c r="F122367" s="2">
        <v>44423.705689320392</v>
      </c>
      <c r="G122367" s="60">
        <v>0.70569444444444451</v>
      </c>
    </row>
    <row r="122368" spans="1:7" x14ac:dyDescent="0.25">
      <c r="A122368">
        <v>63623</v>
      </c>
      <c r="B122368" s="2">
        <v>44327.715802589002</v>
      </c>
      <c r="C122368">
        <v>303928</v>
      </c>
      <c r="D122368">
        <v>180863</v>
      </c>
      <c r="E122368" t="s">
        <v>2</v>
      </c>
      <c r="F122368" s="2">
        <v>44327.757469255666</v>
      </c>
      <c r="G122368" s="60">
        <v>0.75746527777777783</v>
      </c>
    </row>
    <row r="122369" spans="1:7" x14ac:dyDescent="0.25">
      <c r="A122369">
        <v>87798</v>
      </c>
      <c r="B122369" s="2">
        <v>44336.861433656959</v>
      </c>
      <c r="C122369">
        <v>303928</v>
      </c>
      <c r="D122369">
        <v>18620</v>
      </c>
      <c r="E122369" t="s">
        <v>2</v>
      </c>
      <c r="F122369" s="2">
        <v>44336.903100323623</v>
      </c>
      <c r="G122369" s="60">
        <v>0.90310185185185177</v>
      </c>
    </row>
    <row r="122370" spans="1:7" x14ac:dyDescent="0.25">
      <c r="A122370">
        <v>90874</v>
      </c>
      <c r="B122370" s="2">
        <v>44337.829333333335</v>
      </c>
      <c r="C122370">
        <v>303928</v>
      </c>
      <c r="D122370">
        <v>366873</v>
      </c>
      <c r="E122370" t="s">
        <v>2</v>
      </c>
      <c r="F122370" s="2">
        <v>44337.870999999999</v>
      </c>
      <c r="G122370" s="60">
        <v>0.87099537037037045</v>
      </c>
    </row>
    <row r="122371" spans="1:7" x14ac:dyDescent="0.25">
      <c r="A122371">
        <v>110032</v>
      </c>
      <c r="B122371" s="2">
        <v>44343.809653721684</v>
      </c>
      <c r="C122371">
        <v>303928</v>
      </c>
      <c r="D122371">
        <v>347393</v>
      </c>
      <c r="E122371" t="s">
        <v>2</v>
      </c>
      <c r="F122371" s="2">
        <v>44343.851320388349</v>
      </c>
      <c r="G122371" s="60">
        <v>0.85131944444444441</v>
      </c>
    </row>
    <row r="122372" spans="1:7" x14ac:dyDescent="0.25">
      <c r="A122372">
        <v>130716</v>
      </c>
      <c r="B122372" s="2">
        <v>44348.971466019422</v>
      </c>
      <c r="C122372">
        <v>303928</v>
      </c>
      <c r="D122372">
        <v>472330</v>
      </c>
      <c r="E122372" t="s">
        <v>2</v>
      </c>
      <c r="F122372" s="2">
        <v>44349.013132686086</v>
      </c>
      <c r="G122372" s="60">
        <v>1.3136574074074077E-2</v>
      </c>
    </row>
    <row r="122373" spans="1:7" x14ac:dyDescent="0.25">
      <c r="A122373">
        <v>133092</v>
      </c>
      <c r="B122373" s="2">
        <v>44350.03619093851</v>
      </c>
      <c r="C122373">
        <v>303928</v>
      </c>
      <c r="D122373">
        <v>347393</v>
      </c>
      <c r="E122373" t="s">
        <v>2</v>
      </c>
      <c r="F122373" s="2">
        <v>44350.077857605174</v>
      </c>
      <c r="G122373" s="60">
        <v>7.7858796296296287E-2</v>
      </c>
    </row>
    <row r="122374" spans="1:7" x14ac:dyDescent="0.25">
      <c r="A122374">
        <v>151698</v>
      </c>
      <c r="B122374" s="2">
        <v>44355.676333333337</v>
      </c>
      <c r="C122374">
        <v>303928</v>
      </c>
      <c r="D122374">
        <v>206501</v>
      </c>
      <c r="E122374" t="s">
        <v>2</v>
      </c>
      <c r="F122374" s="2">
        <v>44355.718000000001</v>
      </c>
      <c r="G122374" s="60">
        <v>0.71799768518518514</v>
      </c>
    </row>
    <row r="122375" spans="1:7" x14ac:dyDescent="0.25">
      <c r="A122375">
        <v>156986</v>
      </c>
      <c r="B122375" s="2">
        <v>44357.596061488679</v>
      </c>
      <c r="C122375">
        <v>303928</v>
      </c>
      <c r="D122375">
        <v>423271</v>
      </c>
      <c r="E122375" t="s">
        <v>2</v>
      </c>
      <c r="F122375" s="2">
        <v>44357.637728155343</v>
      </c>
      <c r="G122375" s="60">
        <v>0.63773148148148151</v>
      </c>
    </row>
    <row r="122376" spans="1:7" x14ac:dyDescent="0.25">
      <c r="A122376">
        <v>181881</v>
      </c>
      <c r="B122376" s="2">
        <v>44364.664022653727</v>
      </c>
      <c r="C122376">
        <v>303928</v>
      </c>
      <c r="D122376">
        <v>321552</v>
      </c>
      <c r="E122376" t="s">
        <v>2</v>
      </c>
      <c r="F122376" s="2">
        <v>44364.705689320392</v>
      </c>
      <c r="G122376" s="60">
        <v>0.70569444444444451</v>
      </c>
    </row>
    <row r="122377" spans="1:7" x14ac:dyDescent="0.25">
      <c r="A122377">
        <v>183345</v>
      </c>
      <c r="B122377" s="2">
        <v>44364.916449838187</v>
      </c>
      <c r="C122377">
        <v>303928</v>
      </c>
      <c r="D122377">
        <v>317239</v>
      </c>
      <c r="E122377" t="s">
        <v>2</v>
      </c>
      <c r="F122377" s="2">
        <v>44364.958116504851</v>
      </c>
      <c r="G122377" s="60">
        <v>0.95811342592592597</v>
      </c>
    </row>
    <row r="122378" spans="1:7" x14ac:dyDescent="0.25">
      <c r="A122378">
        <v>185487</v>
      </c>
      <c r="B122378" s="2">
        <v>44365.651077669907</v>
      </c>
      <c r="C122378">
        <v>303928</v>
      </c>
      <c r="D122378">
        <v>239565</v>
      </c>
      <c r="E122378" t="s">
        <v>2</v>
      </c>
      <c r="F122378" s="2">
        <v>44365.692744336571</v>
      </c>
      <c r="G122378" s="60">
        <v>0.69274305555555549</v>
      </c>
    </row>
    <row r="122379" spans="1:7" x14ac:dyDescent="0.25">
      <c r="A122379">
        <v>206260</v>
      </c>
      <c r="B122379" s="2">
        <v>44370.939333333336</v>
      </c>
      <c r="C122379">
        <v>303928</v>
      </c>
      <c r="D122379">
        <v>75550</v>
      </c>
      <c r="E122379" t="s">
        <v>2</v>
      </c>
      <c r="F122379" s="2">
        <v>44370.981</v>
      </c>
      <c r="G122379" s="60">
        <v>0.98099537037037043</v>
      </c>
    </row>
    <row r="122380" spans="1:7" x14ac:dyDescent="0.25">
      <c r="A122380">
        <v>276953</v>
      </c>
      <c r="B122380" s="2">
        <v>44391.664022653727</v>
      </c>
      <c r="C122380">
        <v>303928</v>
      </c>
      <c r="D122380">
        <v>230507</v>
      </c>
      <c r="E122380" t="s">
        <v>2</v>
      </c>
      <c r="F122380" s="2">
        <v>44391.705689320392</v>
      </c>
      <c r="G122380" s="60">
        <v>0.70569444444444451</v>
      </c>
    </row>
    <row r="122381" spans="1:7" x14ac:dyDescent="0.25">
      <c r="A122381">
        <v>293342</v>
      </c>
      <c r="B122381" s="2">
        <v>44395.948973052153</v>
      </c>
      <c r="C122381">
        <v>303928</v>
      </c>
      <c r="D122381">
        <v>242428</v>
      </c>
      <c r="E122381" t="s">
        <v>2</v>
      </c>
      <c r="F122381" s="2">
        <v>44395.990639718817</v>
      </c>
      <c r="G122381" s="60">
        <v>0.99063657407407402</v>
      </c>
    </row>
    <row r="122382" spans="1:7" x14ac:dyDescent="0.25">
      <c r="A122382">
        <v>304574</v>
      </c>
      <c r="B122382" s="2">
        <v>44399.979556634309</v>
      </c>
      <c r="C122382">
        <v>303928</v>
      </c>
      <c r="D122382">
        <v>439250</v>
      </c>
      <c r="E122382" t="s">
        <v>2</v>
      </c>
      <c r="F122382" s="2">
        <v>44400.021223300973</v>
      </c>
      <c r="G122382" s="60">
        <v>2.1226851851851854E-2</v>
      </c>
    </row>
    <row r="122383" spans="1:7" x14ac:dyDescent="0.25">
      <c r="A122383">
        <v>306434</v>
      </c>
      <c r="B122383" s="2">
        <v>44400.660786407767</v>
      </c>
      <c r="C122383">
        <v>303928</v>
      </c>
      <c r="D122383">
        <v>472712</v>
      </c>
      <c r="E122383" t="s">
        <v>2</v>
      </c>
      <c r="F122383" s="2">
        <v>44400.702453074431</v>
      </c>
      <c r="G122383" s="60">
        <v>0.70245370370370364</v>
      </c>
    </row>
    <row r="122384" spans="1:7" x14ac:dyDescent="0.25">
      <c r="A122384">
        <v>325319</v>
      </c>
      <c r="B122384" s="2">
        <v>44405.785381877024</v>
      </c>
      <c r="C122384">
        <v>303928</v>
      </c>
      <c r="D122384">
        <v>347008</v>
      </c>
      <c r="E122384" t="s">
        <v>2</v>
      </c>
      <c r="F122384" s="2">
        <v>44405.827048543688</v>
      </c>
      <c r="G122384" s="60">
        <v>0.82704861111111105</v>
      </c>
    </row>
    <row r="122385" spans="1:7" x14ac:dyDescent="0.25">
      <c r="A122385">
        <v>353470</v>
      </c>
      <c r="B122385" s="2">
        <v>44413.935867313921</v>
      </c>
      <c r="C122385">
        <v>303928</v>
      </c>
      <c r="D122385">
        <v>179296</v>
      </c>
      <c r="E122385" t="s">
        <v>2</v>
      </c>
      <c r="F122385" s="2">
        <v>44413.977533980586</v>
      </c>
      <c r="G122385" s="60">
        <v>0.97753472222222226</v>
      </c>
    </row>
    <row r="122386" spans="1:7" x14ac:dyDescent="0.25">
      <c r="A122386">
        <v>365304</v>
      </c>
      <c r="B122386" s="2">
        <v>44416.756255663429</v>
      </c>
      <c r="C122386">
        <v>303928</v>
      </c>
      <c r="D122386">
        <v>411922</v>
      </c>
      <c r="E122386" t="s">
        <v>2</v>
      </c>
      <c r="F122386" s="2">
        <v>44416.797922330094</v>
      </c>
      <c r="G122386" s="60">
        <v>0.79791666666666661</v>
      </c>
    </row>
    <row r="122387" spans="1:7" x14ac:dyDescent="0.25">
      <c r="A122387">
        <v>388703</v>
      </c>
      <c r="B122387" s="2">
        <v>44423.877614886733</v>
      </c>
      <c r="C122387">
        <v>303928</v>
      </c>
      <c r="D122387">
        <v>153893</v>
      </c>
      <c r="E122387" t="s">
        <v>2</v>
      </c>
      <c r="F122387" s="2">
        <v>44423.919281553397</v>
      </c>
      <c r="G122387" s="60">
        <v>0.91928240740740741</v>
      </c>
    </row>
    <row r="122388" spans="1:7" x14ac:dyDescent="0.25">
      <c r="A122388">
        <v>402052</v>
      </c>
      <c r="B122388" s="2">
        <v>44428.803181229778</v>
      </c>
      <c r="C122388">
        <v>303928</v>
      </c>
      <c r="D122388">
        <v>250679</v>
      </c>
      <c r="E122388" t="s">
        <v>2</v>
      </c>
      <c r="F122388" s="2">
        <v>44428.844847896442</v>
      </c>
      <c r="G122388" s="60">
        <v>0.84484953703703702</v>
      </c>
    </row>
    <row r="122389" spans="1:7" x14ac:dyDescent="0.25">
      <c r="A122389">
        <v>23182</v>
      </c>
      <c r="B122389" s="2">
        <v>44310.488235114593</v>
      </c>
      <c r="C122389">
        <v>303947</v>
      </c>
      <c r="D122389">
        <v>327968</v>
      </c>
      <c r="E122389" t="s">
        <v>5</v>
      </c>
      <c r="F122389" s="2">
        <v>44310.571568447929</v>
      </c>
      <c r="G122389" s="60">
        <v>0.57157407407407412</v>
      </c>
    </row>
    <row r="122390" spans="1:7" x14ac:dyDescent="0.25">
      <c r="A122390">
        <v>28546</v>
      </c>
      <c r="B122390" s="2">
        <v>44312.635300970869</v>
      </c>
      <c r="C122390">
        <v>303947</v>
      </c>
      <c r="D122390">
        <v>37644</v>
      </c>
      <c r="E122390" t="s">
        <v>5</v>
      </c>
      <c r="F122390" s="2">
        <v>44312.718634304205</v>
      </c>
      <c r="G122390" s="60">
        <v>0.71863425925925928</v>
      </c>
    </row>
    <row r="122391" spans="1:7" x14ac:dyDescent="0.25">
      <c r="A122391">
        <v>49228</v>
      </c>
      <c r="B122391" s="2">
        <v>44321.848893203882</v>
      </c>
      <c r="C122391">
        <v>303947</v>
      </c>
      <c r="D122391">
        <v>81226</v>
      </c>
      <c r="E122391" t="s">
        <v>5</v>
      </c>
      <c r="F122391" s="2">
        <v>44321.932226537218</v>
      </c>
      <c r="G122391" s="60">
        <v>0.93222222222222229</v>
      </c>
    </row>
    <row r="122392" spans="1:7" x14ac:dyDescent="0.25">
      <c r="A122392">
        <v>81863</v>
      </c>
      <c r="B122392" s="2">
        <v>44334.523650485433</v>
      </c>
      <c r="C122392">
        <v>303947</v>
      </c>
      <c r="D122392">
        <v>347008</v>
      </c>
      <c r="E122392" t="s">
        <v>5</v>
      </c>
      <c r="F122392" s="2">
        <v>44334.606983818769</v>
      </c>
      <c r="G122392" s="60">
        <v>0.60697916666666674</v>
      </c>
    </row>
    <row r="122393" spans="1:7" x14ac:dyDescent="0.25">
      <c r="A122393">
        <v>82232</v>
      </c>
      <c r="B122393" s="2">
        <v>44334.643391585756</v>
      </c>
      <c r="C122393">
        <v>303947</v>
      </c>
      <c r="D122393">
        <v>411922</v>
      </c>
      <c r="E122393" t="s">
        <v>5</v>
      </c>
      <c r="F122393" s="2">
        <v>44334.726724919092</v>
      </c>
      <c r="G122393" s="60">
        <v>0.72672453703703699</v>
      </c>
    </row>
    <row r="122394" spans="1:7" x14ac:dyDescent="0.25">
      <c r="A122394">
        <v>21572</v>
      </c>
      <c r="B122394" s="2">
        <v>44309.790640776693</v>
      </c>
      <c r="C122394">
        <v>303967</v>
      </c>
      <c r="D122394">
        <v>395905</v>
      </c>
      <c r="E122394" t="s">
        <v>5</v>
      </c>
      <c r="F122394" s="2">
        <v>44309.873974110029</v>
      </c>
      <c r="G122394" s="60">
        <v>0.87396990740740732</v>
      </c>
    </row>
    <row r="122395" spans="1:7" x14ac:dyDescent="0.25">
      <c r="A122395">
        <v>26959</v>
      </c>
      <c r="B122395" s="2">
        <v>44311.682226537218</v>
      </c>
      <c r="C122395">
        <v>303967</v>
      </c>
      <c r="D122395">
        <v>301748</v>
      </c>
      <c r="E122395" t="s">
        <v>5</v>
      </c>
      <c r="F122395" s="2">
        <v>44311.765559870553</v>
      </c>
      <c r="G122395" s="60">
        <v>0.76555555555555566</v>
      </c>
    </row>
    <row r="122396" spans="1:7" x14ac:dyDescent="0.25">
      <c r="A122396">
        <v>36445</v>
      </c>
      <c r="B122396" s="2">
        <v>44316.691935275077</v>
      </c>
      <c r="C122396">
        <v>303967</v>
      </c>
      <c r="D122396">
        <v>311670</v>
      </c>
      <c r="E122396" t="s">
        <v>5</v>
      </c>
      <c r="F122396" s="2">
        <v>44316.775268608413</v>
      </c>
      <c r="G122396" s="60">
        <v>0.7752662037037038</v>
      </c>
    </row>
    <row r="122397" spans="1:7" x14ac:dyDescent="0.25">
      <c r="A122397">
        <v>45328</v>
      </c>
      <c r="B122397" s="2">
        <v>44319.814912621354</v>
      </c>
      <c r="C122397">
        <v>303967</v>
      </c>
      <c r="D122397">
        <v>250679</v>
      </c>
      <c r="E122397" t="s">
        <v>5</v>
      </c>
      <c r="F122397" s="2">
        <v>44319.89824595469</v>
      </c>
      <c r="G122397" s="60">
        <v>0.89824074074074067</v>
      </c>
    </row>
    <row r="122398" spans="1:7" x14ac:dyDescent="0.25">
      <c r="A122398">
        <v>111812</v>
      </c>
      <c r="B122398" s="2">
        <v>44344.52041423948</v>
      </c>
      <c r="C122398">
        <v>303967</v>
      </c>
      <c r="D122398">
        <v>217246</v>
      </c>
      <c r="E122398" t="s">
        <v>5</v>
      </c>
      <c r="F122398" s="2">
        <v>44344.603747572815</v>
      </c>
      <c r="G122398" s="60">
        <v>0.60375000000000001</v>
      </c>
    </row>
    <row r="122399" spans="1:7" x14ac:dyDescent="0.25">
      <c r="A122399">
        <v>112693</v>
      </c>
      <c r="B122399" s="2">
        <v>44344.653100323623</v>
      </c>
      <c r="C122399">
        <v>303967</v>
      </c>
      <c r="D122399">
        <v>153893</v>
      </c>
      <c r="E122399" t="s">
        <v>5</v>
      </c>
      <c r="F122399" s="2">
        <v>44344.736433656959</v>
      </c>
      <c r="G122399" s="60">
        <v>0.73643518518518514</v>
      </c>
    </row>
    <row r="122400" spans="1:7" x14ac:dyDescent="0.25">
      <c r="A122400">
        <v>128466</v>
      </c>
      <c r="B122400" s="2">
        <v>44348.301967637541</v>
      </c>
      <c r="C122400">
        <v>303967</v>
      </c>
      <c r="D122400">
        <v>381584</v>
      </c>
      <c r="E122400" t="s">
        <v>5</v>
      </c>
      <c r="F122400" s="2">
        <v>44348.385300970876</v>
      </c>
      <c r="G122400" s="60">
        <v>0.38530092592592591</v>
      </c>
    </row>
    <row r="122401" spans="1:7" x14ac:dyDescent="0.25">
      <c r="A122401">
        <v>134132</v>
      </c>
      <c r="B122401" s="2">
        <v>44350.645009708736</v>
      </c>
      <c r="C122401">
        <v>303967</v>
      </c>
      <c r="D122401">
        <v>102333</v>
      </c>
      <c r="E122401" t="s">
        <v>5</v>
      </c>
      <c r="F122401" s="2">
        <v>44350.728343042072</v>
      </c>
      <c r="G122401" s="60">
        <v>0.72834490740740743</v>
      </c>
    </row>
    <row r="122402" spans="1:7" x14ac:dyDescent="0.25">
      <c r="A122402">
        <v>160350</v>
      </c>
      <c r="B122402" s="2">
        <v>44358.598084142395</v>
      </c>
      <c r="C122402">
        <v>303967</v>
      </c>
      <c r="D122402">
        <v>347008</v>
      </c>
      <c r="E122402" t="s">
        <v>5</v>
      </c>
      <c r="F122402" s="2">
        <v>44358.681417475731</v>
      </c>
      <c r="G122402" s="60">
        <v>0.68141203703703701</v>
      </c>
    </row>
    <row r="122403" spans="1:7" x14ac:dyDescent="0.25">
      <c r="A122403">
        <v>177395</v>
      </c>
      <c r="B122403" s="2">
        <v>44362.805203883494</v>
      </c>
      <c r="C122403">
        <v>303967</v>
      </c>
      <c r="D122403">
        <v>95024</v>
      </c>
      <c r="E122403" t="s">
        <v>5</v>
      </c>
      <c r="F122403" s="2">
        <v>44362.88853721683</v>
      </c>
      <c r="G122403" s="60">
        <v>0.88854166666666667</v>
      </c>
    </row>
    <row r="122404" spans="1:7" x14ac:dyDescent="0.25">
      <c r="A122404">
        <v>209281</v>
      </c>
      <c r="B122404" s="2">
        <v>44371.929799352751</v>
      </c>
      <c r="C122404">
        <v>303967</v>
      </c>
      <c r="D122404">
        <v>21760</v>
      </c>
      <c r="E122404" t="s">
        <v>5</v>
      </c>
      <c r="F122404" s="2">
        <v>44372.013132686086</v>
      </c>
      <c r="G122404" s="60">
        <v>1.3136574074074077E-2</v>
      </c>
    </row>
    <row r="122405" spans="1:7" x14ac:dyDescent="0.25">
      <c r="A122405">
        <v>303494</v>
      </c>
      <c r="B122405" s="2">
        <v>44399.730770226532</v>
      </c>
      <c r="C122405">
        <v>303967</v>
      </c>
      <c r="D122405">
        <v>204725</v>
      </c>
      <c r="E122405" t="s">
        <v>5</v>
      </c>
      <c r="F122405" s="2">
        <v>44399.814103559867</v>
      </c>
      <c r="G122405" s="60">
        <v>0.8141087962962964</v>
      </c>
    </row>
    <row r="122406" spans="1:7" x14ac:dyDescent="0.25">
      <c r="A122406">
        <v>319043</v>
      </c>
      <c r="B122406" s="2">
        <v>44403.703262135918</v>
      </c>
      <c r="C122406">
        <v>303967</v>
      </c>
      <c r="D122406">
        <v>2004</v>
      </c>
      <c r="E122406" t="s">
        <v>5</v>
      </c>
      <c r="F122406" s="2">
        <v>44403.786595469253</v>
      </c>
      <c r="G122406" s="60">
        <v>0.78659722222222228</v>
      </c>
    </row>
    <row r="122407" spans="1:7" x14ac:dyDescent="0.25">
      <c r="A122407">
        <v>344676</v>
      </c>
      <c r="B122407" s="2">
        <v>44410.868310679609</v>
      </c>
      <c r="C122407">
        <v>303967</v>
      </c>
      <c r="D122407">
        <v>58137</v>
      </c>
      <c r="E122407" t="s">
        <v>5</v>
      </c>
      <c r="F122407" s="2">
        <v>44410.951644012945</v>
      </c>
      <c r="G122407" s="60">
        <v>0.95164351851851858</v>
      </c>
    </row>
    <row r="122408" spans="1:7" x14ac:dyDescent="0.25">
      <c r="A122408">
        <v>355257</v>
      </c>
      <c r="B122408" s="2">
        <v>44414.688699029124</v>
      </c>
      <c r="C122408">
        <v>303967</v>
      </c>
      <c r="D122408">
        <v>154256</v>
      </c>
      <c r="E122408" t="s">
        <v>5</v>
      </c>
      <c r="F122408" s="2">
        <v>44414.77203236246</v>
      </c>
      <c r="G122408" s="60">
        <v>0.77203703703703708</v>
      </c>
    </row>
    <row r="122409" spans="1:7" x14ac:dyDescent="0.25">
      <c r="A122409">
        <v>366057</v>
      </c>
      <c r="B122409" s="2">
        <v>44416.873165048542</v>
      </c>
      <c r="C122409">
        <v>303967</v>
      </c>
      <c r="D122409">
        <v>206501</v>
      </c>
      <c r="E122409" t="s">
        <v>5</v>
      </c>
      <c r="F122409" s="2">
        <v>44416.956498381878</v>
      </c>
      <c r="G122409" s="60">
        <v>0.95649305555555564</v>
      </c>
    </row>
    <row r="122410" spans="1:7" x14ac:dyDescent="0.25">
      <c r="A122410">
        <v>400914</v>
      </c>
      <c r="B122410" s="2">
        <v>44428.690317152104</v>
      </c>
      <c r="C122410">
        <v>303967</v>
      </c>
      <c r="D122410">
        <v>238334</v>
      </c>
      <c r="E122410" t="s">
        <v>5</v>
      </c>
      <c r="F122410" s="2">
        <v>44428.77365048544</v>
      </c>
      <c r="G122410" s="60">
        <v>0.77364583333333325</v>
      </c>
    </row>
    <row r="122411" spans="1:7" x14ac:dyDescent="0.25">
      <c r="A122411">
        <v>406202</v>
      </c>
      <c r="B122411" s="2">
        <v>44429.816530744334</v>
      </c>
      <c r="C122411">
        <v>303967</v>
      </c>
      <c r="D122411">
        <v>227775</v>
      </c>
      <c r="E122411" t="s">
        <v>5</v>
      </c>
      <c r="F122411" s="2">
        <v>44429.89986407767</v>
      </c>
      <c r="G122411" s="60">
        <v>0.89986111111111111</v>
      </c>
    </row>
    <row r="122412" spans="1:7" x14ac:dyDescent="0.25">
      <c r="A122412">
        <v>409085</v>
      </c>
      <c r="B122412" s="2">
        <v>44430.641773462783</v>
      </c>
      <c r="C122412">
        <v>303967</v>
      </c>
      <c r="D122412">
        <v>158978</v>
      </c>
      <c r="E122412" t="s">
        <v>5</v>
      </c>
      <c r="F122412" s="2">
        <v>44430.725106796119</v>
      </c>
      <c r="G122412" s="60">
        <v>0.72510416666666666</v>
      </c>
    </row>
    <row r="122413" spans="1:7" x14ac:dyDescent="0.25">
      <c r="A122413">
        <v>42185</v>
      </c>
      <c r="B122413" s="2">
        <v>44318.651783806876</v>
      </c>
      <c r="C122413">
        <v>304014</v>
      </c>
      <c r="D122413">
        <v>294042</v>
      </c>
      <c r="E122413" t="s">
        <v>5</v>
      </c>
      <c r="F122413" s="2">
        <v>44318.735117140212</v>
      </c>
      <c r="G122413" s="60">
        <v>0.73511574074074071</v>
      </c>
    </row>
    <row r="122414" spans="1:7" x14ac:dyDescent="0.25">
      <c r="A122414">
        <v>48932</v>
      </c>
      <c r="B122414" s="2">
        <v>44321.700025889964</v>
      </c>
      <c r="C122414">
        <v>304014</v>
      </c>
      <c r="D122414">
        <v>42035</v>
      </c>
      <c r="E122414" t="s">
        <v>5</v>
      </c>
      <c r="F122414" s="2">
        <v>44321.7833592233</v>
      </c>
      <c r="G122414" s="60">
        <v>0.7833564814814814</v>
      </c>
    </row>
    <row r="122415" spans="1:7" x14ac:dyDescent="0.25">
      <c r="A122415">
        <v>50054</v>
      </c>
      <c r="B122415" s="2">
        <v>44322.5333592233</v>
      </c>
      <c r="C122415">
        <v>304014</v>
      </c>
      <c r="D122415">
        <v>231092</v>
      </c>
      <c r="E122415" t="s">
        <v>5</v>
      </c>
      <c r="F122415" s="2">
        <v>44322.616692556636</v>
      </c>
      <c r="G122415" s="60">
        <v>0.61668981481481489</v>
      </c>
    </row>
    <row r="122416" spans="1:7" x14ac:dyDescent="0.25">
      <c r="A122416">
        <v>55316</v>
      </c>
      <c r="B122416" s="2">
        <v>44324.606174757282</v>
      </c>
      <c r="C122416">
        <v>304014</v>
      </c>
      <c r="D122416">
        <v>128523</v>
      </c>
      <c r="E122416" t="s">
        <v>5</v>
      </c>
      <c r="F122416" s="2">
        <v>44324.689508090618</v>
      </c>
      <c r="G122416" s="60">
        <v>0.68950231481481483</v>
      </c>
    </row>
    <row r="122417" spans="1:7" x14ac:dyDescent="0.25">
      <c r="A122417">
        <v>63290</v>
      </c>
      <c r="B122417" s="2">
        <v>44327.622355987056</v>
      </c>
      <c r="C122417">
        <v>304014</v>
      </c>
      <c r="D122417">
        <v>250679</v>
      </c>
      <c r="E122417" t="s">
        <v>5</v>
      </c>
      <c r="F122417" s="2">
        <v>44327.705689320392</v>
      </c>
      <c r="G122417" s="60">
        <v>0.70569444444444451</v>
      </c>
    </row>
    <row r="122418" spans="1:7" x14ac:dyDescent="0.25">
      <c r="A122418">
        <v>73993</v>
      </c>
      <c r="B122418" s="2">
        <v>44331.64824595469</v>
      </c>
      <c r="C122418">
        <v>304014</v>
      </c>
      <c r="D122418">
        <v>36482</v>
      </c>
      <c r="E122418" t="s">
        <v>5</v>
      </c>
      <c r="F122418" s="2">
        <v>44331.731579288025</v>
      </c>
      <c r="G122418" s="60">
        <v>0.73157407407407404</v>
      </c>
    </row>
    <row r="122419" spans="1:7" x14ac:dyDescent="0.25">
      <c r="A122419">
        <v>75208</v>
      </c>
      <c r="B122419" s="2">
        <v>44331.814569536422</v>
      </c>
      <c r="C122419">
        <v>304014</v>
      </c>
      <c r="D122419">
        <v>351192</v>
      </c>
      <c r="E122419" t="s">
        <v>5</v>
      </c>
      <c r="F122419" s="2">
        <v>44331.897902869758</v>
      </c>
      <c r="G122419" s="60">
        <v>0.89790509259259255</v>
      </c>
    </row>
    <row r="122420" spans="1:7" x14ac:dyDescent="0.25">
      <c r="A122420">
        <v>173467</v>
      </c>
      <c r="B122420" s="2">
        <v>44361.581902912621</v>
      </c>
      <c r="C122420">
        <v>304014</v>
      </c>
      <c r="D122420">
        <v>182191</v>
      </c>
      <c r="E122420" t="s">
        <v>5</v>
      </c>
      <c r="F122420" s="2">
        <v>44361.665236245957</v>
      </c>
      <c r="G122420" s="60">
        <v>0.66523148148148148</v>
      </c>
    </row>
    <row r="122421" spans="1:7" x14ac:dyDescent="0.25">
      <c r="A122421">
        <v>33620</v>
      </c>
      <c r="B122421" s="2">
        <v>44315.644999999997</v>
      </c>
      <c r="C122421">
        <v>304028</v>
      </c>
      <c r="D122421">
        <v>145859</v>
      </c>
      <c r="E122421" t="s">
        <v>7</v>
      </c>
      <c r="F122421" s="2">
        <v>44315.644999999997</v>
      </c>
      <c r="G122421" s="60">
        <v>0.64500000000000002</v>
      </c>
    </row>
    <row r="122422" spans="1:7" x14ac:dyDescent="0.25">
      <c r="A122422">
        <v>49161</v>
      </c>
      <c r="B122422" s="2">
        <v>44321.825430420715</v>
      </c>
      <c r="C122422">
        <v>304028</v>
      </c>
      <c r="D122422">
        <v>226626</v>
      </c>
      <c r="E122422" t="s">
        <v>7</v>
      </c>
      <c r="F122422" s="2">
        <v>44321.825430420715</v>
      </c>
      <c r="G122422" s="60">
        <v>0.82542824074074073</v>
      </c>
    </row>
    <row r="122423" spans="1:7" x14ac:dyDescent="0.25">
      <c r="A122423">
        <v>55648</v>
      </c>
      <c r="B122423" s="2">
        <v>44324.677000000003</v>
      </c>
      <c r="C122423">
        <v>304028</v>
      </c>
      <c r="D122423">
        <v>49074</v>
      </c>
      <c r="E122423" t="s">
        <v>7</v>
      </c>
      <c r="F122423" s="2">
        <v>44324.677000000003</v>
      </c>
      <c r="G122423" s="60">
        <v>0.67700231481481488</v>
      </c>
    </row>
    <row r="122424" spans="1:7" x14ac:dyDescent="0.25">
      <c r="A122424">
        <v>60293</v>
      </c>
      <c r="B122424" s="2">
        <v>44326.055203883494</v>
      </c>
      <c r="C122424">
        <v>304028</v>
      </c>
      <c r="D122424">
        <v>127233</v>
      </c>
      <c r="E122424" t="s">
        <v>7</v>
      </c>
      <c r="F122424" s="2">
        <v>44326.055203883494</v>
      </c>
      <c r="G122424" s="60">
        <v>5.5208333333333331E-2</v>
      </c>
    </row>
    <row r="122425" spans="1:7" x14ac:dyDescent="0.25">
      <c r="A122425">
        <v>102652</v>
      </c>
      <c r="B122425" s="2">
        <v>44340.848084142395</v>
      </c>
      <c r="C122425">
        <v>304028</v>
      </c>
      <c r="D122425">
        <v>411922</v>
      </c>
      <c r="E122425" t="s">
        <v>7</v>
      </c>
      <c r="F122425" s="2">
        <v>44340.848084142395</v>
      </c>
      <c r="G122425" s="60">
        <v>0.84807870370370375</v>
      </c>
    </row>
    <row r="122426" spans="1:7" x14ac:dyDescent="0.25">
      <c r="A122426">
        <v>187054</v>
      </c>
      <c r="B122426" s="2">
        <v>44365.815721682848</v>
      </c>
      <c r="C122426">
        <v>304028</v>
      </c>
      <c r="D122426">
        <v>153893</v>
      </c>
      <c r="E122426" t="s">
        <v>7</v>
      </c>
      <c r="F122426" s="2">
        <v>44365.815721682848</v>
      </c>
      <c r="G122426" s="60">
        <v>0.81571759259259258</v>
      </c>
    </row>
    <row r="122427" spans="1:7" x14ac:dyDescent="0.25">
      <c r="A122427">
        <v>206963</v>
      </c>
      <c r="B122427" s="2">
        <v>44371.506660194173</v>
      </c>
      <c r="C122427">
        <v>304028</v>
      </c>
      <c r="D122427">
        <v>472908</v>
      </c>
      <c r="E122427" t="s">
        <v>7</v>
      </c>
      <c r="F122427" s="2">
        <v>44371.506660194173</v>
      </c>
      <c r="G122427" s="60">
        <v>0.50665509259259256</v>
      </c>
    </row>
    <row r="122428" spans="1:7" x14ac:dyDescent="0.25">
      <c r="A122428">
        <v>20752</v>
      </c>
      <c r="B122428" s="2">
        <v>44309.13570550162</v>
      </c>
      <c r="C122428">
        <v>304076</v>
      </c>
      <c r="D122428">
        <v>112334</v>
      </c>
      <c r="E122428" t="s">
        <v>12</v>
      </c>
      <c r="F122428" s="2">
        <v>44309.427372168284</v>
      </c>
      <c r="G122428" s="60">
        <v>0.42737268518518517</v>
      </c>
    </row>
    <row r="122429" spans="1:7" x14ac:dyDescent="0.25">
      <c r="A122429">
        <v>368568</v>
      </c>
      <c r="B122429" s="2">
        <v>44417.784168284787</v>
      </c>
      <c r="C122429">
        <v>304077</v>
      </c>
      <c r="D122429">
        <v>94440</v>
      </c>
      <c r="E122429" t="s">
        <v>5</v>
      </c>
      <c r="F122429" s="2">
        <v>44417.867501618122</v>
      </c>
      <c r="G122429" s="60">
        <v>0.86750000000000005</v>
      </c>
    </row>
    <row r="122430" spans="1:7" x14ac:dyDescent="0.25">
      <c r="A122430">
        <v>174978</v>
      </c>
      <c r="B122430" s="2">
        <v>44361.837161812298</v>
      </c>
      <c r="C122430">
        <v>304087</v>
      </c>
      <c r="D122430">
        <v>397</v>
      </c>
      <c r="E122430" t="s">
        <v>2</v>
      </c>
      <c r="F122430" s="2">
        <v>44361.878828478963</v>
      </c>
      <c r="G122430" s="60">
        <v>0.87883101851851853</v>
      </c>
    </row>
    <row r="122431" spans="1:7" x14ac:dyDescent="0.25">
      <c r="A122431">
        <v>187410</v>
      </c>
      <c r="B122431" s="2">
        <v>44365.863051779939</v>
      </c>
      <c r="C122431">
        <v>304087</v>
      </c>
      <c r="D122431">
        <v>108086</v>
      </c>
      <c r="E122431" t="s">
        <v>2</v>
      </c>
      <c r="F122431" s="2">
        <v>44365.904718446604</v>
      </c>
      <c r="G122431" s="60">
        <v>0.90472222222222232</v>
      </c>
    </row>
    <row r="122432" spans="1:7" x14ac:dyDescent="0.25">
      <c r="A122432">
        <v>205336</v>
      </c>
      <c r="B122432" s="2">
        <v>44370.774055016183</v>
      </c>
      <c r="C122432">
        <v>304087</v>
      </c>
      <c r="D122432">
        <v>72860</v>
      </c>
      <c r="E122432" t="s">
        <v>2</v>
      </c>
      <c r="F122432" s="2">
        <v>44370.815721682848</v>
      </c>
      <c r="G122432" s="60">
        <v>0.81571759259259258</v>
      </c>
    </row>
    <row r="122433" spans="1:7" x14ac:dyDescent="0.25">
      <c r="A122433">
        <v>206609</v>
      </c>
      <c r="B122433" s="2">
        <v>44371.262333333332</v>
      </c>
      <c r="C122433">
        <v>304087</v>
      </c>
      <c r="D122433">
        <v>86587</v>
      </c>
      <c r="E122433" t="s">
        <v>2</v>
      </c>
      <c r="F122433" s="2">
        <v>44371.303999999996</v>
      </c>
      <c r="G122433" s="60">
        <v>0.30400462962962965</v>
      </c>
    </row>
    <row r="122434" spans="1:7" x14ac:dyDescent="0.25">
      <c r="A122434">
        <v>217138</v>
      </c>
      <c r="B122434" s="2">
        <v>44373.809653721684</v>
      </c>
      <c r="C122434">
        <v>304087</v>
      </c>
      <c r="D122434">
        <v>58674</v>
      </c>
      <c r="E122434" t="s">
        <v>2</v>
      </c>
      <c r="F122434" s="2">
        <v>44373.851320388349</v>
      </c>
      <c r="G122434" s="60">
        <v>0.85131944444444441</v>
      </c>
    </row>
    <row r="122435" spans="1:7" x14ac:dyDescent="0.25">
      <c r="A122435">
        <v>218487</v>
      </c>
      <c r="B122435" s="2">
        <v>44374.067873165077</v>
      </c>
      <c r="C122435">
        <v>304087</v>
      </c>
      <c r="D122435">
        <v>76735</v>
      </c>
      <c r="E122435" t="s">
        <v>2</v>
      </c>
      <c r="F122435" s="2">
        <v>44374.109539831741</v>
      </c>
      <c r="G122435" s="60">
        <v>0.10953703703703704</v>
      </c>
    </row>
    <row r="122436" spans="1:7" x14ac:dyDescent="0.25">
      <c r="A122436">
        <v>236985</v>
      </c>
      <c r="B122436" s="2">
        <v>44379.772436893203</v>
      </c>
      <c r="C122436">
        <v>304087</v>
      </c>
      <c r="D122436">
        <v>118549</v>
      </c>
      <c r="E122436" t="s">
        <v>2</v>
      </c>
      <c r="F122436" s="2">
        <v>44379.814103559867</v>
      </c>
      <c r="G122436" s="60">
        <v>0.8141087962962964</v>
      </c>
    </row>
    <row r="122437" spans="1:7" x14ac:dyDescent="0.25">
      <c r="A122437">
        <v>250989</v>
      </c>
      <c r="B122437" s="2">
        <v>44383.701239482201</v>
      </c>
      <c r="C122437">
        <v>304087</v>
      </c>
      <c r="D122437">
        <v>153893</v>
      </c>
      <c r="E122437" t="s">
        <v>2</v>
      </c>
      <c r="F122437" s="2">
        <v>44383.742906148866</v>
      </c>
      <c r="G122437" s="60">
        <v>0.74290509259259263</v>
      </c>
    </row>
    <row r="122438" spans="1:7" x14ac:dyDescent="0.25">
      <c r="A122438">
        <v>275100</v>
      </c>
      <c r="B122438" s="2">
        <v>44390.820980582524</v>
      </c>
      <c r="C122438">
        <v>304087</v>
      </c>
      <c r="D122438">
        <v>351192</v>
      </c>
      <c r="E122438" t="s">
        <v>2</v>
      </c>
      <c r="F122438" s="2">
        <v>44390.862647249189</v>
      </c>
      <c r="G122438" s="60">
        <v>0.86265046296296299</v>
      </c>
    </row>
    <row r="122439" spans="1:7" x14ac:dyDescent="0.25">
      <c r="A122439">
        <v>317109</v>
      </c>
      <c r="B122439" s="2">
        <v>44402.937485436894</v>
      </c>
      <c r="C122439">
        <v>304087</v>
      </c>
      <c r="D122439">
        <v>446731</v>
      </c>
      <c r="E122439" t="s">
        <v>2</v>
      </c>
      <c r="F122439" s="2">
        <v>44402.979152103559</v>
      </c>
      <c r="G122439" s="60">
        <v>0.97915509259259259</v>
      </c>
    </row>
    <row r="122440" spans="1:7" x14ac:dyDescent="0.25">
      <c r="A122440">
        <v>321102</v>
      </c>
      <c r="B122440" s="2">
        <v>44404.613860841426</v>
      </c>
      <c r="C122440">
        <v>304087</v>
      </c>
      <c r="D122440">
        <v>207760</v>
      </c>
      <c r="E122440" t="s">
        <v>2</v>
      </c>
      <c r="F122440" s="2">
        <v>44404.65552750809</v>
      </c>
      <c r="G122440" s="60">
        <v>0.65553240740740748</v>
      </c>
    </row>
    <row r="122441" spans="1:7" x14ac:dyDescent="0.25">
      <c r="A122441">
        <v>338491</v>
      </c>
      <c r="B122441" s="2">
        <v>44409.169835505236</v>
      </c>
      <c r="C122441">
        <v>304087</v>
      </c>
      <c r="D122441">
        <v>347393</v>
      </c>
      <c r="E122441" t="s">
        <v>2</v>
      </c>
      <c r="F122441" s="2">
        <v>44409.2115021719</v>
      </c>
      <c r="G122441" s="60">
        <v>0.21150462962962965</v>
      </c>
    </row>
    <row r="122442" spans="1:7" x14ac:dyDescent="0.25">
      <c r="A122442">
        <v>34956</v>
      </c>
      <c r="B122442" s="2">
        <v>44316.075666666664</v>
      </c>
      <c r="C122442">
        <v>304088</v>
      </c>
      <c r="D122442">
        <v>148630</v>
      </c>
      <c r="E122442" t="s">
        <v>5</v>
      </c>
      <c r="F122442" s="2">
        <v>44316.159</v>
      </c>
      <c r="G122442" s="60">
        <v>0.15900462962962963</v>
      </c>
    </row>
    <row r="122443" spans="1:7" x14ac:dyDescent="0.25">
      <c r="A122443">
        <v>47728</v>
      </c>
      <c r="B122443" s="2">
        <v>44320.913618122977</v>
      </c>
      <c r="C122443">
        <v>304088</v>
      </c>
      <c r="D122443">
        <v>85094</v>
      </c>
      <c r="E122443" t="s">
        <v>5</v>
      </c>
      <c r="F122443" s="2">
        <v>44320.996951456313</v>
      </c>
      <c r="G122443" s="60">
        <v>0.99695601851851856</v>
      </c>
    </row>
    <row r="122444" spans="1:7" x14ac:dyDescent="0.25">
      <c r="A122444">
        <v>61225</v>
      </c>
      <c r="B122444" s="2">
        <v>44326.703262135918</v>
      </c>
      <c r="C122444">
        <v>304088</v>
      </c>
      <c r="D122444">
        <v>98921</v>
      </c>
      <c r="E122444" t="s">
        <v>5</v>
      </c>
      <c r="F122444" s="2">
        <v>44326.786595469253</v>
      </c>
      <c r="G122444" s="60">
        <v>0.78659722222222228</v>
      </c>
    </row>
    <row r="122445" spans="1:7" x14ac:dyDescent="0.25">
      <c r="A122445">
        <v>64421</v>
      </c>
      <c r="B122445" s="2">
        <v>44327.931417475724</v>
      </c>
      <c r="C122445">
        <v>304088</v>
      </c>
      <c r="D122445">
        <v>271445</v>
      </c>
      <c r="E122445" t="s">
        <v>5</v>
      </c>
      <c r="F122445" s="2">
        <v>44328.014750809059</v>
      </c>
      <c r="G122445" s="60">
        <v>1.4745370370370372E-2</v>
      </c>
    </row>
    <row r="122446" spans="1:7" x14ac:dyDescent="0.25">
      <c r="A122446">
        <v>98115</v>
      </c>
      <c r="B122446" s="2">
        <v>44339.598084142395</v>
      </c>
      <c r="C122446">
        <v>304088</v>
      </c>
      <c r="D122446">
        <v>349014</v>
      </c>
      <c r="E122446" t="s">
        <v>5</v>
      </c>
      <c r="F122446" s="2">
        <v>44339.681417475731</v>
      </c>
      <c r="G122446" s="60">
        <v>0.68141203703703701</v>
      </c>
    </row>
    <row r="122447" spans="1:7" x14ac:dyDescent="0.25">
      <c r="A122447">
        <v>140598</v>
      </c>
      <c r="B122447" s="2">
        <v>44352.328257087924</v>
      </c>
      <c r="C122447">
        <v>304088</v>
      </c>
      <c r="D122447">
        <v>230507</v>
      </c>
      <c r="E122447" t="s">
        <v>5</v>
      </c>
      <c r="F122447" s="2">
        <v>44352.411590421259</v>
      </c>
      <c r="G122447" s="60">
        <v>0.41158564814814813</v>
      </c>
    </row>
    <row r="122448" spans="1:7" x14ac:dyDescent="0.25">
      <c r="A122448">
        <v>166311</v>
      </c>
      <c r="B122448" s="2">
        <v>44359.721061488672</v>
      </c>
      <c r="C122448">
        <v>304088</v>
      </c>
      <c r="D122448">
        <v>192331</v>
      </c>
      <c r="E122448" t="s">
        <v>5</v>
      </c>
      <c r="F122448" s="2">
        <v>44359.804394822007</v>
      </c>
      <c r="G122448" s="60">
        <v>0.80439814814814825</v>
      </c>
    </row>
    <row r="122449" spans="1:7" x14ac:dyDescent="0.25">
      <c r="A122449">
        <v>171982</v>
      </c>
      <c r="B122449" s="2">
        <v>44360.801385540333</v>
      </c>
      <c r="C122449">
        <v>304088</v>
      </c>
      <c r="D122449">
        <v>118549</v>
      </c>
      <c r="E122449" t="s">
        <v>5</v>
      </c>
      <c r="F122449" s="2">
        <v>44360.884718873669</v>
      </c>
      <c r="G122449" s="60">
        <v>0.8847222222222223</v>
      </c>
    </row>
    <row r="122450" spans="1:7" x14ac:dyDescent="0.25">
      <c r="A122450">
        <v>204230</v>
      </c>
      <c r="B122450" s="2">
        <v>44370.589993527508</v>
      </c>
      <c r="C122450">
        <v>304088</v>
      </c>
      <c r="D122450">
        <v>471403</v>
      </c>
      <c r="E122450" t="s">
        <v>5</v>
      </c>
      <c r="F122450" s="2">
        <v>44370.673326860844</v>
      </c>
      <c r="G122450" s="60">
        <v>0.67332175925925919</v>
      </c>
    </row>
    <row r="122451" spans="1:7" x14ac:dyDescent="0.25">
      <c r="A122451">
        <v>301586</v>
      </c>
      <c r="B122451" s="2">
        <v>44398.934653721677</v>
      </c>
      <c r="C122451">
        <v>304088</v>
      </c>
      <c r="D122451">
        <v>403878</v>
      </c>
      <c r="E122451" t="s">
        <v>5</v>
      </c>
      <c r="F122451" s="2">
        <v>44399.017987055013</v>
      </c>
      <c r="G122451" s="60">
        <v>1.7986111111111109E-2</v>
      </c>
    </row>
    <row r="122452" spans="1:7" x14ac:dyDescent="0.25">
      <c r="A122452">
        <v>324633</v>
      </c>
      <c r="B122452" s="2">
        <v>44405.687080906144</v>
      </c>
      <c r="C122452">
        <v>304088</v>
      </c>
      <c r="D122452">
        <v>325758</v>
      </c>
      <c r="E122452" t="s">
        <v>5</v>
      </c>
      <c r="F122452" s="2">
        <v>44405.77041423948</v>
      </c>
      <c r="G122452" s="60">
        <v>0.77041666666666664</v>
      </c>
    </row>
    <row r="122453" spans="1:7" x14ac:dyDescent="0.25">
      <c r="A122453">
        <v>330527</v>
      </c>
      <c r="B122453" s="2">
        <v>44407.706498381878</v>
      </c>
      <c r="C122453">
        <v>304088</v>
      </c>
      <c r="D122453">
        <v>155428</v>
      </c>
      <c r="E122453" t="s">
        <v>5</v>
      </c>
      <c r="F122453" s="2">
        <v>44407.789831715214</v>
      </c>
      <c r="G122453" s="60">
        <v>0.7898263888888889</v>
      </c>
    </row>
    <row r="122454" spans="1:7" x14ac:dyDescent="0.25">
      <c r="A122454">
        <v>355438</v>
      </c>
      <c r="B122454" s="2">
        <v>44414.714588996758</v>
      </c>
      <c r="C122454">
        <v>304088</v>
      </c>
      <c r="D122454">
        <v>470762</v>
      </c>
      <c r="E122454" t="s">
        <v>5</v>
      </c>
      <c r="F122454" s="2">
        <v>44414.797922330094</v>
      </c>
      <c r="G122454" s="60">
        <v>0.79791666666666661</v>
      </c>
    </row>
    <row r="122455" spans="1:7" x14ac:dyDescent="0.25">
      <c r="A122455">
        <v>397419</v>
      </c>
      <c r="B122455" s="2">
        <v>44427.623974110029</v>
      </c>
      <c r="C122455">
        <v>304088</v>
      </c>
      <c r="D122455">
        <v>250679</v>
      </c>
      <c r="E122455" t="s">
        <v>5</v>
      </c>
      <c r="F122455" s="2">
        <v>44427.707307443365</v>
      </c>
      <c r="G122455" s="60">
        <v>0.70730324074074069</v>
      </c>
    </row>
    <row r="122456" spans="1:7" x14ac:dyDescent="0.25">
      <c r="A122456">
        <v>413239</v>
      </c>
      <c r="B122456" s="2">
        <v>44431.832711974108</v>
      </c>
      <c r="C122456">
        <v>304088</v>
      </c>
      <c r="D122456">
        <v>258219</v>
      </c>
      <c r="E122456" t="s">
        <v>5</v>
      </c>
      <c r="F122456" s="2">
        <v>44431.916045307444</v>
      </c>
      <c r="G122456" s="60">
        <v>0.91604166666666664</v>
      </c>
    </row>
    <row r="122457" spans="1:7" x14ac:dyDescent="0.25">
      <c r="A122457">
        <v>210327</v>
      </c>
      <c r="B122457" s="2">
        <v>44372.525268608413</v>
      </c>
      <c r="C122457">
        <v>304095</v>
      </c>
      <c r="D122457">
        <v>146115</v>
      </c>
      <c r="E122457" t="s">
        <v>5</v>
      </c>
      <c r="F122457" s="2">
        <v>44372.608601941749</v>
      </c>
      <c r="G122457" s="60">
        <v>0.60859953703703706</v>
      </c>
    </row>
    <row r="122458" spans="1:7" x14ac:dyDescent="0.25">
      <c r="A122458">
        <v>220253</v>
      </c>
      <c r="B122458" s="2">
        <v>44374.609411003235</v>
      </c>
      <c r="C122458">
        <v>304095</v>
      </c>
      <c r="D122458">
        <v>470762</v>
      </c>
      <c r="E122458" t="s">
        <v>5</v>
      </c>
      <c r="F122458" s="2">
        <v>44374.692744336571</v>
      </c>
      <c r="G122458" s="60">
        <v>0.69274305555555549</v>
      </c>
    </row>
    <row r="122459" spans="1:7" x14ac:dyDescent="0.25">
      <c r="A122459">
        <v>237104</v>
      </c>
      <c r="B122459" s="2">
        <v>44379.782550161806</v>
      </c>
      <c r="C122459">
        <v>304095</v>
      </c>
      <c r="D122459">
        <v>98921</v>
      </c>
      <c r="E122459" t="s">
        <v>5</v>
      </c>
      <c r="F122459" s="2">
        <v>44379.865883495142</v>
      </c>
      <c r="G122459" s="60">
        <v>0.86587962962962972</v>
      </c>
    </row>
    <row r="122460" spans="1:7" x14ac:dyDescent="0.25">
      <c r="A122460">
        <v>271805</v>
      </c>
      <c r="B122460" s="2">
        <v>44389.769605177993</v>
      </c>
      <c r="C122460">
        <v>304095</v>
      </c>
      <c r="D122460">
        <v>233494</v>
      </c>
      <c r="E122460" t="s">
        <v>5</v>
      </c>
      <c r="F122460" s="2">
        <v>44389.852938511329</v>
      </c>
      <c r="G122460" s="60">
        <v>0.85293981481481485</v>
      </c>
    </row>
    <row r="122461" spans="1:7" x14ac:dyDescent="0.25">
      <c r="A122461">
        <v>310212</v>
      </c>
      <c r="B122461" s="2">
        <v>44401.554394822007</v>
      </c>
      <c r="C122461">
        <v>304095</v>
      </c>
      <c r="D122461">
        <v>153893</v>
      </c>
      <c r="E122461" t="s">
        <v>5</v>
      </c>
      <c r="F122461" s="2">
        <v>44401.637728155343</v>
      </c>
      <c r="G122461" s="60">
        <v>0.63773148148148151</v>
      </c>
    </row>
    <row r="122462" spans="1:7" x14ac:dyDescent="0.25">
      <c r="A122462">
        <v>318748</v>
      </c>
      <c r="B122462" s="2">
        <v>44403.664427184463</v>
      </c>
      <c r="C122462">
        <v>304095</v>
      </c>
      <c r="D122462">
        <v>180863</v>
      </c>
      <c r="E122462" t="s">
        <v>5</v>
      </c>
      <c r="F122462" s="2">
        <v>44403.747760517799</v>
      </c>
      <c r="G122462" s="60">
        <v>0.74776620370370372</v>
      </c>
    </row>
    <row r="122463" spans="1:7" x14ac:dyDescent="0.25">
      <c r="A122463">
        <v>353832</v>
      </c>
      <c r="B122463" s="2">
        <v>44414.156666666662</v>
      </c>
      <c r="C122463">
        <v>304095</v>
      </c>
      <c r="D122463">
        <v>411922</v>
      </c>
      <c r="E122463" t="s">
        <v>5</v>
      </c>
      <c r="F122463" s="2">
        <v>44414.239999999998</v>
      </c>
      <c r="G122463" s="60">
        <v>0.24</v>
      </c>
    </row>
    <row r="122464" spans="1:7" x14ac:dyDescent="0.25">
      <c r="A122464">
        <v>379087</v>
      </c>
      <c r="B122464" s="2">
        <v>44421.721061488672</v>
      </c>
      <c r="C122464">
        <v>304095</v>
      </c>
      <c r="D122464">
        <v>250679</v>
      </c>
      <c r="E122464" t="s">
        <v>5</v>
      </c>
      <c r="F122464" s="2">
        <v>44421.804394822007</v>
      </c>
      <c r="G122464" s="60">
        <v>0.80439814814814825</v>
      </c>
    </row>
    <row r="122465" spans="1:7" x14ac:dyDescent="0.25">
      <c r="A122465">
        <v>343930</v>
      </c>
      <c r="B122465" s="2">
        <v>44410.721466019415</v>
      </c>
      <c r="C122465">
        <v>304108</v>
      </c>
      <c r="D122465">
        <v>158978</v>
      </c>
      <c r="E122465" t="s">
        <v>3</v>
      </c>
      <c r="F122465" s="2">
        <v>44410.846466019415</v>
      </c>
      <c r="G122465" s="60">
        <v>0.84646990740740735</v>
      </c>
    </row>
    <row r="122466" spans="1:7" x14ac:dyDescent="0.25">
      <c r="A122466">
        <v>370288</v>
      </c>
      <c r="B122466" s="2">
        <v>44418.677776699027</v>
      </c>
      <c r="C122466">
        <v>304108</v>
      </c>
      <c r="D122466">
        <v>470762</v>
      </c>
      <c r="E122466" t="s">
        <v>3</v>
      </c>
      <c r="F122466" s="2">
        <v>44418.802776699027</v>
      </c>
      <c r="G122466" s="60">
        <v>0.8027777777777777</v>
      </c>
    </row>
    <row r="122467" spans="1:7" x14ac:dyDescent="0.25">
      <c r="A122467">
        <v>375223</v>
      </c>
      <c r="B122467" s="2">
        <v>44420.554799352751</v>
      </c>
      <c r="C122467">
        <v>304108</v>
      </c>
      <c r="D122467">
        <v>411922</v>
      </c>
      <c r="E122467" t="s">
        <v>3</v>
      </c>
      <c r="F122467" s="2">
        <v>44420.679799352751</v>
      </c>
      <c r="G122467" s="60">
        <v>0.67980324074074072</v>
      </c>
    </row>
    <row r="122468" spans="1:7" x14ac:dyDescent="0.25">
      <c r="A122468">
        <v>389569</v>
      </c>
      <c r="B122468" s="2">
        <v>44424.488456310683</v>
      </c>
      <c r="C122468">
        <v>304108</v>
      </c>
      <c r="D122468">
        <v>104958</v>
      </c>
      <c r="E122468" t="s">
        <v>3</v>
      </c>
      <c r="F122468" s="2">
        <v>44424.613456310683</v>
      </c>
      <c r="G122468" s="60">
        <v>0.61346064814814816</v>
      </c>
    </row>
    <row r="122469" spans="1:7" x14ac:dyDescent="0.25">
      <c r="A122469">
        <v>398797</v>
      </c>
      <c r="B122469" s="2">
        <v>44427.926967637541</v>
      </c>
      <c r="C122469">
        <v>304108</v>
      </c>
      <c r="D122469">
        <v>226000</v>
      </c>
      <c r="E122469" t="s">
        <v>3</v>
      </c>
      <c r="F122469" s="2">
        <v>44428.051967637541</v>
      </c>
      <c r="G122469" s="60">
        <v>5.1967592592592593E-2</v>
      </c>
    </row>
    <row r="122470" spans="1:7" x14ac:dyDescent="0.25">
      <c r="A122470">
        <v>4217</v>
      </c>
      <c r="B122470" s="2">
        <v>44289.533707693714</v>
      </c>
      <c r="C122470">
        <v>304141</v>
      </c>
      <c r="D122470">
        <v>407648</v>
      </c>
      <c r="E122470" t="s">
        <v>2</v>
      </c>
      <c r="F122470" s="2">
        <v>44289.575374360378</v>
      </c>
      <c r="G122470" s="60">
        <v>0.57537037037037042</v>
      </c>
    </row>
    <row r="122471" spans="1:7" x14ac:dyDescent="0.25">
      <c r="A122471">
        <v>4751</v>
      </c>
      <c r="B122471" s="2">
        <v>44291.749783171523</v>
      </c>
      <c r="C122471">
        <v>304141</v>
      </c>
      <c r="D122471">
        <v>86890</v>
      </c>
      <c r="E122471" t="s">
        <v>2</v>
      </c>
      <c r="F122471" s="2">
        <v>44291.791449838187</v>
      </c>
      <c r="G122471" s="60">
        <v>0.79144675925925922</v>
      </c>
    </row>
    <row r="122472" spans="1:7" x14ac:dyDescent="0.25">
      <c r="A122472">
        <v>8872</v>
      </c>
      <c r="B122472" s="2">
        <v>44299.565317152104</v>
      </c>
      <c r="C122472">
        <v>304141</v>
      </c>
      <c r="D122472">
        <v>5151</v>
      </c>
      <c r="E122472" t="s">
        <v>2</v>
      </c>
      <c r="F122472" s="2">
        <v>44299.606983818769</v>
      </c>
      <c r="G122472" s="60">
        <v>0.60697916666666674</v>
      </c>
    </row>
    <row r="122473" spans="1:7" x14ac:dyDescent="0.25">
      <c r="A122473">
        <v>15481</v>
      </c>
      <c r="B122473" s="2">
        <v>44304.952048543695</v>
      </c>
      <c r="C122473">
        <v>304141</v>
      </c>
      <c r="D122473">
        <v>392434</v>
      </c>
      <c r="E122473" t="s">
        <v>2</v>
      </c>
      <c r="F122473" s="2">
        <v>44304.993715210359</v>
      </c>
      <c r="G122473" s="60">
        <v>0.99371527777777768</v>
      </c>
    </row>
    <row r="122474" spans="1:7" x14ac:dyDescent="0.25">
      <c r="A122474">
        <v>21344</v>
      </c>
      <c r="B122474" s="2">
        <v>44309.74816504855</v>
      </c>
      <c r="C122474">
        <v>304141</v>
      </c>
      <c r="D122474">
        <v>273920</v>
      </c>
      <c r="E122474" t="s">
        <v>2</v>
      </c>
      <c r="F122474" s="2">
        <v>44309.789831715214</v>
      </c>
      <c r="G122474" s="60">
        <v>0.7898263888888889</v>
      </c>
    </row>
    <row r="122475" spans="1:7" x14ac:dyDescent="0.25">
      <c r="A122475">
        <v>46694</v>
      </c>
      <c r="B122475" s="2">
        <v>44320.667258899681</v>
      </c>
      <c r="C122475">
        <v>304141</v>
      </c>
      <c r="D122475">
        <v>182841</v>
      </c>
      <c r="E122475" t="s">
        <v>2</v>
      </c>
      <c r="F122475" s="2">
        <v>44320.708925566345</v>
      </c>
      <c r="G122475" s="60">
        <v>0.70892361111111113</v>
      </c>
    </row>
    <row r="122476" spans="1:7" x14ac:dyDescent="0.25">
      <c r="A122476">
        <v>58221</v>
      </c>
      <c r="B122476" s="2">
        <v>44325.569933164465</v>
      </c>
      <c r="C122476">
        <v>304141</v>
      </c>
      <c r="D122476">
        <v>112334</v>
      </c>
      <c r="E122476" t="s">
        <v>2</v>
      </c>
      <c r="F122476" s="2">
        <v>44325.611599831129</v>
      </c>
      <c r="G122476" s="60">
        <v>0.61159722222222224</v>
      </c>
    </row>
    <row r="122477" spans="1:7" x14ac:dyDescent="0.25">
      <c r="A122477">
        <v>71908</v>
      </c>
      <c r="B122477" s="2">
        <v>44330.900268608413</v>
      </c>
      <c r="C122477">
        <v>304141</v>
      </c>
      <c r="D122477">
        <v>217307</v>
      </c>
      <c r="E122477" t="s">
        <v>2</v>
      </c>
      <c r="F122477" s="2">
        <v>44330.941935275077</v>
      </c>
      <c r="G122477" s="60">
        <v>0.94193287037037043</v>
      </c>
    </row>
    <row r="122478" spans="1:7" x14ac:dyDescent="0.25">
      <c r="A122478">
        <v>79748</v>
      </c>
      <c r="B122478" s="2">
        <v>44333.297333333336</v>
      </c>
      <c r="C122478">
        <v>304141</v>
      </c>
      <c r="D122478">
        <v>227775</v>
      </c>
      <c r="E122478" t="s">
        <v>2</v>
      </c>
      <c r="F122478" s="2">
        <v>44333.339</v>
      </c>
      <c r="G122478" s="60">
        <v>0.33900462962962963</v>
      </c>
    </row>
    <row r="122479" spans="1:7" x14ac:dyDescent="0.25">
      <c r="A122479">
        <v>80919</v>
      </c>
      <c r="B122479" s="2">
        <v>44333.812889967638</v>
      </c>
      <c r="C122479">
        <v>304141</v>
      </c>
      <c r="D122479">
        <v>88863</v>
      </c>
      <c r="E122479" t="s">
        <v>2</v>
      </c>
      <c r="F122479" s="2">
        <v>44333.854556634302</v>
      </c>
      <c r="G122479" s="60">
        <v>0.85456018518518517</v>
      </c>
    </row>
    <row r="122480" spans="1:7" x14ac:dyDescent="0.25">
      <c r="A122480">
        <v>83798</v>
      </c>
      <c r="B122480" s="2">
        <v>44335.056666666664</v>
      </c>
      <c r="C122480">
        <v>304162</v>
      </c>
      <c r="D122480">
        <v>133619</v>
      </c>
      <c r="E122480" t="s">
        <v>5</v>
      </c>
      <c r="F122480" s="2">
        <v>44335.14</v>
      </c>
      <c r="G122480" s="60">
        <v>0.13999999999999999</v>
      </c>
    </row>
    <row r="122481" spans="1:7" x14ac:dyDescent="0.25">
      <c r="A122481">
        <v>95953</v>
      </c>
      <c r="B122481" s="2">
        <v>44338.868310679609</v>
      </c>
      <c r="C122481">
        <v>304162</v>
      </c>
      <c r="D122481">
        <v>318588</v>
      </c>
      <c r="E122481" t="s">
        <v>5</v>
      </c>
      <c r="F122481" s="2">
        <v>44338.951644012945</v>
      </c>
      <c r="G122481" s="60">
        <v>0.95164351851851858</v>
      </c>
    </row>
    <row r="122482" spans="1:7" x14ac:dyDescent="0.25">
      <c r="A122482">
        <v>232129</v>
      </c>
      <c r="B122482" s="2">
        <v>44377.948812297735</v>
      </c>
      <c r="C122482">
        <v>304181</v>
      </c>
      <c r="D122482">
        <v>316404</v>
      </c>
      <c r="E122482" t="s">
        <v>2</v>
      </c>
      <c r="F122482" s="2">
        <v>44377.990478964399</v>
      </c>
      <c r="G122482" s="60">
        <v>0.99047453703703703</v>
      </c>
    </row>
    <row r="122483" spans="1:7" x14ac:dyDescent="0.25">
      <c r="A122483">
        <v>282339</v>
      </c>
      <c r="B122483" s="2">
        <v>44393.553990291264</v>
      </c>
      <c r="C122483">
        <v>304181</v>
      </c>
      <c r="D122483">
        <v>351192</v>
      </c>
      <c r="E122483" t="s">
        <v>2</v>
      </c>
      <c r="F122483" s="2">
        <v>44393.595656957928</v>
      </c>
      <c r="G122483" s="60">
        <v>0.59565972222222219</v>
      </c>
    </row>
    <row r="122484" spans="1:7" x14ac:dyDescent="0.25">
      <c r="A122484">
        <v>312030</v>
      </c>
      <c r="B122484" s="2">
        <v>44401.827453074438</v>
      </c>
      <c r="C122484">
        <v>304181</v>
      </c>
      <c r="D122484">
        <v>123584</v>
      </c>
      <c r="E122484" t="s">
        <v>2</v>
      </c>
      <c r="F122484" s="2">
        <v>44401.869119741103</v>
      </c>
      <c r="G122484" s="60">
        <v>0.86912037037037038</v>
      </c>
    </row>
    <row r="122485" spans="1:7" x14ac:dyDescent="0.25">
      <c r="A122485">
        <v>332035</v>
      </c>
      <c r="B122485" s="2">
        <v>44407.851724919099</v>
      </c>
      <c r="C122485">
        <v>304181</v>
      </c>
      <c r="D122485">
        <v>341333</v>
      </c>
      <c r="E122485" t="s">
        <v>2</v>
      </c>
      <c r="F122485" s="2">
        <v>44407.893391585763</v>
      </c>
      <c r="G122485" s="60">
        <v>0.89339120370370362</v>
      </c>
    </row>
    <row r="122486" spans="1:7" x14ac:dyDescent="0.25">
      <c r="A122486">
        <v>344182</v>
      </c>
      <c r="B122486" s="2">
        <v>44410.764346278316</v>
      </c>
      <c r="C122486">
        <v>304181</v>
      </c>
      <c r="D122486">
        <v>347008</v>
      </c>
      <c r="E122486" t="s">
        <v>2</v>
      </c>
      <c r="F122486" s="2">
        <v>44410.80601294498</v>
      </c>
      <c r="G122486" s="60">
        <v>0.80601851851851858</v>
      </c>
    </row>
    <row r="122487" spans="1:7" x14ac:dyDescent="0.25">
      <c r="A122487">
        <v>376985</v>
      </c>
      <c r="B122487" s="2">
        <v>44420.8873236246</v>
      </c>
      <c r="C122487">
        <v>304181</v>
      </c>
      <c r="D122487">
        <v>392636</v>
      </c>
      <c r="E122487" t="s">
        <v>2</v>
      </c>
      <c r="F122487" s="2">
        <v>44420.928990291264</v>
      </c>
      <c r="G122487" s="60">
        <v>0.92899305555555556</v>
      </c>
    </row>
    <row r="122488" spans="1:7" x14ac:dyDescent="0.25">
      <c r="A122488">
        <v>388468</v>
      </c>
      <c r="B122488" s="2">
        <v>44423.829071197411</v>
      </c>
      <c r="C122488">
        <v>304181</v>
      </c>
      <c r="D122488">
        <v>228696</v>
      </c>
      <c r="E122488" t="s">
        <v>2</v>
      </c>
      <c r="F122488" s="2">
        <v>44423.870737864076</v>
      </c>
      <c r="G122488" s="60">
        <v>0.8707407407407407</v>
      </c>
    </row>
    <row r="122489" spans="1:7" x14ac:dyDescent="0.25">
      <c r="A122489">
        <v>398122</v>
      </c>
      <c r="B122489" s="2">
        <v>44427.767582524277</v>
      </c>
      <c r="C122489">
        <v>304181</v>
      </c>
      <c r="D122489">
        <v>80824</v>
      </c>
      <c r="E122489" t="s">
        <v>2</v>
      </c>
      <c r="F122489" s="2">
        <v>44427.809249190941</v>
      </c>
      <c r="G122489" s="60">
        <v>0.80924768518518519</v>
      </c>
    </row>
    <row r="122490" spans="1:7" x14ac:dyDescent="0.25">
      <c r="A122490">
        <v>226674</v>
      </c>
      <c r="B122490" s="2">
        <v>44376.544666666661</v>
      </c>
      <c r="C122490">
        <v>304186</v>
      </c>
      <c r="D122490">
        <v>54565</v>
      </c>
      <c r="E122490" t="s">
        <v>5</v>
      </c>
      <c r="F122490" s="2">
        <v>44376.627999999997</v>
      </c>
      <c r="G122490" s="60">
        <v>0.62799768518518517</v>
      </c>
    </row>
    <row r="122491" spans="1:7" x14ac:dyDescent="0.25">
      <c r="A122491">
        <v>246150</v>
      </c>
      <c r="B122491" s="2">
        <v>44381.801967637541</v>
      </c>
      <c r="C122491">
        <v>304186</v>
      </c>
      <c r="D122491">
        <v>272201</v>
      </c>
      <c r="E122491" t="s">
        <v>5</v>
      </c>
      <c r="F122491" s="2">
        <v>44381.885300970876</v>
      </c>
      <c r="G122491" s="60">
        <v>0.88530092592592602</v>
      </c>
    </row>
    <row r="122492" spans="1:7" x14ac:dyDescent="0.25">
      <c r="A122492">
        <v>251045</v>
      </c>
      <c r="B122492" s="2">
        <v>44383.772841423946</v>
      </c>
      <c r="C122492">
        <v>304186</v>
      </c>
      <c r="D122492">
        <v>411922</v>
      </c>
      <c r="E122492" t="s">
        <v>5</v>
      </c>
      <c r="F122492" s="2">
        <v>44383.856174757282</v>
      </c>
      <c r="G122492" s="60">
        <v>0.85616898148148157</v>
      </c>
    </row>
    <row r="122493" spans="1:7" x14ac:dyDescent="0.25">
      <c r="A122493">
        <v>311843</v>
      </c>
      <c r="B122493" s="2">
        <v>44401.806822006467</v>
      </c>
      <c r="C122493">
        <v>304186</v>
      </c>
      <c r="D122493">
        <v>327968</v>
      </c>
      <c r="E122493" t="s">
        <v>5</v>
      </c>
      <c r="F122493" s="2">
        <v>44401.890155339803</v>
      </c>
      <c r="G122493" s="60">
        <v>0.89015046296296296</v>
      </c>
    </row>
    <row r="122494" spans="1:7" x14ac:dyDescent="0.25">
      <c r="A122494">
        <v>324327</v>
      </c>
      <c r="B122494" s="2">
        <v>44405.640155339803</v>
      </c>
      <c r="C122494">
        <v>304186</v>
      </c>
      <c r="D122494">
        <v>250679</v>
      </c>
      <c r="E122494" t="s">
        <v>5</v>
      </c>
      <c r="F122494" s="2">
        <v>44405.723488673138</v>
      </c>
      <c r="G122494" s="60">
        <v>0.72348379629629633</v>
      </c>
    </row>
    <row r="122495" spans="1:7" x14ac:dyDescent="0.25">
      <c r="A122495">
        <v>350415</v>
      </c>
      <c r="B122495" s="2">
        <v>44412.865074433656</v>
      </c>
      <c r="C122495">
        <v>304186</v>
      </c>
      <c r="D122495">
        <v>118549</v>
      </c>
      <c r="E122495" t="s">
        <v>5</v>
      </c>
      <c r="F122495" s="2">
        <v>44412.948407766991</v>
      </c>
      <c r="G122495" s="60">
        <v>0.94840277777777782</v>
      </c>
    </row>
    <row r="122496" spans="1:7" x14ac:dyDescent="0.25">
      <c r="A122496">
        <v>392052</v>
      </c>
      <c r="B122496" s="2">
        <v>44425.530122977347</v>
      </c>
      <c r="C122496">
        <v>304186</v>
      </c>
      <c r="D122496">
        <v>274147</v>
      </c>
      <c r="E122496" t="s">
        <v>5</v>
      </c>
      <c r="F122496" s="2">
        <v>44425.613456310683</v>
      </c>
      <c r="G122496" s="60">
        <v>0.61346064814814816</v>
      </c>
    </row>
    <row r="122497" spans="1:7" x14ac:dyDescent="0.25">
      <c r="A122497">
        <v>393716</v>
      </c>
      <c r="B122497" s="2">
        <v>44425.931417475724</v>
      </c>
      <c r="C122497">
        <v>304186</v>
      </c>
      <c r="D122497">
        <v>230507</v>
      </c>
      <c r="E122497" t="s">
        <v>5</v>
      </c>
      <c r="F122497" s="2">
        <v>44426.014750809059</v>
      </c>
      <c r="G122497" s="60">
        <v>1.4745370370370372E-2</v>
      </c>
    </row>
    <row r="122498" spans="1:7" x14ac:dyDescent="0.25">
      <c r="A122498">
        <v>406891</v>
      </c>
      <c r="B122498" s="2">
        <v>44429.931669057281</v>
      </c>
      <c r="C122498">
        <v>304186</v>
      </c>
      <c r="D122498">
        <v>346056</v>
      </c>
      <c r="E122498" t="s">
        <v>5</v>
      </c>
      <c r="F122498" s="2">
        <v>44430.015002390617</v>
      </c>
      <c r="G122498" s="60">
        <v>1.5000000000000001E-2</v>
      </c>
    </row>
    <row r="122499" spans="1:7" x14ac:dyDescent="0.25">
      <c r="A122499">
        <v>409128</v>
      </c>
      <c r="B122499" s="2">
        <v>44430.646627831709</v>
      </c>
      <c r="C122499">
        <v>304186</v>
      </c>
      <c r="D122499">
        <v>211577</v>
      </c>
      <c r="E122499" t="s">
        <v>5</v>
      </c>
      <c r="F122499" s="2">
        <v>44430.729961165045</v>
      </c>
      <c r="G122499" s="60">
        <v>0.72996527777777775</v>
      </c>
    </row>
    <row r="122500" spans="1:7" x14ac:dyDescent="0.25">
      <c r="A122500">
        <v>22789</v>
      </c>
      <c r="B122500" s="2">
        <v>44310.255623035373</v>
      </c>
      <c r="C122500">
        <v>304216</v>
      </c>
      <c r="D122500">
        <v>217497</v>
      </c>
      <c r="E122500" t="s">
        <v>2</v>
      </c>
      <c r="F122500" s="2">
        <v>44310.297289702037</v>
      </c>
      <c r="G122500" s="60">
        <v>0.29729166666666668</v>
      </c>
    </row>
    <row r="122501" spans="1:7" x14ac:dyDescent="0.25">
      <c r="A122501">
        <v>25796</v>
      </c>
      <c r="B122501" s="2">
        <v>44311.193333333336</v>
      </c>
      <c r="C122501">
        <v>304216</v>
      </c>
      <c r="D122501">
        <v>279337</v>
      </c>
      <c r="E122501" t="s">
        <v>2</v>
      </c>
      <c r="F122501" s="2">
        <v>44311.235000000001</v>
      </c>
      <c r="G122501" s="60">
        <v>0.23499999999999999</v>
      </c>
    </row>
    <row r="122502" spans="1:7" x14ac:dyDescent="0.25">
      <c r="A122502">
        <v>34637</v>
      </c>
      <c r="B122502" s="2">
        <v>44315.858601941742</v>
      </c>
      <c r="C122502">
        <v>304220</v>
      </c>
      <c r="D122502">
        <v>118549</v>
      </c>
      <c r="E122502" t="s">
        <v>5</v>
      </c>
      <c r="F122502" s="2">
        <v>44315.941935275077</v>
      </c>
      <c r="G122502" s="60">
        <v>0.94193287037037043</v>
      </c>
    </row>
    <row r="122503" spans="1:7" x14ac:dyDescent="0.25">
      <c r="A122503">
        <v>75645</v>
      </c>
      <c r="B122503" s="2">
        <v>44331.898220770898</v>
      </c>
      <c r="C122503">
        <v>304220</v>
      </c>
      <c r="D122503">
        <v>76405</v>
      </c>
      <c r="E122503" t="s">
        <v>5</v>
      </c>
      <c r="F122503" s="2">
        <v>44331.981554104234</v>
      </c>
      <c r="G122503" s="60">
        <v>0.98155092592592597</v>
      </c>
    </row>
    <row r="122504" spans="1:7" x14ac:dyDescent="0.25">
      <c r="A122504">
        <v>89365</v>
      </c>
      <c r="B122504" s="2">
        <v>44337.651482200643</v>
      </c>
      <c r="C122504">
        <v>304220</v>
      </c>
      <c r="D122504">
        <v>360778</v>
      </c>
      <c r="E122504" t="s">
        <v>5</v>
      </c>
      <c r="F122504" s="2">
        <v>44337.734815533979</v>
      </c>
      <c r="G122504" s="60">
        <v>0.73481481481481481</v>
      </c>
    </row>
    <row r="122505" spans="1:7" x14ac:dyDescent="0.25">
      <c r="A122505">
        <v>99744</v>
      </c>
      <c r="B122505" s="2">
        <v>44339.84224982452</v>
      </c>
      <c r="C122505">
        <v>304220</v>
      </c>
      <c r="D122505">
        <v>43842</v>
      </c>
      <c r="E122505" t="s">
        <v>5</v>
      </c>
      <c r="F122505" s="2">
        <v>44339.925583157856</v>
      </c>
      <c r="G122505" s="60">
        <v>0.92557870370370365</v>
      </c>
    </row>
    <row r="122506" spans="1:7" x14ac:dyDescent="0.25">
      <c r="A122506">
        <v>105002</v>
      </c>
      <c r="B122506" s="2">
        <v>44341.865074433656</v>
      </c>
      <c r="C122506">
        <v>304220</v>
      </c>
      <c r="D122506">
        <v>230507</v>
      </c>
      <c r="E122506" t="s">
        <v>5</v>
      </c>
      <c r="F122506" s="2">
        <v>44341.948407766991</v>
      </c>
      <c r="G122506" s="60">
        <v>0.94840277777777782</v>
      </c>
    </row>
    <row r="122507" spans="1:7" x14ac:dyDescent="0.25">
      <c r="A122507">
        <v>107081</v>
      </c>
      <c r="B122507" s="2">
        <v>44342.729152103559</v>
      </c>
      <c r="C122507">
        <v>304220</v>
      </c>
      <c r="D122507">
        <v>43623</v>
      </c>
      <c r="E122507" t="s">
        <v>5</v>
      </c>
      <c r="F122507" s="2">
        <v>44342.812485436894</v>
      </c>
      <c r="G122507" s="60">
        <v>0.81248842592592585</v>
      </c>
    </row>
    <row r="122508" spans="1:7" x14ac:dyDescent="0.25">
      <c r="A122508">
        <v>116315</v>
      </c>
      <c r="B122508" s="2">
        <v>44345.304574724571</v>
      </c>
      <c r="C122508">
        <v>304220</v>
      </c>
      <c r="D122508">
        <v>250679</v>
      </c>
      <c r="E122508" t="s">
        <v>5</v>
      </c>
      <c r="F122508" s="2">
        <v>44345.387908057906</v>
      </c>
      <c r="G122508" s="60">
        <v>0.38790509259259259</v>
      </c>
    </row>
    <row r="122509" spans="1:7" x14ac:dyDescent="0.25">
      <c r="A122509">
        <v>140031</v>
      </c>
      <c r="B122509" s="2">
        <v>44352.063600573747</v>
      </c>
      <c r="C122509">
        <v>304220</v>
      </c>
      <c r="D122509">
        <v>281056</v>
      </c>
      <c r="E122509" t="s">
        <v>5</v>
      </c>
      <c r="F122509" s="2">
        <v>44352.146933907083</v>
      </c>
      <c r="G122509" s="60">
        <v>0.14693287037037037</v>
      </c>
    </row>
    <row r="122510" spans="1:7" x14ac:dyDescent="0.25">
      <c r="A122510">
        <v>143842</v>
      </c>
      <c r="B122510" s="2">
        <v>44352.965483565786</v>
      </c>
      <c r="C122510">
        <v>304220</v>
      </c>
      <c r="D122510">
        <v>403089</v>
      </c>
      <c r="E122510" t="s">
        <v>5</v>
      </c>
      <c r="F122510" s="2">
        <v>44353.048816899121</v>
      </c>
      <c r="G122510" s="60">
        <v>4.8819444444444443E-2</v>
      </c>
    </row>
    <row r="122511" spans="1:7" x14ac:dyDescent="0.25">
      <c r="A122511">
        <v>144275</v>
      </c>
      <c r="B122511" s="2">
        <v>44353.096041749319</v>
      </c>
      <c r="C122511">
        <v>304220</v>
      </c>
      <c r="D122511">
        <v>297015</v>
      </c>
      <c r="E122511" t="s">
        <v>5</v>
      </c>
      <c r="F122511" s="2">
        <v>44353.179375082655</v>
      </c>
      <c r="G122511" s="60">
        <v>0.17937499999999998</v>
      </c>
    </row>
    <row r="122512" spans="1:7" x14ac:dyDescent="0.25">
      <c r="A122512">
        <v>146994</v>
      </c>
      <c r="B122512" s="2">
        <v>44353.823003236241</v>
      </c>
      <c r="C122512">
        <v>304220</v>
      </c>
      <c r="D122512">
        <v>411922</v>
      </c>
      <c r="E122512" t="s">
        <v>5</v>
      </c>
      <c r="F122512" s="2">
        <v>44353.906336569577</v>
      </c>
      <c r="G122512" s="60">
        <v>0.90633101851851849</v>
      </c>
    </row>
    <row r="122513" spans="1:7" x14ac:dyDescent="0.25">
      <c r="A122513">
        <v>149098</v>
      </c>
      <c r="B122513" s="2">
        <v>44354.716207119738</v>
      </c>
      <c r="C122513">
        <v>304220</v>
      </c>
      <c r="D122513">
        <v>290149</v>
      </c>
      <c r="E122513" t="s">
        <v>5</v>
      </c>
      <c r="F122513" s="2">
        <v>44354.799540453074</v>
      </c>
      <c r="G122513" s="60">
        <v>0.79953703703703705</v>
      </c>
    </row>
    <row r="122514" spans="1:7" x14ac:dyDescent="0.25">
      <c r="A122514">
        <v>157254</v>
      </c>
      <c r="B122514" s="2">
        <v>44357.645009708736</v>
      </c>
      <c r="C122514">
        <v>304220</v>
      </c>
      <c r="D122514">
        <v>271445</v>
      </c>
      <c r="E122514" t="s">
        <v>5</v>
      </c>
      <c r="F122514" s="2">
        <v>44357.728343042072</v>
      </c>
      <c r="G122514" s="60">
        <v>0.72834490740740743</v>
      </c>
    </row>
    <row r="122515" spans="1:7" x14ac:dyDescent="0.25">
      <c r="A122515">
        <v>289304</v>
      </c>
      <c r="B122515" s="2">
        <v>44394.924944983817</v>
      </c>
      <c r="C122515">
        <v>304220</v>
      </c>
      <c r="D122515">
        <v>78646</v>
      </c>
      <c r="E122515" t="s">
        <v>5</v>
      </c>
      <c r="F122515" s="2">
        <v>44395.008278317153</v>
      </c>
      <c r="G122515" s="60">
        <v>8.2754629629629619E-3</v>
      </c>
    </row>
    <row r="122516" spans="1:7" x14ac:dyDescent="0.25">
      <c r="A122516">
        <v>323681</v>
      </c>
      <c r="B122516" s="2">
        <v>44405.466666666667</v>
      </c>
      <c r="C122516">
        <v>304220</v>
      </c>
      <c r="D122516">
        <v>473327</v>
      </c>
      <c r="E122516" t="s">
        <v>5</v>
      </c>
      <c r="F122516" s="2">
        <v>44405.55</v>
      </c>
      <c r="G122516" s="60">
        <v>0.54999999999999993</v>
      </c>
    </row>
    <row r="122517" spans="1:7" x14ac:dyDescent="0.25">
      <c r="A122517">
        <v>360753</v>
      </c>
      <c r="B122517" s="2">
        <v>44415.745333333332</v>
      </c>
      <c r="C122517">
        <v>304220</v>
      </c>
      <c r="D122517">
        <v>74456</v>
      </c>
      <c r="E122517" t="s">
        <v>5</v>
      </c>
      <c r="F122517" s="2">
        <v>44415.828666666668</v>
      </c>
      <c r="G122517" s="60">
        <v>0.82866898148148149</v>
      </c>
    </row>
    <row r="122518" spans="1:7" x14ac:dyDescent="0.25">
      <c r="A122518">
        <v>384400</v>
      </c>
      <c r="B122518" s="2">
        <v>44422.830317087311</v>
      </c>
      <c r="C122518">
        <v>304220</v>
      </c>
      <c r="D122518">
        <v>450900</v>
      </c>
      <c r="E122518" t="s">
        <v>5</v>
      </c>
      <c r="F122518" s="2">
        <v>44422.913650420647</v>
      </c>
      <c r="G122518" s="60">
        <v>0.91364583333333327</v>
      </c>
    </row>
    <row r="122519" spans="1:7" x14ac:dyDescent="0.25">
      <c r="A122519">
        <v>413280</v>
      </c>
      <c r="B122519" s="2">
        <v>44431.844038834948</v>
      </c>
      <c r="C122519">
        <v>304220</v>
      </c>
      <c r="D122519">
        <v>81226</v>
      </c>
      <c r="E122519" t="s">
        <v>5</v>
      </c>
      <c r="F122519" s="2">
        <v>44431.927372168284</v>
      </c>
      <c r="G122519" s="60">
        <v>0.92737268518518512</v>
      </c>
    </row>
    <row r="122520" spans="1:7" x14ac:dyDescent="0.25">
      <c r="A122520">
        <v>219612</v>
      </c>
      <c r="B122520" s="2">
        <v>44374.481734672081</v>
      </c>
      <c r="C122520">
        <v>304270</v>
      </c>
      <c r="D122520">
        <v>470762</v>
      </c>
      <c r="E122520" t="s">
        <v>6</v>
      </c>
      <c r="F122520" s="2">
        <v>44374.648401338745</v>
      </c>
      <c r="G122520" s="60">
        <v>0.64840277777777777</v>
      </c>
    </row>
    <row r="122521" spans="1:7" x14ac:dyDescent="0.25">
      <c r="A122521">
        <v>229734</v>
      </c>
      <c r="B122521" s="2">
        <v>44377.487242718445</v>
      </c>
      <c r="C122521">
        <v>304270</v>
      </c>
      <c r="D122521">
        <v>158978</v>
      </c>
      <c r="E122521" t="s">
        <v>6</v>
      </c>
      <c r="F122521" s="2">
        <v>44377.65390938511</v>
      </c>
      <c r="G122521" s="60">
        <v>0.65391203703703704</v>
      </c>
    </row>
    <row r="122522" spans="1:7" x14ac:dyDescent="0.25">
      <c r="A122522">
        <v>239655</v>
      </c>
      <c r="B122522" s="2">
        <v>44380.46940519425</v>
      </c>
      <c r="C122522">
        <v>304270</v>
      </c>
      <c r="D122522">
        <v>351192</v>
      </c>
      <c r="E122522" t="s">
        <v>6</v>
      </c>
      <c r="F122522" s="2">
        <v>44380.636071860914</v>
      </c>
      <c r="G122522" s="60">
        <v>0.63607638888888884</v>
      </c>
    </row>
    <row r="122523" spans="1:7" x14ac:dyDescent="0.25">
      <c r="A122523">
        <v>273397</v>
      </c>
      <c r="B122523" s="2">
        <v>44390.51798705502</v>
      </c>
      <c r="C122523">
        <v>304270</v>
      </c>
      <c r="D122523">
        <v>411922</v>
      </c>
      <c r="E122523" t="s">
        <v>6</v>
      </c>
      <c r="F122523" s="2">
        <v>44390.684653721684</v>
      </c>
      <c r="G122523" s="60">
        <v>0.68465277777777767</v>
      </c>
    </row>
    <row r="122524" spans="1:7" x14ac:dyDescent="0.25">
      <c r="A122524">
        <v>281922</v>
      </c>
      <c r="B122524" s="2">
        <v>44393.424135922331</v>
      </c>
      <c r="C122524">
        <v>304270</v>
      </c>
      <c r="D122524">
        <v>37644</v>
      </c>
      <c r="E122524" t="s">
        <v>6</v>
      </c>
      <c r="F122524" s="2">
        <v>44393.590802588995</v>
      </c>
      <c r="G122524" s="60">
        <v>0.59079861111111109</v>
      </c>
    </row>
    <row r="122525" spans="1:7" x14ac:dyDescent="0.25">
      <c r="A122525">
        <v>288027</v>
      </c>
      <c r="B122525" s="2">
        <v>44394.721854304633</v>
      </c>
      <c r="C122525">
        <v>304270</v>
      </c>
      <c r="D122525">
        <v>250679</v>
      </c>
      <c r="E122525" t="s">
        <v>6</v>
      </c>
      <c r="F122525" s="2">
        <v>44394.888520971297</v>
      </c>
      <c r="G122525" s="60">
        <v>0.8885185185185186</v>
      </c>
    </row>
    <row r="122526" spans="1:7" x14ac:dyDescent="0.25">
      <c r="A122526">
        <v>310070</v>
      </c>
      <c r="B122526" s="2">
        <v>44401.535508285779</v>
      </c>
      <c r="C122526">
        <v>304270</v>
      </c>
      <c r="D122526">
        <v>251823</v>
      </c>
      <c r="E122526" t="s">
        <v>6</v>
      </c>
      <c r="F122526" s="2">
        <v>44401.702174952443</v>
      </c>
      <c r="G122526" s="60">
        <v>0.70217592592592604</v>
      </c>
    </row>
    <row r="122527" spans="1:7" x14ac:dyDescent="0.25">
      <c r="A122527">
        <v>317383</v>
      </c>
      <c r="B122527" s="2">
        <v>44402.991637928404</v>
      </c>
      <c r="C122527">
        <v>304270</v>
      </c>
      <c r="D122527">
        <v>41396</v>
      </c>
      <c r="E122527" t="s">
        <v>6</v>
      </c>
      <c r="F122527" s="2">
        <v>44403.158304595068</v>
      </c>
      <c r="G122527" s="60">
        <v>0.15831018518518519</v>
      </c>
    </row>
    <row r="122528" spans="1:7" x14ac:dyDescent="0.25">
      <c r="A122528">
        <v>280810</v>
      </c>
      <c r="B122528" s="2">
        <v>44392.791449838187</v>
      </c>
      <c r="C122528">
        <v>304276</v>
      </c>
      <c r="D122528">
        <v>230507</v>
      </c>
      <c r="E122528" t="s">
        <v>7</v>
      </c>
      <c r="F122528" s="2">
        <v>44392.791449838187</v>
      </c>
      <c r="G122528" s="60">
        <v>0.79144675925925922</v>
      </c>
    </row>
    <row r="122529" spans="1:7" x14ac:dyDescent="0.25">
      <c r="A122529">
        <v>289911</v>
      </c>
      <c r="B122529" s="2">
        <v>44395.069766990295</v>
      </c>
      <c r="C122529">
        <v>304276</v>
      </c>
      <c r="D122529">
        <v>396686</v>
      </c>
      <c r="E122529" t="s">
        <v>7</v>
      </c>
      <c r="F122529" s="2">
        <v>44395.069766990295</v>
      </c>
      <c r="G122529" s="60">
        <v>6.9768518518518521E-2</v>
      </c>
    </row>
    <row r="122530" spans="1:7" x14ac:dyDescent="0.25">
      <c r="A122530">
        <v>328789</v>
      </c>
      <c r="B122530" s="2">
        <v>44407.076239482201</v>
      </c>
      <c r="C122530">
        <v>304276</v>
      </c>
      <c r="D122530">
        <v>379466</v>
      </c>
      <c r="E122530" t="s">
        <v>7</v>
      </c>
      <c r="F122530" s="2">
        <v>44407.076239482201</v>
      </c>
      <c r="G122530" s="60">
        <v>7.6238425925925932E-2</v>
      </c>
    </row>
    <row r="122531" spans="1:7" x14ac:dyDescent="0.25">
      <c r="A122531">
        <v>344664</v>
      </c>
      <c r="B122531" s="2">
        <v>44410.864265372169</v>
      </c>
      <c r="C122531">
        <v>304276</v>
      </c>
      <c r="D122531">
        <v>21407</v>
      </c>
      <c r="E122531" t="s">
        <v>7</v>
      </c>
      <c r="F122531" s="2">
        <v>44410.864265372169</v>
      </c>
      <c r="G122531" s="60">
        <v>0.86427083333333332</v>
      </c>
    </row>
    <row r="122532" spans="1:7" x14ac:dyDescent="0.25">
      <c r="A122532">
        <v>377454</v>
      </c>
      <c r="B122532" s="2">
        <v>44421.079475728155</v>
      </c>
      <c r="C122532">
        <v>304276</v>
      </c>
      <c r="D122532">
        <v>86587</v>
      </c>
      <c r="E122532" t="s">
        <v>7</v>
      </c>
      <c r="F122532" s="2">
        <v>44421.079475728155</v>
      </c>
      <c r="G122532" s="60">
        <v>7.947916666666667E-2</v>
      </c>
    </row>
    <row r="122533" spans="1:7" x14ac:dyDescent="0.25">
      <c r="A122533">
        <v>381972</v>
      </c>
      <c r="B122533" s="2">
        <v>44422.410260322889</v>
      </c>
      <c r="C122533">
        <v>304276</v>
      </c>
      <c r="D122533">
        <v>313721</v>
      </c>
      <c r="E122533" t="s">
        <v>7</v>
      </c>
      <c r="F122533" s="2">
        <v>44422.410260322889</v>
      </c>
      <c r="G122533" s="60">
        <v>0.41025462962962966</v>
      </c>
    </row>
    <row r="122534" spans="1:7" x14ac:dyDescent="0.25">
      <c r="A122534">
        <v>72003</v>
      </c>
      <c r="B122534" s="2">
        <v>44330.924540453074</v>
      </c>
      <c r="C122534">
        <v>304333</v>
      </c>
      <c r="D122534">
        <v>305103</v>
      </c>
      <c r="E122534" t="s">
        <v>2</v>
      </c>
      <c r="F122534" s="2">
        <v>44330.966207119738</v>
      </c>
      <c r="G122534" s="60">
        <v>0.96620370370370379</v>
      </c>
    </row>
    <row r="122535" spans="1:7" x14ac:dyDescent="0.25">
      <c r="A122535">
        <v>139160</v>
      </c>
      <c r="B122535" s="2">
        <v>44351.856333333337</v>
      </c>
      <c r="C122535">
        <v>304333</v>
      </c>
      <c r="D122535">
        <v>154374</v>
      </c>
      <c r="E122535" t="s">
        <v>2</v>
      </c>
      <c r="F122535" s="2">
        <v>44351.898000000001</v>
      </c>
      <c r="G122535" s="60">
        <v>0.89799768518518519</v>
      </c>
    </row>
    <row r="122536" spans="1:7" x14ac:dyDescent="0.25">
      <c r="A122536">
        <v>142379</v>
      </c>
      <c r="B122536" s="2">
        <v>44352.736838187702</v>
      </c>
      <c r="C122536">
        <v>304333</v>
      </c>
      <c r="D122536">
        <v>271140</v>
      </c>
      <c r="E122536" t="s">
        <v>2</v>
      </c>
      <c r="F122536" s="2">
        <v>44352.778504854366</v>
      </c>
      <c r="G122536" s="60">
        <v>0.77850694444444446</v>
      </c>
    </row>
    <row r="122537" spans="1:7" x14ac:dyDescent="0.25">
      <c r="A122537">
        <v>176526</v>
      </c>
      <c r="B122537" s="2">
        <v>44362.662404530747</v>
      </c>
      <c r="C122537">
        <v>304333</v>
      </c>
      <c r="D122537">
        <v>282140</v>
      </c>
      <c r="E122537" t="s">
        <v>2</v>
      </c>
      <c r="F122537" s="2">
        <v>44362.704071197411</v>
      </c>
      <c r="G122537" s="60">
        <v>0.70407407407407396</v>
      </c>
    </row>
    <row r="122538" spans="1:7" x14ac:dyDescent="0.25">
      <c r="A122538">
        <v>177571</v>
      </c>
      <c r="B122538" s="2">
        <v>44362.837161812298</v>
      </c>
      <c r="C122538">
        <v>304333</v>
      </c>
      <c r="D122538">
        <v>316155</v>
      </c>
      <c r="E122538" t="s">
        <v>2</v>
      </c>
      <c r="F122538" s="2">
        <v>44362.878828478963</v>
      </c>
      <c r="G122538" s="60">
        <v>0.87883101851851853</v>
      </c>
    </row>
    <row r="122539" spans="1:7" x14ac:dyDescent="0.25">
      <c r="A122539">
        <v>218287</v>
      </c>
      <c r="B122539" s="2">
        <v>44374.010300970876</v>
      </c>
      <c r="C122539">
        <v>304333</v>
      </c>
      <c r="D122539">
        <v>65828</v>
      </c>
      <c r="E122539" t="s">
        <v>2</v>
      </c>
      <c r="F122539" s="2">
        <v>44374.051967637541</v>
      </c>
      <c r="G122539" s="60">
        <v>5.1967592592592593E-2</v>
      </c>
    </row>
    <row r="122540" spans="1:7" x14ac:dyDescent="0.25">
      <c r="A122540">
        <v>238676</v>
      </c>
      <c r="B122540" s="2">
        <v>44380.069002349926</v>
      </c>
      <c r="C122540">
        <v>304333</v>
      </c>
      <c r="D122540">
        <v>251574</v>
      </c>
      <c r="E122540" t="s">
        <v>2</v>
      </c>
      <c r="F122540" s="2">
        <v>44380.110669016591</v>
      </c>
      <c r="G122540" s="60">
        <v>0.1106712962962963</v>
      </c>
    </row>
    <row r="122541" spans="1:7" x14ac:dyDescent="0.25">
      <c r="A122541">
        <v>252782</v>
      </c>
      <c r="B122541" s="2">
        <v>44384.550754045311</v>
      </c>
      <c r="C122541">
        <v>304333</v>
      </c>
      <c r="D122541">
        <v>250679</v>
      </c>
      <c r="E122541" t="s">
        <v>2</v>
      </c>
      <c r="F122541" s="2">
        <v>44384.592420711975</v>
      </c>
      <c r="G122541" s="60">
        <v>0.59241898148148142</v>
      </c>
    </row>
    <row r="122542" spans="1:7" x14ac:dyDescent="0.25">
      <c r="A122542">
        <v>254238</v>
      </c>
      <c r="B122542" s="2">
        <v>44384.906741100327</v>
      </c>
      <c r="C122542">
        <v>304333</v>
      </c>
      <c r="D122542">
        <v>241927</v>
      </c>
      <c r="E122542" t="s">
        <v>2</v>
      </c>
      <c r="F122542" s="2">
        <v>44384.948407766991</v>
      </c>
      <c r="G122542" s="60">
        <v>0.94840277777777782</v>
      </c>
    </row>
    <row r="122543" spans="1:7" x14ac:dyDescent="0.25">
      <c r="A122543">
        <v>302377</v>
      </c>
      <c r="B122543" s="2">
        <v>44399.487333333338</v>
      </c>
      <c r="C122543">
        <v>304333</v>
      </c>
      <c r="D122543">
        <v>303686</v>
      </c>
      <c r="E122543" t="s">
        <v>2</v>
      </c>
      <c r="F122543" s="2">
        <v>44399.529000000002</v>
      </c>
      <c r="G122543" s="60">
        <v>0.52900462962962969</v>
      </c>
    </row>
    <row r="122544" spans="1:7" x14ac:dyDescent="0.25">
      <c r="A122544">
        <v>331050</v>
      </c>
      <c r="B122544" s="2">
        <v>44407.76920064725</v>
      </c>
      <c r="C122544">
        <v>304333</v>
      </c>
      <c r="D122544">
        <v>282234</v>
      </c>
      <c r="E122544" t="s">
        <v>2</v>
      </c>
      <c r="F122544" s="2">
        <v>44407.810867313914</v>
      </c>
      <c r="G122544" s="60">
        <v>0.81086805555555552</v>
      </c>
    </row>
    <row r="122545" spans="1:7" x14ac:dyDescent="0.25">
      <c r="A122545">
        <v>404786</v>
      </c>
      <c r="B122545" s="2">
        <v>44429.599200415054</v>
      </c>
      <c r="C122545">
        <v>304333</v>
      </c>
      <c r="D122545">
        <v>29745</v>
      </c>
      <c r="E122545" t="s">
        <v>2</v>
      </c>
      <c r="F122545" s="2">
        <v>44429.640867081718</v>
      </c>
      <c r="G122545" s="60">
        <v>0.64086805555555559</v>
      </c>
    </row>
    <row r="122546" spans="1:7" x14ac:dyDescent="0.25">
      <c r="A122546">
        <v>215970</v>
      </c>
      <c r="B122546" s="2">
        <v>44373.665999999997</v>
      </c>
      <c r="C122546">
        <v>304346</v>
      </c>
      <c r="D122546">
        <v>168838</v>
      </c>
      <c r="E122546" t="s">
        <v>3</v>
      </c>
      <c r="F122546" s="2">
        <v>44373.790999999997</v>
      </c>
      <c r="G122546" s="60">
        <v>0.79099537037037038</v>
      </c>
    </row>
    <row r="122547" spans="1:7" x14ac:dyDescent="0.25">
      <c r="A122547">
        <v>219054</v>
      </c>
      <c r="B122547" s="2">
        <v>44374.265236365856</v>
      </c>
      <c r="C122547">
        <v>304346</v>
      </c>
      <c r="D122547">
        <v>244574</v>
      </c>
      <c r="E122547" t="s">
        <v>3</v>
      </c>
      <c r="F122547" s="2">
        <v>44374.390236365856</v>
      </c>
      <c r="G122547" s="60">
        <v>0.39023148148148151</v>
      </c>
    </row>
    <row r="122548" spans="1:7" x14ac:dyDescent="0.25">
      <c r="A122548">
        <v>248596</v>
      </c>
      <c r="B122548" s="2">
        <v>44382.737647249189</v>
      </c>
      <c r="C122548">
        <v>304346</v>
      </c>
      <c r="D122548">
        <v>37644</v>
      </c>
      <c r="E122548" t="s">
        <v>3</v>
      </c>
      <c r="F122548" s="2">
        <v>44382.862647249189</v>
      </c>
      <c r="G122548" s="60">
        <v>0.86265046296296299</v>
      </c>
    </row>
    <row r="122549" spans="1:7" x14ac:dyDescent="0.25">
      <c r="A122549">
        <v>315885</v>
      </c>
      <c r="B122549" s="2">
        <v>44402.76353721683</v>
      </c>
      <c r="C122549">
        <v>304346</v>
      </c>
      <c r="D122549">
        <v>347393</v>
      </c>
      <c r="E122549" t="s">
        <v>3</v>
      </c>
      <c r="F122549" s="2">
        <v>44402.88853721683</v>
      </c>
      <c r="G122549" s="60">
        <v>0.88854166666666667</v>
      </c>
    </row>
    <row r="122550" spans="1:7" x14ac:dyDescent="0.25">
      <c r="A122550">
        <v>323857</v>
      </c>
      <c r="B122550" s="2">
        <v>44405.542000000001</v>
      </c>
      <c r="C122550">
        <v>304346</v>
      </c>
      <c r="D122550">
        <v>340320</v>
      </c>
      <c r="E122550" t="s">
        <v>3</v>
      </c>
      <c r="F122550" s="2">
        <v>44405.667000000001</v>
      </c>
      <c r="G122550" s="60">
        <v>0.66700231481481476</v>
      </c>
    </row>
    <row r="122551" spans="1:7" x14ac:dyDescent="0.25">
      <c r="A122551">
        <v>368312</v>
      </c>
      <c r="B122551" s="2">
        <v>44417.731174757282</v>
      </c>
      <c r="C122551">
        <v>304346</v>
      </c>
      <c r="D122551">
        <v>153893</v>
      </c>
      <c r="E122551" t="s">
        <v>3</v>
      </c>
      <c r="F122551" s="2">
        <v>44417.856174757282</v>
      </c>
      <c r="G122551" s="60">
        <v>0.85616898148148157</v>
      </c>
    </row>
    <row r="122552" spans="1:7" x14ac:dyDescent="0.25">
      <c r="A122552">
        <v>372090</v>
      </c>
      <c r="B122552" s="2">
        <v>44419.253828478963</v>
      </c>
      <c r="C122552">
        <v>304346</v>
      </c>
      <c r="D122552">
        <v>250679</v>
      </c>
      <c r="E122552" t="s">
        <v>3</v>
      </c>
      <c r="F122552" s="2">
        <v>44419.378828478963</v>
      </c>
      <c r="G122552" s="60">
        <v>0.37883101851851847</v>
      </c>
    </row>
    <row r="122553" spans="1:7" x14ac:dyDescent="0.25">
      <c r="A122553">
        <v>392141</v>
      </c>
      <c r="B122553" s="2">
        <v>44425.561271844657</v>
      </c>
      <c r="C122553">
        <v>304346</v>
      </c>
      <c r="D122553">
        <v>191893</v>
      </c>
      <c r="E122553" t="s">
        <v>3</v>
      </c>
      <c r="F122553" s="2">
        <v>44425.686271844657</v>
      </c>
      <c r="G122553" s="60">
        <v>0.68627314814814822</v>
      </c>
    </row>
    <row r="122554" spans="1:7" x14ac:dyDescent="0.25">
      <c r="A122554">
        <v>24369</v>
      </c>
      <c r="B122554" s="2">
        <v>44310.731983818776</v>
      </c>
      <c r="C122554">
        <v>304347</v>
      </c>
      <c r="D122554">
        <v>43623</v>
      </c>
      <c r="E122554" t="s">
        <v>2</v>
      </c>
      <c r="F122554" s="2">
        <v>44310.77365048544</v>
      </c>
      <c r="G122554" s="60">
        <v>0.77364583333333325</v>
      </c>
    </row>
    <row r="122555" spans="1:7" x14ac:dyDescent="0.25">
      <c r="A122555">
        <v>45347</v>
      </c>
      <c r="B122555" s="2">
        <v>44319.825834951458</v>
      </c>
      <c r="C122555">
        <v>304347</v>
      </c>
      <c r="D122555">
        <v>3001</v>
      </c>
      <c r="E122555" t="s">
        <v>2</v>
      </c>
      <c r="F122555" s="2">
        <v>44319.867501618122</v>
      </c>
      <c r="G122555" s="60">
        <v>0.86750000000000005</v>
      </c>
    </row>
    <row r="122556" spans="1:7" x14ac:dyDescent="0.25">
      <c r="A122556">
        <v>70611</v>
      </c>
      <c r="B122556" s="2">
        <v>44330.706093851135</v>
      </c>
      <c r="C122556">
        <v>304347</v>
      </c>
      <c r="D122556">
        <v>241927</v>
      </c>
      <c r="E122556" t="s">
        <v>2</v>
      </c>
      <c r="F122556" s="2">
        <v>44330.747760517799</v>
      </c>
      <c r="G122556" s="60">
        <v>0.74776620370370372</v>
      </c>
    </row>
    <row r="122557" spans="1:7" x14ac:dyDescent="0.25">
      <c r="A122557">
        <v>74509</v>
      </c>
      <c r="B122557" s="2">
        <v>44331.704333333335</v>
      </c>
      <c r="C122557">
        <v>304347</v>
      </c>
      <c r="D122557">
        <v>347393</v>
      </c>
      <c r="E122557" t="s">
        <v>2</v>
      </c>
      <c r="F122557" s="2">
        <v>44331.745999999999</v>
      </c>
      <c r="G122557" s="60">
        <v>0.74599537037037045</v>
      </c>
    </row>
    <row r="122558" spans="1:7" x14ac:dyDescent="0.25">
      <c r="A122558">
        <v>90633</v>
      </c>
      <c r="B122558" s="2">
        <v>44337.806417475731</v>
      </c>
      <c r="C122558">
        <v>304347</v>
      </c>
      <c r="D122558">
        <v>286745</v>
      </c>
      <c r="E122558" t="s">
        <v>2</v>
      </c>
      <c r="F122558" s="2">
        <v>44337.848084142395</v>
      </c>
      <c r="G122558" s="60">
        <v>0.84807870370370375</v>
      </c>
    </row>
    <row r="122559" spans="1:7" x14ac:dyDescent="0.25">
      <c r="A122559">
        <v>100114</v>
      </c>
      <c r="B122559" s="2">
        <v>44339.924540453074</v>
      </c>
      <c r="C122559">
        <v>304347</v>
      </c>
      <c r="D122559">
        <v>284325</v>
      </c>
      <c r="E122559" t="s">
        <v>2</v>
      </c>
      <c r="F122559" s="2">
        <v>44339.966207119738</v>
      </c>
      <c r="G122559" s="60">
        <v>0.96620370370370379</v>
      </c>
    </row>
    <row r="122560" spans="1:7" x14ac:dyDescent="0.25">
      <c r="A122560">
        <v>285897</v>
      </c>
      <c r="B122560" s="2">
        <v>44394.219763786736</v>
      </c>
      <c r="C122560">
        <v>304365</v>
      </c>
      <c r="D122560">
        <v>122982</v>
      </c>
      <c r="E122560" t="s">
        <v>7</v>
      </c>
      <c r="F122560" s="2">
        <v>44394.219763786736</v>
      </c>
      <c r="G122560" s="60">
        <v>0.21976851851851853</v>
      </c>
    </row>
    <row r="122561" spans="1:7" x14ac:dyDescent="0.25">
      <c r="A122561">
        <v>288588</v>
      </c>
      <c r="B122561" s="2">
        <v>44394.814103559867</v>
      </c>
      <c r="C122561">
        <v>304365</v>
      </c>
      <c r="D122561">
        <v>304722</v>
      </c>
      <c r="E122561" t="s">
        <v>7</v>
      </c>
      <c r="F122561" s="2">
        <v>44394.814103559867</v>
      </c>
      <c r="G122561" s="60">
        <v>0.8141087962962964</v>
      </c>
    </row>
    <row r="122562" spans="1:7" x14ac:dyDescent="0.25">
      <c r="A122562">
        <v>323971</v>
      </c>
      <c r="B122562" s="2">
        <v>44405.566530744334</v>
      </c>
      <c r="C122562">
        <v>304365</v>
      </c>
      <c r="D122562">
        <v>100412</v>
      </c>
      <c r="E122562" t="s">
        <v>7</v>
      </c>
      <c r="F122562" s="2">
        <v>44405.566530744334</v>
      </c>
      <c r="G122562" s="60">
        <v>0.56652777777777774</v>
      </c>
    </row>
    <row r="122563" spans="1:7" x14ac:dyDescent="0.25">
      <c r="A122563">
        <v>333842</v>
      </c>
      <c r="B122563" s="2">
        <v>44408.328257087924</v>
      </c>
      <c r="C122563">
        <v>304365</v>
      </c>
      <c r="D122563">
        <v>250679</v>
      </c>
      <c r="E122563" t="s">
        <v>7</v>
      </c>
      <c r="F122563" s="2">
        <v>44408.328257087924</v>
      </c>
      <c r="G122563" s="60">
        <v>0.32825231481481482</v>
      </c>
    </row>
    <row r="122564" spans="1:7" x14ac:dyDescent="0.25">
      <c r="A122564">
        <v>334795</v>
      </c>
      <c r="B122564" s="2">
        <v>44408.592547379987</v>
      </c>
      <c r="C122564">
        <v>304365</v>
      </c>
      <c r="D122564">
        <v>258219</v>
      </c>
      <c r="E122564" t="s">
        <v>7</v>
      </c>
      <c r="F122564" s="2">
        <v>44408.592547379987</v>
      </c>
      <c r="G122564" s="60">
        <v>0.59254629629629629</v>
      </c>
    </row>
    <row r="122565" spans="1:7" x14ac:dyDescent="0.25">
      <c r="A122565">
        <v>356293</v>
      </c>
      <c r="B122565" s="2">
        <v>44414.828666666668</v>
      </c>
      <c r="C122565">
        <v>304365</v>
      </c>
      <c r="D122565">
        <v>80850</v>
      </c>
      <c r="E122565" t="s">
        <v>7</v>
      </c>
      <c r="F122565" s="2">
        <v>44414.828666666668</v>
      </c>
      <c r="G122565" s="60">
        <v>0.82866898148148149</v>
      </c>
    </row>
    <row r="122566" spans="1:7" x14ac:dyDescent="0.25">
      <c r="A122566">
        <v>372513</v>
      </c>
      <c r="B122566" s="2">
        <v>44419.568148867314</v>
      </c>
      <c r="C122566">
        <v>304365</v>
      </c>
      <c r="D122566">
        <v>411922</v>
      </c>
      <c r="E122566" t="s">
        <v>7</v>
      </c>
      <c r="F122566" s="2">
        <v>44419.568148867314</v>
      </c>
      <c r="G122566" s="60">
        <v>0.56814814814814818</v>
      </c>
    </row>
    <row r="122567" spans="1:7" x14ac:dyDescent="0.25">
      <c r="A122567">
        <v>373049</v>
      </c>
      <c r="B122567" s="2">
        <v>44419.687889967638</v>
      </c>
      <c r="C122567">
        <v>304365</v>
      </c>
      <c r="D122567">
        <v>13019</v>
      </c>
      <c r="E122567" t="s">
        <v>7</v>
      </c>
      <c r="F122567" s="2">
        <v>44419.687889967638</v>
      </c>
      <c r="G122567" s="60">
        <v>0.68789351851851854</v>
      </c>
    </row>
    <row r="122568" spans="1:7" x14ac:dyDescent="0.25">
      <c r="A122568">
        <v>374257</v>
      </c>
      <c r="B122568" s="2">
        <v>44419.857792880262</v>
      </c>
      <c r="C122568">
        <v>304365</v>
      </c>
      <c r="D122568">
        <v>347008</v>
      </c>
      <c r="E122568" t="s">
        <v>7</v>
      </c>
      <c r="F122568" s="2">
        <v>44419.857792880262</v>
      </c>
      <c r="G122568" s="60">
        <v>0.8577893518518519</v>
      </c>
    </row>
    <row r="122569" spans="1:7" x14ac:dyDescent="0.25">
      <c r="A122569">
        <v>402459</v>
      </c>
      <c r="B122569" s="2">
        <v>44428.870737864076</v>
      </c>
      <c r="C122569">
        <v>304365</v>
      </c>
      <c r="D122569">
        <v>346056</v>
      </c>
      <c r="E122569" t="s">
        <v>7</v>
      </c>
      <c r="F122569" s="2">
        <v>44428.870737864076</v>
      </c>
      <c r="G122569" s="60">
        <v>0.8707407407407407</v>
      </c>
    </row>
    <row r="122570" spans="1:7" x14ac:dyDescent="0.25">
      <c r="A122570">
        <v>4605</v>
      </c>
      <c r="B122570" s="2">
        <v>44290.938108462782</v>
      </c>
      <c r="C122570">
        <v>304392</v>
      </c>
      <c r="D122570">
        <v>345201</v>
      </c>
      <c r="E122570" t="s">
        <v>7</v>
      </c>
      <c r="F122570" s="2">
        <v>44290.938108462782</v>
      </c>
      <c r="G122570" s="60">
        <v>0.93811342592592595</v>
      </c>
    </row>
    <row r="122571" spans="1:7" x14ac:dyDescent="0.25">
      <c r="A122571">
        <v>5327</v>
      </c>
      <c r="B122571" s="2">
        <v>44293.817339805828</v>
      </c>
      <c r="C122571">
        <v>304392</v>
      </c>
      <c r="D122571">
        <v>470762</v>
      </c>
      <c r="E122571" t="s">
        <v>7</v>
      </c>
      <c r="F122571" s="2">
        <v>44293.817339805828</v>
      </c>
      <c r="G122571" s="60">
        <v>0.81733796296296291</v>
      </c>
    </row>
    <row r="122572" spans="1:7" x14ac:dyDescent="0.25">
      <c r="A122572">
        <v>7735</v>
      </c>
      <c r="B122572" s="2">
        <v>44297.681508835107</v>
      </c>
      <c r="C122572">
        <v>304392</v>
      </c>
      <c r="D122572">
        <v>122982</v>
      </c>
      <c r="E122572" t="s">
        <v>7</v>
      </c>
      <c r="F122572" s="2">
        <v>44297.681508835107</v>
      </c>
      <c r="G122572" s="60">
        <v>0.68150462962962965</v>
      </c>
    </row>
    <row r="122573" spans="1:7" x14ac:dyDescent="0.25">
      <c r="A122573">
        <v>10015</v>
      </c>
      <c r="B122573" s="2">
        <v>44300.827048543688</v>
      </c>
      <c r="C122573">
        <v>304392</v>
      </c>
      <c r="D122573">
        <v>411922</v>
      </c>
      <c r="E122573" t="s">
        <v>7</v>
      </c>
      <c r="F122573" s="2">
        <v>44300.827048543688</v>
      </c>
      <c r="G122573" s="60">
        <v>0.82704861111111105</v>
      </c>
    </row>
    <row r="122574" spans="1:7" x14ac:dyDescent="0.25">
      <c r="A122574">
        <v>13446</v>
      </c>
      <c r="B122574" s="2">
        <v>44303.739669902912</v>
      </c>
      <c r="C122574">
        <v>304392</v>
      </c>
      <c r="D122574">
        <v>347008</v>
      </c>
      <c r="E122574" t="s">
        <v>7</v>
      </c>
      <c r="F122574" s="2">
        <v>44303.739669902912</v>
      </c>
      <c r="G122574" s="60">
        <v>0.73966435185185186</v>
      </c>
    </row>
    <row r="122575" spans="1:7" x14ac:dyDescent="0.25">
      <c r="A122575">
        <v>13923</v>
      </c>
      <c r="B122575" s="2">
        <v>44303.924135922331</v>
      </c>
      <c r="C122575">
        <v>304392</v>
      </c>
      <c r="D122575">
        <v>21760</v>
      </c>
      <c r="E122575" t="s">
        <v>7</v>
      </c>
      <c r="F122575" s="2">
        <v>44303.924135922331</v>
      </c>
      <c r="G122575" s="60">
        <v>0.92413194444444446</v>
      </c>
    </row>
    <row r="122576" spans="1:7" x14ac:dyDescent="0.25">
      <c r="A122576">
        <v>24455</v>
      </c>
      <c r="B122576" s="2">
        <v>44310.747000000003</v>
      </c>
      <c r="C122576">
        <v>304392</v>
      </c>
      <c r="D122576">
        <v>230507</v>
      </c>
      <c r="E122576" t="s">
        <v>7</v>
      </c>
      <c r="F122576" s="2">
        <v>44310.747000000003</v>
      </c>
      <c r="G122576" s="60">
        <v>0.74700231481481483</v>
      </c>
    </row>
    <row r="122577" spans="1:7" x14ac:dyDescent="0.25">
      <c r="A122577">
        <v>34554</v>
      </c>
      <c r="B122577" s="2">
        <v>44315.831902912621</v>
      </c>
      <c r="C122577">
        <v>304420</v>
      </c>
      <c r="D122577">
        <v>331472</v>
      </c>
      <c r="E122577" t="s">
        <v>18</v>
      </c>
      <c r="F122577" s="2">
        <v>44315.665236245957</v>
      </c>
      <c r="G122577" s="60">
        <v>0.66523148148148148</v>
      </c>
    </row>
    <row r="122578" spans="1:7" x14ac:dyDescent="0.25">
      <c r="A122578">
        <v>40179</v>
      </c>
      <c r="B122578" s="2">
        <v>44317.764519180884</v>
      </c>
      <c r="C122578">
        <v>304420</v>
      </c>
      <c r="D122578">
        <v>304128</v>
      </c>
      <c r="E122578" t="s">
        <v>18</v>
      </c>
      <c r="F122578" s="2">
        <v>44317.59785251422</v>
      </c>
      <c r="G122578" s="60">
        <v>0.5978472222222222</v>
      </c>
    </row>
    <row r="122579" spans="1:7" x14ac:dyDescent="0.25">
      <c r="A122579">
        <v>49763</v>
      </c>
      <c r="B122579" s="2">
        <v>44322.171708737864</v>
      </c>
      <c r="C122579">
        <v>304420</v>
      </c>
      <c r="D122579">
        <v>250679</v>
      </c>
      <c r="E122579" t="s">
        <v>18</v>
      </c>
      <c r="F122579" s="2">
        <v>44322.0050420712</v>
      </c>
      <c r="G122579" s="60">
        <v>5.0462962962962961E-3</v>
      </c>
    </row>
    <row r="122580" spans="1:7" x14ac:dyDescent="0.25">
      <c r="A122580">
        <v>51390</v>
      </c>
      <c r="B122580" s="2">
        <v>44322.977533980578</v>
      </c>
      <c r="C122580">
        <v>304420</v>
      </c>
      <c r="D122580">
        <v>209122</v>
      </c>
      <c r="E122580" t="s">
        <v>18</v>
      </c>
      <c r="F122580" s="2">
        <v>44322.810867313914</v>
      </c>
      <c r="G122580" s="60">
        <v>0.81086805555555552</v>
      </c>
    </row>
    <row r="122581" spans="1:7" x14ac:dyDescent="0.25">
      <c r="A122581">
        <v>62568</v>
      </c>
      <c r="B122581" s="2">
        <v>44327.400666666661</v>
      </c>
      <c r="C122581">
        <v>304420</v>
      </c>
      <c r="D122581">
        <v>374994</v>
      </c>
      <c r="E122581" t="s">
        <v>18</v>
      </c>
      <c r="F122581" s="2">
        <v>44327.233999999997</v>
      </c>
      <c r="G122581" s="60">
        <v>0.23400462962962965</v>
      </c>
    </row>
    <row r="122582" spans="1:7" x14ac:dyDescent="0.25">
      <c r="A122582">
        <v>81466</v>
      </c>
      <c r="B122582" s="2">
        <v>44333.972679611645</v>
      </c>
      <c r="C122582">
        <v>304420</v>
      </c>
      <c r="D122582">
        <v>411922</v>
      </c>
      <c r="E122582" t="s">
        <v>18</v>
      </c>
      <c r="F122582" s="2">
        <v>44333.80601294498</v>
      </c>
      <c r="G122582" s="60">
        <v>0.80601851851851858</v>
      </c>
    </row>
    <row r="122583" spans="1:7" x14ac:dyDescent="0.25">
      <c r="A122583">
        <v>83861</v>
      </c>
      <c r="B122583" s="2">
        <v>44335.126401294496</v>
      </c>
      <c r="C122583">
        <v>304420</v>
      </c>
      <c r="D122583">
        <v>62068</v>
      </c>
      <c r="E122583" t="s">
        <v>18</v>
      </c>
      <c r="F122583" s="2">
        <v>44334.959734627831</v>
      </c>
      <c r="G122583" s="60">
        <v>0.95973379629629629</v>
      </c>
    </row>
    <row r="122584" spans="1:7" x14ac:dyDescent="0.25">
      <c r="A122584">
        <v>92155</v>
      </c>
      <c r="B122584" s="2">
        <v>44337.984006472492</v>
      </c>
      <c r="C122584">
        <v>304420</v>
      </c>
      <c r="D122584">
        <v>118549</v>
      </c>
      <c r="E122584" t="s">
        <v>18</v>
      </c>
      <c r="F122584" s="2">
        <v>44337.817339805828</v>
      </c>
      <c r="G122584" s="60">
        <v>0.81733796296296291</v>
      </c>
    </row>
    <row r="122585" spans="1:7" x14ac:dyDescent="0.25">
      <c r="A122585">
        <v>20761</v>
      </c>
      <c r="B122585" s="2">
        <v>44309.152333333339</v>
      </c>
      <c r="C122585">
        <v>304445</v>
      </c>
      <c r="D122585">
        <v>324893</v>
      </c>
      <c r="E122585" t="s">
        <v>2</v>
      </c>
      <c r="F122585" s="2">
        <v>44309.194000000003</v>
      </c>
      <c r="G122585" s="60">
        <v>0.19400462962962961</v>
      </c>
    </row>
    <row r="122586" spans="1:7" x14ac:dyDescent="0.25">
      <c r="A122586">
        <v>36942</v>
      </c>
      <c r="B122586" s="2">
        <v>44316.75949190939</v>
      </c>
      <c r="C122586">
        <v>304445</v>
      </c>
      <c r="D122586">
        <v>146115</v>
      </c>
      <c r="E122586" t="s">
        <v>2</v>
      </c>
      <c r="F122586" s="2">
        <v>44316.801158576054</v>
      </c>
      <c r="G122586" s="60">
        <v>0.80115740740740737</v>
      </c>
    </row>
    <row r="122587" spans="1:7" x14ac:dyDescent="0.25">
      <c r="A122587">
        <v>42861</v>
      </c>
      <c r="B122587" s="2">
        <v>44318.772436893203</v>
      </c>
      <c r="C122587">
        <v>304445</v>
      </c>
      <c r="D122587">
        <v>351192</v>
      </c>
      <c r="E122587" t="s">
        <v>2</v>
      </c>
      <c r="F122587" s="2">
        <v>44318.814103559867</v>
      </c>
      <c r="G122587" s="60">
        <v>0.8141087962962964</v>
      </c>
    </row>
    <row r="122588" spans="1:7" x14ac:dyDescent="0.25">
      <c r="A122588">
        <v>59457</v>
      </c>
      <c r="B122588" s="2">
        <v>44325.809653721684</v>
      </c>
      <c r="C122588">
        <v>304445</v>
      </c>
      <c r="D122588">
        <v>310069</v>
      </c>
      <c r="E122588" t="s">
        <v>2</v>
      </c>
      <c r="F122588" s="2">
        <v>44325.851320388349</v>
      </c>
      <c r="G122588" s="60">
        <v>0.85131944444444441</v>
      </c>
    </row>
    <row r="122589" spans="1:7" x14ac:dyDescent="0.25">
      <c r="A122589">
        <v>79062</v>
      </c>
      <c r="B122589" s="2">
        <v>44332.869524271846</v>
      </c>
      <c r="C122589">
        <v>304445</v>
      </c>
      <c r="D122589">
        <v>230507</v>
      </c>
      <c r="E122589" t="s">
        <v>2</v>
      </c>
      <c r="F122589" s="2">
        <v>44332.91119093851</v>
      </c>
      <c r="G122589" s="60">
        <v>0.91119212962962959</v>
      </c>
    </row>
    <row r="122590" spans="1:7" x14ac:dyDescent="0.25">
      <c r="A122590">
        <v>81515</v>
      </c>
      <c r="B122590" s="2">
        <v>44334.023245954697</v>
      </c>
      <c r="C122590">
        <v>304445</v>
      </c>
      <c r="D122590">
        <v>227775</v>
      </c>
      <c r="E122590" t="s">
        <v>2</v>
      </c>
      <c r="F122590" s="2">
        <v>44334.064912621361</v>
      </c>
      <c r="G122590" s="60">
        <v>6.4907407407407414E-2</v>
      </c>
    </row>
    <row r="122591" spans="1:7" x14ac:dyDescent="0.25">
      <c r="A122591">
        <v>110746</v>
      </c>
      <c r="B122591" s="2">
        <v>44343.958521035602</v>
      </c>
      <c r="C122591">
        <v>304445</v>
      </c>
      <c r="D122591">
        <v>118211</v>
      </c>
      <c r="E122591" t="s">
        <v>2</v>
      </c>
      <c r="F122591" s="2">
        <v>44344.000187702266</v>
      </c>
      <c r="G122591" s="60">
        <v>1.8518518518518518E-4</v>
      </c>
    </row>
    <row r="122592" spans="1:7" x14ac:dyDescent="0.25">
      <c r="A122592">
        <v>202153</v>
      </c>
      <c r="B122592" s="2">
        <v>44369.735220064729</v>
      </c>
      <c r="C122592">
        <v>304445</v>
      </c>
      <c r="D122592">
        <v>105089</v>
      </c>
      <c r="E122592" t="s">
        <v>2</v>
      </c>
      <c r="F122592" s="2">
        <v>44369.776886731393</v>
      </c>
      <c r="G122592" s="60">
        <v>0.77688657407407413</v>
      </c>
    </row>
    <row r="122593" spans="1:7" x14ac:dyDescent="0.25">
      <c r="A122593">
        <v>204904</v>
      </c>
      <c r="B122593" s="2">
        <v>44370.710948220069</v>
      </c>
      <c r="C122593">
        <v>304445</v>
      </c>
      <c r="D122593">
        <v>309553</v>
      </c>
      <c r="E122593" t="s">
        <v>2</v>
      </c>
      <c r="F122593" s="2">
        <v>44370.752614886733</v>
      </c>
      <c r="G122593" s="60">
        <v>0.75261574074074078</v>
      </c>
    </row>
    <row r="122594" spans="1:7" x14ac:dyDescent="0.25">
      <c r="A122594">
        <v>205692</v>
      </c>
      <c r="B122594" s="2">
        <v>44370.824216828478</v>
      </c>
      <c r="C122594">
        <v>304445</v>
      </c>
      <c r="D122594">
        <v>347393</v>
      </c>
      <c r="E122594" t="s">
        <v>2</v>
      </c>
      <c r="F122594" s="2">
        <v>44370.865883495142</v>
      </c>
      <c r="G122594" s="60">
        <v>0.86587962962962972</v>
      </c>
    </row>
    <row r="122595" spans="1:7" x14ac:dyDescent="0.25">
      <c r="A122595">
        <v>207877</v>
      </c>
      <c r="B122595" s="2">
        <v>44371.694766990295</v>
      </c>
      <c r="C122595">
        <v>304445</v>
      </c>
      <c r="D122595">
        <v>471403</v>
      </c>
      <c r="E122595" t="s">
        <v>2</v>
      </c>
      <c r="F122595" s="2">
        <v>44371.736433656959</v>
      </c>
      <c r="G122595" s="60">
        <v>0.73643518518518514</v>
      </c>
    </row>
    <row r="122596" spans="1:7" x14ac:dyDescent="0.25">
      <c r="A122596">
        <v>256459</v>
      </c>
      <c r="B122596" s="2">
        <v>44385.877614886733</v>
      </c>
      <c r="C122596">
        <v>304445</v>
      </c>
      <c r="D122596">
        <v>158978</v>
      </c>
      <c r="E122596" t="s">
        <v>2</v>
      </c>
      <c r="F122596" s="2">
        <v>44385.919281553397</v>
      </c>
      <c r="G122596" s="60">
        <v>0.91928240740740741</v>
      </c>
    </row>
    <row r="122597" spans="1:7" x14ac:dyDescent="0.25">
      <c r="A122597">
        <v>332356</v>
      </c>
      <c r="B122597" s="2">
        <v>44407.879233009713</v>
      </c>
      <c r="C122597">
        <v>304445</v>
      </c>
      <c r="D122597">
        <v>248241</v>
      </c>
      <c r="E122597" t="s">
        <v>2</v>
      </c>
      <c r="F122597" s="2">
        <v>44407.920899676377</v>
      </c>
      <c r="G122597" s="60">
        <v>0.92090277777777774</v>
      </c>
    </row>
    <row r="122598" spans="1:7" x14ac:dyDescent="0.25">
      <c r="A122598">
        <v>362047</v>
      </c>
      <c r="B122598" s="2">
        <v>44415.922922330101</v>
      </c>
      <c r="C122598">
        <v>304445</v>
      </c>
      <c r="D122598">
        <v>347008</v>
      </c>
      <c r="E122598" t="s">
        <v>2</v>
      </c>
      <c r="F122598" s="2">
        <v>44415.964588996765</v>
      </c>
      <c r="G122598" s="60">
        <v>0.96458333333333324</v>
      </c>
    </row>
    <row r="122599" spans="1:7" x14ac:dyDescent="0.25">
      <c r="A122599">
        <v>388313</v>
      </c>
      <c r="B122599" s="2">
        <v>44423.803181229778</v>
      </c>
      <c r="C122599">
        <v>304445</v>
      </c>
      <c r="D122599">
        <v>364816</v>
      </c>
      <c r="E122599" t="s">
        <v>2</v>
      </c>
      <c r="F122599" s="2">
        <v>44423.844847896442</v>
      </c>
      <c r="G122599" s="60">
        <v>0.84484953703703702</v>
      </c>
    </row>
    <row r="122600" spans="1:7" x14ac:dyDescent="0.25">
      <c r="A122600">
        <v>398169</v>
      </c>
      <c r="B122600" s="2">
        <v>44427.78052750809</v>
      </c>
      <c r="C122600">
        <v>304445</v>
      </c>
      <c r="D122600">
        <v>119655</v>
      </c>
      <c r="E122600" t="s">
        <v>2</v>
      </c>
      <c r="F122600" s="2">
        <v>44427.822194174754</v>
      </c>
      <c r="G122600" s="60">
        <v>0.822199074074074</v>
      </c>
    </row>
    <row r="122601" spans="1:7" x14ac:dyDescent="0.25">
      <c r="A122601">
        <v>13707</v>
      </c>
      <c r="B122601" s="2">
        <v>44303.852129449835</v>
      </c>
      <c r="C122601">
        <v>304452</v>
      </c>
      <c r="D122601">
        <v>472712</v>
      </c>
      <c r="E122601" t="s">
        <v>5</v>
      </c>
      <c r="F122601" s="2">
        <v>44303.935462783171</v>
      </c>
      <c r="G122601" s="60">
        <v>0.93546296296296294</v>
      </c>
    </row>
    <row r="122602" spans="1:7" x14ac:dyDescent="0.25">
      <c r="A122602">
        <v>42737</v>
      </c>
      <c r="B122602" s="2">
        <v>44318.750572222052</v>
      </c>
      <c r="C122602">
        <v>304452</v>
      </c>
      <c r="D122602">
        <v>344690</v>
      </c>
      <c r="E122602" t="s">
        <v>5</v>
      </c>
      <c r="F122602" s="2">
        <v>44318.833905555388</v>
      </c>
      <c r="G122602" s="60">
        <v>0.83390046296296294</v>
      </c>
    </row>
    <row r="122603" spans="1:7" x14ac:dyDescent="0.25">
      <c r="A122603">
        <v>46579</v>
      </c>
      <c r="B122603" s="2">
        <v>44320.625592233009</v>
      </c>
      <c r="C122603">
        <v>304452</v>
      </c>
      <c r="D122603">
        <v>394819</v>
      </c>
      <c r="E122603" t="s">
        <v>5</v>
      </c>
      <c r="F122603" s="2">
        <v>44320.708925566345</v>
      </c>
      <c r="G122603" s="60">
        <v>0.70892361111111113</v>
      </c>
    </row>
    <row r="122604" spans="1:7" x14ac:dyDescent="0.25">
      <c r="A122604">
        <v>72060</v>
      </c>
      <c r="B122604" s="2">
        <v>44330.941126213591</v>
      </c>
      <c r="C122604">
        <v>304452</v>
      </c>
      <c r="D122604">
        <v>347008</v>
      </c>
      <c r="E122604" t="s">
        <v>5</v>
      </c>
      <c r="F122604" s="2">
        <v>44331.024459546927</v>
      </c>
      <c r="G122604" s="60">
        <v>2.4456018518518519E-2</v>
      </c>
    </row>
    <row r="122605" spans="1:7" x14ac:dyDescent="0.25">
      <c r="A122605">
        <v>112984</v>
      </c>
      <c r="B122605" s="2">
        <v>44344.687080906144</v>
      </c>
      <c r="C122605">
        <v>304452</v>
      </c>
      <c r="D122605">
        <v>88863</v>
      </c>
      <c r="E122605" t="s">
        <v>5</v>
      </c>
      <c r="F122605" s="2">
        <v>44344.77041423948</v>
      </c>
      <c r="G122605" s="60">
        <v>0.77041666666666664</v>
      </c>
    </row>
    <row r="122606" spans="1:7" x14ac:dyDescent="0.25">
      <c r="A122606">
        <v>121292</v>
      </c>
      <c r="B122606" s="2">
        <v>44346.174413281653</v>
      </c>
      <c r="C122606">
        <v>304452</v>
      </c>
      <c r="D122606">
        <v>76405</v>
      </c>
      <c r="E122606" t="s">
        <v>5</v>
      </c>
      <c r="F122606" s="2">
        <v>44346.257746614989</v>
      </c>
      <c r="G122606" s="60">
        <v>0.25774305555555554</v>
      </c>
    </row>
    <row r="122607" spans="1:7" x14ac:dyDescent="0.25">
      <c r="A122607">
        <v>195474</v>
      </c>
      <c r="B122607" s="2">
        <v>44367.711352750805</v>
      </c>
      <c r="C122607">
        <v>304452</v>
      </c>
      <c r="D122607">
        <v>390546</v>
      </c>
      <c r="E122607" t="s">
        <v>5</v>
      </c>
      <c r="F122607" s="2">
        <v>44367.79468608414</v>
      </c>
      <c r="G122607" s="60">
        <v>0.7946875000000001</v>
      </c>
    </row>
    <row r="122608" spans="1:7" x14ac:dyDescent="0.25">
      <c r="A122608">
        <v>198708</v>
      </c>
      <c r="B122608" s="2">
        <v>44368.698666666663</v>
      </c>
      <c r="C122608">
        <v>304452</v>
      </c>
      <c r="D122608">
        <v>122902</v>
      </c>
      <c r="E122608" t="s">
        <v>5</v>
      </c>
      <c r="F122608" s="2">
        <v>44368.781999999999</v>
      </c>
      <c r="G122608" s="60">
        <v>0.78200231481481486</v>
      </c>
    </row>
    <row r="122609" spans="1:7" x14ac:dyDescent="0.25">
      <c r="A122609">
        <v>206160</v>
      </c>
      <c r="B122609" s="2">
        <v>44370.91523624595</v>
      </c>
      <c r="C122609">
        <v>304452</v>
      </c>
      <c r="D122609">
        <v>158978</v>
      </c>
      <c r="E122609" t="s">
        <v>5</v>
      </c>
      <c r="F122609" s="2">
        <v>44370.998569579286</v>
      </c>
      <c r="G122609" s="60">
        <v>0.99856481481481474</v>
      </c>
    </row>
    <row r="122610" spans="1:7" x14ac:dyDescent="0.25">
      <c r="A122610">
        <v>211108</v>
      </c>
      <c r="B122610" s="2">
        <v>44372.645009708736</v>
      </c>
      <c r="C122610">
        <v>304452</v>
      </c>
      <c r="D122610">
        <v>182191</v>
      </c>
      <c r="E122610" t="s">
        <v>5</v>
      </c>
      <c r="F122610" s="2">
        <v>44372.728343042072</v>
      </c>
      <c r="G122610" s="60">
        <v>0.72834490740740743</v>
      </c>
    </row>
    <row r="122611" spans="1:7" x14ac:dyDescent="0.25">
      <c r="A122611">
        <v>21713</v>
      </c>
      <c r="B122611" s="2">
        <v>44309.819362459544</v>
      </c>
      <c r="C122611">
        <v>304498</v>
      </c>
      <c r="D122611">
        <v>258219</v>
      </c>
      <c r="E122611" t="s">
        <v>8</v>
      </c>
      <c r="F122611" s="2">
        <v>44310.02769579288</v>
      </c>
      <c r="G122611" s="60">
        <v>2.7696759259259258E-2</v>
      </c>
    </row>
    <row r="122612" spans="1:7" x14ac:dyDescent="0.25">
      <c r="A122612">
        <v>28348</v>
      </c>
      <c r="B122612" s="2">
        <v>44312.566935275077</v>
      </c>
      <c r="C122612">
        <v>304498</v>
      </c>
      <c r="D122612">
        <v>316436</v>
      </c>
      <c r="E122612" t="s">
        <v>8</v>
      </c>
      <c r="F122612" s="2">
        <v>44312.775268608413</v>
      </c>
      <c r="G122612" s="60">
        <v>0.7752662037037038</v>
      </c>
    </row>
    <row r="122613" spans="1:7" x14ac:dyDescent="0.25">
      <c r="A122613">
        <v>30806</v>
      </c>
      <c r="B122613" s="2">
        <v>44313.893796116499</v>
      </c>
      <c r="C122613">
        <v>304498</v>
      </c>
      <c r="D122613">
        <v>208036</v>
      </c>
      <c r="E122613" t="s">
        <v>8</v>
      </c>
      <c r="F122613" s="2">
        <v>44314.102129449835</v>
      </c>
      <c r="G122613" s="60">
        <v>0.10212962962962963</v>
      </c>
    </row>
    <row r="122614" spans="1:7" x14ac:dyDescent="0.25">
      <c r="A122614">
        <v>38736</v>
      </c>
      <c r="B122614" s="2">
        <v>44317.387323624593</v>
      </c>
      <c r="C122614">
        <v>304498</v>
      </c>
      <c r="D122614">
        <v>219316</v>
      </c>
      <c r="E122614" t="s">
        <v>8</v>
      </c>
      <c r="F122614" s="2">
        <v>44317.595656957928</v>
      </c>
      <c r="G122614" s="60">
        <v>0.59565972222222219</v>
      </c>
    </row>
    <row r="122615" spans="1:7" x14ac:dyDescent="0.25">
      <c r="A122615">
        <v>44226</v>
      </c>
      <c r="B122615" s="2">
        <v>44319.497355987056</v>
      </c>
      <c r="C122615">
        <v>304498</v>
      </c>
      <c r="D122615">
        <v>411922</v>
      </c>
      <c r="E122615" t="s">
        <v>8</v>
      </c>
      <c r="F122615" s="2">
        <v>44319.705689320392</v>
      </c>
      <c r="G122615" s="60">
        <v>0.70569444444444451</v>
      </c>
    </row>
    <row r="122616" spans="1:7" x14ac:dyDescent="0.25">
      <c r="A122616">
        <v>80087</v>
      </c>
      <c r="B122616" s="2">
        <v>44333.565317152104</v>
      </c>
      <c r="C122616">
        <v>304498</v>
      </c>
      <c r="D122616">
        <v>470762</v>
      </c>
      <c r="E122616" t="s">
        <v>8</v>
      </c>
      <c r="F122616" s="2">
        <v>44333.77365048544</v>
      </c>
      <c r="G122616" s="60">
        <v>0.77364583333333325</v>
      </c>
    </row>
    <row r="122617" spans="1:7" x14ac:dyDescent="0.25">
      <c r="A122617">
        <v>106746</v>
      </c>
      <c r="B122617" s="2">
        <v>44342.67534951456</v>
      </c>
      <c r="C122617">
        <v>304498</v>
      </c>
      <c r="D122617">
        <v>43623</v>
      </c>
      <c r="E122617" t="s">
        <v>8</v>
      </c>
      <c r="F122617" s="2">
        <v>44342.883682847896</v>
      </c>
      <c r="G122617" s="60">
        <v>0.88368055555555547</v>
      </c>
    </row>
    <row r="122618" spans="1:7" x14ac:dyDescent="0.25">
      <c r="A122618">
        <v>148269</v>
      </c>
      <c r="B122618" s="2">
        <v>44354.377614886725</v>
      </c>
      <c r="C122618">
        <v>304498</v>
      </c>
      <c r="D122618">
        <v>227775</v>
      </c>
      <c r="E122618" t="s">
        <v>8</v>
      </c>
      <c r="F122618" s="2">
        <v>44354.585948220061</v>
      </c>
      <c r="G122618" s="60">
        <v>0.58594907407407404</v>
      </c>
    </row>
    <row r="122619" spans="1:7" x14ac:dyDescent="0.25">
      <c r="A122619">
        <v>257779</v>
      </c>
      <c r="B122619" s="2">
        <v>44386.570171521031</v>
      </c>
      <c r="C122619">
        <v>304498</v>
      </c>
      <c r="D122619">
        <v>82850</v>
      </c>
      <c r="E122619" t="s">
        <v>8</v>
      </c>
      <c r="F122619" s="2">
        <v>44386.778504854366</v>
      </c>
      <c r="G122619" s="60">
        <v>0.77850694444444446</v>
      </c>
    </row>
    <row r="122620" spans="1:7" x14ac:dyDescent="0.25">
      <c r="A122620">
        <v>296470</v>
      </c>
      <c r="B122620" s="2">
        <v>44397.516773462783</v>
      </c>
      <c r="C122620">
        <v>304498</v>
      </c>
      <c r="D122620">
        <v>347008</v>
      </c>
      <c r="E122620" t="s">
        <v>8</v>
      </c>
      <c r="F122620" s="2">
        <v>44397.725106796119</v>
      </c>
      <c r="G122620" s="60">
        <v>0.72510416666666666</v>
      </c>
    </row>
    <row r="122621" spans="1:7" x14ac:dyDescent="0.25">
      <c r="A122621">
        <v>302495</v>
      </c>
      <c r="B122621" s="2">
        <v>44399.53457281553</v>
      </c>
      <c r="C122621">
        <v>304498</v>
      </c>
      <c r="D122621">
        <v>347393</v>
      </c>
      <c r="E122621" t="s">
        <v>8</v>
      </c>
      <c r="F122621" s="2">
        <v>44399.742906148866</v>
      </c>
      <c r="G122621" s="60">
        <v>0.74290509259259263</v>
      </c>
    </row>
    <row r="122622" spans="1:7" x14ac:dyDescent="0.25">
      <c r="A122622">
        <v>309106</v>
      </c>
      <c r="B122622" s="2">
        <v>44401.229285561691</v>
      </c>
      <c r="C122622">
        <v>304498</v>
      </c>
      <c r="D122622">
        <v>148309</v>
      </c>
      <c r="E122622" t="s">
        <v>8</v>
      </c>
      <c r="F122622" s="2">
        <v>44401.437618895026</v>
      </c>
      <c r="G122622" s="60">
        <v>0.43761574074074078</v>
      </c>
    </row>
    <row r="122623" spans="1:7" x14ac:dyDescent="0.25">
      <c r="A122623">
        <v>343291</v>
      </c>
      <c r="B122623" s="2">
        <v>44410.576644012945</v>
      </c>
      <c r="C122623">
        <v>304498</v>
      </c>
      <c r="D122623">
        <v>323966</v>
      </c>
      <c r="E122623" t="s">
        <v>8</v>
      </c>
      <c r="F122623" s="2">
        <v>44410.78497734628</v>
      </c>
      <c r="G122623" s="60">
        <v>0.78497685185185195</v>
      </c>
    </row>
    <row r="122624" spans="1:7" x14ac:dyDescent="0.25">
      <c r="A122624">
        <v>354369</v>
      </c>
      <c r="B122624" s="2">
        <v>44414.532954692557</v>
      </c>
      <c r="C122624">
        <v>304498</v>
      </c>
      <c r="D122624">
        <v>59485</v>
      </c>
      <c r="E122624" t="s">
        <v>8</v>
      </c>
      <c r="F122624" s="2">
        <v>44414.741288025893</v>
      </c>
      <c r="G122624" s="60">
        <v>0.74128472222222219</v>
      </c>
    </row>
    <row r="122625" spans="1:7" x14ac:dyDescent="0.25">
      <c r="A122625">
        <v>364413</v>
      </c>
      <c r="B122625" s="2">
        <v>44416.620333333332</v>
      </c>
      <c r="C122625">
        <v>304498</v>
      </c>
      <c r="D122625">
        <v>88863</v>
      </c>
      <c r="E122625" t="s">
        <v>8</v>
      </c>
      <c r="F122625" s="2">
        <v>44416.828666666668</v>
      </c>
      <c r="G122625" s="60">
        <v>0.82866898148148149</v>
      </c>
    </row>
    <row r="122626" spans="1:7" x14ac:dyDescent="0.25">
      <c r="A122626">
        <v>375258</v>
      </c>
      <c r="B122626" s="2">
        <v>44420.571789644011</v>
      </c>
      <c r="C122626">
        <v>304498</v>
      </c>
      <c r="D122626">
        <v>88008</v>
      </c>
      <c r="E122626" t="s">
        <v>8</v>
      </c>
      <c r="F122626" s="2">
        <v>44420.780122977347</v>
      </c>
      <c r="G122626" s="60">
        <v>0.78012731481481479</v>
      </c>
    </row>
    <row r="122627" spans="1:7" x14ac:dyDescent="0.25">
      <c r="A122627">
        <v>379040</v>
      </c>
      <c r="B122627" s="2">
        <v>44421.717420711975</v>
      </c>
      <c r="C122627">
        <v>304498</v>
      </c>
      <c r="D122627">
        <v>252406</v>
      </c>
      <c r="E122627" t="s">
        <v>8</v>
      </c>
      <c r="F122627" s="2">
        <v>44421.925754045311</v>
      </c>
      <c r="G122627" s="60">
        <v>0.92575231481481479</v>
      </c>
    </row>
    <row r="122628" spans="1:7" x14ac:dyDescent="0.25">
      <c r="A122628">
        <v>386803</v>
      </c>
      <c r="B122628" s="2">
        <v>44423.569231238747</v>
      </c>
      <c r="C122628">
        <v>304498</v>
      </c>
      <c r="D122628">
        <v>158978</v>
      </c>
      <c r="E122628" t="s">
        <v>8</v>
      </c>
      <c r="F122628" s="2">
        <v>44423.777564572083</v>
      </c>
      <c r="G122628" s="60">
        <v>0.77756944444444442</v>
      </c>
    </row>
    <row r="122629" spans="1:7" x14ac:dyDescent="0.25">
      <c r="A122629">
        <v>63288</v>
      </c>
      <c r="B122629" s="2">
        <v>44327.621951456313</v>
      </c>
      <c r="C122629">
        <v>304529</v>
      </c>
      <c r="D122629">
        <v>394819</v>
      </c>
      <c r="E122629" t="s">
        <v>2</v>
      </c>
      <c r="F122629" s="2">
        <v>44327.663618122977</v>
      </c>
      <c r="G122629" s="60">
        <v>0.66362268518518519</v>
      </c>
    </row>
    <row r="122630" spans="1:7" x14ac:dyDescent="0.25">
      <c r="A122630">
        <v>84816</v>
      </c>
      <c r="B122630" s="2">
        <v>44335.710948220069</v>
      </c>
      <c r="C122630">
        <v>304529</v>
      </c>
      <c r="D122630">
        <v>250679</v>
      </c>
      <c r="E122630" t="s">
        <v>2</v>
      </c>
      <c r="F122630" s="2">
        <v>44335.752614886733</v>
      </c>
      <c r="G122630" s="60">
        <v>0.75261574074074078</v>
      </c>
    </row>
    <row r="122631" spans="1:7" x14ac:dyDescent="0.25">
      <c r="A122631">
        <v>93785</v>
      </c>
      <c r="B122631" s="2">
        <v>44338.50025940733</v>
      </c>
      <c r="C122631">
        <v>304529</v>
      </c>
      <c r="D122631">
        <v>411922</v>
      </c>
      <c r="E122631" t="s">
        <v>2</v>
      </c>
      <c r="F122631" s="2">
        <v>44338.541926073995</v>
      </c>
      <c r="G122631" s="60">
        <v>0.54192129629629626</v>
      </c>
    </row>
    <row r="122632" spans="1:7" x14ac:dyDescent="0.25">
      <c r="A122632">
        <v>231065</v>
      </c>
      <c r="B122632" s="2">
        <v>44377.77081877023</v>
      </c>
      <c r="C122632">
        <v>304545</v>
      </c>
      <c r="D122632">
        <v>21407</v>
      </c>
      <c r="E122632" t="s">
        <v>2</v>
      </c>
      <c r="F122632" s="2">
        <v>44377.812485436894</v>
      </c>
      <c r="G122632" s="60">
        <v>0.81248842592592585</v>
      </c>
    </row>
    <row r="122633" spans="1:7" x14ac:dyDescent="0.25">
      <c r="A122633">
        <v>333050</v>
      </c>
      <c r="B122633" s="2">
        <v>44408.021627831717</v>
      </c>
      <c r="C122633">
        <v>304545</v>
      </c>
      <c r="D122633">
        <v>158978</v>
      </c>
      <c r="E122633" t="s">
        <v>2</v>
      </c>
      <c r="F122633" s="2">
        <v>44408.063294498381</v>
      </c>
      <c r="G122633" s="60">
        <v>6.3298611111111111E-2</v>
      </c>
    </row>
    <row r="122634" spans="1:7" x14ac:dyDescent="0.25">
      <c r="A122634">
        <v>19720</v>
      </c>
      <c r="B122634" s="2">
        <v>44308.601320388349</v>
      </c>
      <c r="C122634">
        <v>304569</v>
      </c>
      <c r="D122634">
        <v>135188</v>
      </c>
      <c r="E122634" t="s">
        <v>9</v>
      </c>
      <c r="F122634" s="2">
        <v>44308.851320388349</v>
      </c>
      <c r="G122634" s="60">
        <v>0.85131944444444441</v>
      </c>
    </row>
    <row r="122635" spans="1:7" x14ac:dyDescent="0.25">
      <c r="A122635">
        <v>72559</v>
      </c>
      <c r="B122635" s="2">
        <v>44331.142490920742</v>
      </c>
      <c r="C122635">
        <v>304569</v>
      </c>
      <c r="D122635">
        <v>158978</v>
      </c>
      <c r="E122635" t="s">
        <v>9</v>
      </c>
      <c r="F122635" s="2">
        <v>44331.392490920742</v>
      </c>
      <c r="G122635" s="60">
        <v>0.39248842592592598</v>
      </c>
    </row>
    <row r="122636" spans="1:7" x14ac:dyDescent="0.25">
      <c r="A122636">
        <v>92580</v>
      </c>
      <c r="B122636" s="2">
        <v>44338.116275521104</v>
      </c>
      <c r="C122636">
        <v>304569</v>
      </c>
      <c r="D122636">
        <v>153893</v>
      </c>
      <c r="E122636" t="s">
        <v>9</v>
      </c>
      <c r="F122636" s="2">
        <v>44338.366275521104</v>
      </c>
      <c r="G122636" s="60">
        <v>0.3662731481481481</v>
      </c>
    </row>
    <row r="122637" spans="1:7" x14ac:dyDescent="0.25">
      <c r="A122637">
        <v>97291</v>
      </c>
      <c r="B122637" s="2">
        <v>44339.350511326862</v>
      </c>
      <c r="C122637">
        <v>304569</v>
      </c>
      <c r="D122637">
        <v>191893</v>
      </c>
      <c r="E122637" t="s">
        <v>9</v>
      </c>
      <c r="F122637" s="2">
        <v>44339.600511326862</v>
      </c>
      <c r="G122637" s="60">
        <v>0.60050925925925924</v>
      </c>
    </row>
    <row r="122638" spans="1:7" x14ac:dyDescent="0.25">
      <c r="A122638">
        <v>109457</v>
      </c>
      <c r="B122638" s="2">
        <v>44343.717825242718</v>
      </c>
      <c r="C122638">
        <v>304569</v>
      </c>
      <c r="D122638">
        <v>397390</v>
      </c>
      <c r="E122638" t="s">
        <v>9</v>
      </c>
      <c r="F122638" s="2">
        <v>44343.967825242718</v>
      </c>
      <c r="G122638" s="60">
        <v>0.96782407407407411</v>
      </c>
    </row>
    <row r="122639" spans="1:7" x14ac:dyDescent="0.25">
      <c r="A122639">
        <v>119574</v>
      </c>
      <c r="B122639" s="2">
        <v>44345.799127170627</v>
      </c>
      <c r="C122639">
        <v>304569</v>
      </c>
      <c r="D122639">
        <v>397613</v>
      </c>
      <c r="E122639" t="s">
        <v>9</v>
      </c>
      <c r="F122639" s="2">
        <v>44346.049127170627</v>
      </c>
      <c r="G122639" s="60">
        <v>4.9131944444444443E-2</v>
      </c>
    </row>
    <row r="122640" spans="1:7" x14ac:dyDescent="0.25">
      <c r="A122640">
        <v>128494</v>
      </c>
      <c r="B122640" s="2">
        <v>44348.328000000001</v>
      </c>
      <c r="C122640">
        <v>304569</v>
      </c>
      <c r="D122640">
        <v>411922</v>
      </c>
      <c r="E122640" t="s">
        <v>9</v>
      </c>
      <c r="F122640" s="2">
        <v>44348.578000000001</v>
      </c>
      <c r="G122640" s="60">
        <v>0.57799768518518524</v>
      </c>
    </row>
    <row r="122641" spans="1:7" x14ac:dyDescent="0.25">
      <c r="A122641">
        <v>133436</v>
      </c>
      <c r="B122641" s="2">
        <v>44350.444362459544</v>
      </c>
      <c r="C122641">
        <v>304569</v>
      </c>
      <c r="D122641">
        <v>62570</v>
      </c>
      <c r="E122641" t="s">
        <v>9</v>
      </c>
      <c r="F122641" s="2">
        <v>44350.694362459544</v>
      </c>
      <c r="G122641" s="60">
        <v>0.69436342592592604</v>
      </c>
    </row>
    <row r="122642" spans="1:7" x14ac:dyDescent="0.25">
      <c r="A122642">
        <v>133655</v>
      </c>
      <c r="B122642" s="2">
        <v>44350.549540453074</v>
      </c>
      <c r="C122642">
        <v>304569</v>
      </c>
      <c r="D122642">
        <v>304128</v>
      </c>
      <c r="E122642" t="s">
        <v>9</v>
      </c>
      <c r="F122642" s="2">
        <v>44350.799540453074</v>
      </c>
      <c r="G122642" s="60">
        <v>0.79953703703703705</v>
      </c>
    </row>
    <row r="122643" spans="1:7" x14ac:dyDescent="0.25">
      <c r="A122643">
        <v>145124</v>
      </c>
      <c r="B122643" s="2">
        <v>44353.454071197411</v>
      </c>
      <c r="C122643">
        <v>304569</v>
      </c>
      <c r="D122643">
        <v>296511</v>
      </c>
      <c r="E122643" t="s">
        <v>9</v>
      </c>
      <c r="F122643" s="2">
        <v>44353.704071197411</v>
      </c>
      <c r="G122643" s="60">
        <v>0.70407407407407396</v>
      </c>
    </row>
    <row r="122644" spans="1:7" x14ac:dyDescent="0.25">
      <c r="A122644">
        <v>148866</v>
      </c>
      <c r="B122644" s="2">
        <v>44354.67251779935</v>
      </c>
      <c r="C122644">
        <v>304569</v>
      </c>
      <c r="D122644">
        <v>134245</v>
      </c>
      <c r="E122644" t="s">
        <v>9</v>
      </c>
      <c r="F122644" s="2">
        <v>44354.92251779935</v>
      </c>
      <c r="G122644" s="60">
        <v>0.92252314814814806</v>
      </c>
    </row>
    <row r="122645" spans="1:7" x14ac:dyDescent="0.25">
      <c r="A122645">
        <v>184262</v>
      </c>
      <c r="B122645" s="2">
        <v>44365.298000000003</v>
      </c>
      <c r="C122645">
        <v>304569</v>
      </c>
      <c r="D122645">
        <v>70091</v>
      </c>
      <c r="E122645" t="s">
        <v>9</v>
      </c>
      <c r="F122645" s="2">
        <v>44365.548000000003</v>
      </c>
      <c r="G122645" s="60">
        <v>0.54799768518518521</v>
      </c>
    </row>
    <row r="122646" spans="1:7" x14ac:dyDescent="0.25">
      <c r="A122646">
        <v>186541</v>
      </c>
      <c r="B122646" s="2">
        <v>44365.759896440126</v>
      </c>
      <c r="C122646">
        <v>304569</v>
      </c>
      <c r="D122646">
        <v>135377</v>
      </c>
      <c r="E122646" t="s">
        <v>9</v>
      </c>
      <c r="F122646" s="2">
        <v>44366.009896440126</v>
      </c>
      <c r="G122646" s="60">
        <v>9.8958333333333329E-3</v>
      </c>
    </row>
    <row r="122647" spans="1:7" x14ac:dyDescent="0.25">
      <c r="A122647">
        <v>193119</v>
      </c>
      <c r="B122647" s="2">
        <v>44367.076326792201</v>
      </c>
      <c r="C122647">
        <v>304569</v>
      </c>
      <c r="D122647">
        <v>111368</v>
      </c>
      <c r="E122647" t="s">
        <v>9</v>
      </c>
      <c r="F122647" s="2">
        <v>44367.326326792201</v>
      </c>
      <c r="G122647" s="60">
        <v>0.32633101851851848</v>
      </c>
    </row>
    <row r="122648" spans="1:7" x14ac:dyDescent="0.25">
      <c r="A122648">
        <v>217949</v>
      </c>
      <c r="B122648" s="2">
        <v>44373.929349650563</v>
      </c>
      <c r="C122648">
        <v>304569</v>
      </c>
      <c r="D122648">
        <v>351192</v>
      </c>
      <c r="E122648" t="s">
        <v>9</v>
      </c>
      <c r="F122648" s="2">
        <v>44374.179349650563</v>
      </c>
      <c r="G122648" s="60">
        <v>0.17935185185185185</v>
      </c>
    </row>
    <row r="122649" spans="1:7" x14ac:dyDescent="0.25">
      <c r="A122649">
        <v>307835</v>
      </c>
      <c r="B122649" s="2">
        <v>44400.872760517799</v>
      </c>
      <c r="C122649">
        <v>304581</v>
      </c>
      <c r="D122649">
        <v>295307</v>
      </c>
      <c r="E122649" t="s">
        <v>2</v>
      </c>
      <c r="F122649" s="2">
        <v>44400.914427184463</v>
      </c>
      <c r="G122649" s="60">
        <v>0.91443287037037047</v>
      </c>
    </row>
    <row r="122650" spans="1:7" x14ac:dyDescent="0.25">
      <c r="A122650">
        <v>317976</v>
      </c>
      <c r="B122650" s="2">
        <v>44403.460139158582</v>
      </c>
      <c r="C122650">
        <v>304581</v>
      </c>
      <c r="D122650">
        <v>304128</v>
      </c>
      <c r="E122650" t="s">
        <v>2</v>
      </c>
      <c r="F122650" s="2">
        <v>44403.501805825246</v>
      </c>
      <c r="G122650" s="60">
        <v>0.5018055555555555</v>
      </c>
    </row>
    <row r="122651" spans="1:7" x14ac:dyDescent="0.25">
      <c r="A122651">
        <v>381019</v>
      </c>
      <c r="B122651" s="2">
        <v>44422.047333333336</v>
      </c>
      <c r="C122651">
        <v>304581</v>
      </c>
      <c r="D122651">
        <v>242428</v>
      </c>
      <c r="E122651" t="s">
        <v>2</v>
      </c>
      <c r="F122651" s="2">
        <v>44422.089</v>
      </c>
      <c r="G122651" s="60">
        <v>8.9004629629629628E-2</v>
      </c>
    </row>
    <row r="122652" spans="1:7" x14ac:dyDescent="0.25">
      <c r="A122652">
        <v>383051</v>
      </c>
      <c r="B122652" s="2">
        <v>44422.639750809067</v>
      </c>
      <c r="C122652">
        <v>304581</v>
      </c>
      <c r="D122652">
        <v>122982</v>
      </c>
      <c r="E122652" t="s">
        <v>2</v>
      </c>
      <c r="F122652" s="2">
        <v>44422.681417475731</v>
      </c>
      <c r="G122652" s="60">
        <v>0.68141203703703701</v>
      </c>
    </row>
    <row r="122653" spans="1:7" x14ac:dyDescent="0.25">
      <c r="A122653">
        <v>418183</v>
      </c>
      <c r="B122653" s="2">
        <v>44433.879233009713</v>
      </c>
      <c r="C122653">
        <v>304581</v>
      </c>
      <c r="D122653">
        <v>419338</v>
      </c>
      <c r="E122653" t="s">
        <v>2</v>
      </c>
      <c r="F122653" s="2">
        <v>44433.920899676377</v>
      </c>
      <c r="G122653" s="60">
        <v>0.92090277777777774</v>
      </c>
    </row>
    <row r="122654" spans="1:7" x14ac:dyDescent="0.25">
      <c r="A122654">
        <v>6403</v>
      </c>
      <c r="B122654" s="2">
        <v>44296.050754045304</v>
      </c>
      <c r="C122654">
        <v>304584</v>
      </c>
      <c r="D122654">
        <v>204394</v>
      </c>
      <c r="E122654" t="s">
        <v>11</v>
      </c>
      <c r="F122654" s="2">
        <v>44295.759087378639</v>
      </c>
      <c r="G122654" s="60">
        <v>0.75908564814814816</v>
      </c>
    </row>
    <row r="122655" spans="1:7" x14ac:dyDescent="0.25">
      <c r="A122655">
        <v>8140</v>
      </c>
      <c r="B122655" s="2">
        <v>44298.375996763752</v>
      </c>
      <c r="C122655">
        <v>304584</v>
      </c>
      <c r="D122655">
        <v>344690</v>
      </c>
      <c r="E122655" t="s">
        <v>11</v>
      </c>
      <c r="F122655" s="2">
        <v>44298.084330097088</v>
      </c>
      <c r="G122655" s="60">
        <v>8.4328703703703711E-2</v>
      </c>
    </row>
    <row r="122656" spans="1:7" x14ac:dyDescent="0.25">
      <c r="A122656">
        <v>14219</v>
      </c>
      <c r="B122656" s="2">
        <v>44304.181822006467</v>
      </c>
      <c r="C122656">
        <v>304584</v>
      </c>
      <c r="D122656">
        <v>362672</v>
      </c>
      <c r="E122656" t="s">
        <v>11</v>
      </c>
      <c r="F122656" s="2">
        <v>44303.890155339803</v>
      </c>
      <c r="G122656" s="60">
        <v>0.89015046296296296</v>
      </c>
    </row>
    <row r="122657" spans="1:7" x14ac:dyDescent="0.25">
      <c r="A122657">
        <v>17655</v>
      </c>
      <c r="B122657" s="2">
        <v>44306.966611650481</v>
      </c>
      <c r="C122657">
        <v>304584</v>
      </c>
      <c r="D122657">
        <v>412795</v>
      </c>
      <c r="E122657" t="s">
        <v>11</v>
      </c>
      <c r="F122657" s="2">
        <v>44306.674944983817</v>
      </c>
      <c r="G122657" s="60">
        <v>0.67494212962962974</v>
      </c>
    </row>
    <row r="122658" spans="1:7" x14ac:dyDescent="0.25">
      <c r="A122658">
        <v>27840</v>
      </c>
      <c r="B122658" s="2">
        <v>44312.073407766991</v>
      </c>
      <c r="C122658">
        <v>304584</v>
      </c>
      <c r="D122658">
        <v>153893</v>
      </c>
      <c r="E122658" t="s">
        <v>11</v>
      </c>
      <c r="F122658" s="2">
        <v>44311.781741100327</v>
      </c>
      <c r="G122658" s="60">
        <v>0.78173611111111108</v>
      </c>
    </row>
    <row r="122659" spans="1:7" x14ac:dyDescent="0.25">
      <c r="A122659">
        <v>29390</v>
      </c>
      <c r="B122659" s="2">
        <v>44313.032954692557</v>
      </c>
      <c r="C122659">
        <v>304584</v>
      </c>
      <c r="D122659">
        <v>361821</v>
      </c>
      <c r="E122659" t="s">
        <v>11</v>
      </c>
      <c r="F122659" s="2">
        <v>44312.741288025893</v>
      </c>
      <c r="G122659" s="60">
        <v>0.74128472222222219</v>
      </c>
    </row>
    <row r="122660" spans="1:7" x14ac:dyDescent="0.25">
      <c r="A122660">
        <v>38533</v>
      </c>
      <c r="B122660" s="2">
        <v>44317.259491909383</v>
      </c>
      <c r="C122660">
        <v>304584</v>
      </c>
      <c r="D122660">
        <v>117745</v>
      </c>
      <c r="E122660" t="s">
        <v>11</v>
      </c>
      <c r="F122660" s="2">
        <v>44316.967825242718</v>
      </c>
      <c r="G122660" s="60">
        <v>0.96782407407407411</v>
      </c>
    </row>
    <row r="122661" spans="1:7" x14ac:dyDescent="0.25">
      <c r="A122661">
        <v>47533</v>
      </c>
      <c r="B122661" s="2">
        <v>44320.854961165045</v>
      </c>
      <c r="C122661">
        <v>304584</v>
      </c>
      <c r="D122661">
        <v>158978</v>
      </c>
      <c r="E122661" t="s">
        <v>11</v>
      </c>
      <c r="F122661" s="2">
        <v>44320.563294498381</v>
      </c>
      <c r="G122661" s="60">
        <v>0.56329861111111112</v>
      </c>
    </row>
    <row r="122662" spans="1:7" x14ac:dyDescent="0.25">
      <c r="A122662">
        <v>64539</v>
      </c>
      <c r="B122662" s="2">
        <v>44328.03619093851</v>
      </c>
      <c r="C122662">
        <v>304584</v>
      </c>
      <c r="D122662">
        <v>472712</v>
      </c>
      <c r="E122662" t="s">
        <v>11</v>
      </c>
      <c r="F122662" s="2">
        <v>44327.744524271846</v>
      </c>
      <c r="G122662" s="60">
        <v>0.74452546296296296</v>
      </c>
    </row>
    <row r="122663" spans="1:7" x14ac:dyDescent="0.25">
      <c r="A122663">
        <v>96896</v>
      </c>
      <c r="B122663" s="2">
        <v>44339.136514563106</v>
      </c>
      <c r="C122663">
        <v>304584</v>
      </c>
      <c r="D122663">
        <v>182191</v>
      </c>
      <c r="E122663" t="s">
        <v>11</v>
      </c>
      <c r="F122663" s="2">
        <v>44338.844847896442</v>
      </c>
      <c r="G122663" s="60">
        <v>0.84484953703703702</v>
      </c>
    </row>
    <row r="122664" spans="1:7" x14ac:dyDescent="0.25">
      <c r="A122664">
        <v>120687</v>
      </c>
      <c r="B122664" s="2">
        <v>44345.982792880255</v>
      </c>
      <c r="C122664">
        <v>304584</v>
      </c>
      <c r="D122664">
        <v>95024</v>
      </c>
      <c r="E122664" t="s">
        <v>11</v>
      </c>
      <c r="F122664" s="2">
        <v>44345.691126213591</v>
      </c>
      <c r="G122664" s="60">
        <v>0.69112268518518516</v>
      </c>
    </row>
    <row r="122665" spans="1:7" x14ac:dyDescent="0.25">
      <c r="A122665">
        <v>180890</v>
      </c>
      <c r="B122665" s="2">
        <v>44364.210948220061</v>
      </c>
      <c r="C122665">
        <v>304584</v>
      </c>
      <c r="D122665">
        <v>148630</v>
      </c>
      <c r="E122665" t="s">
        <v>11</v>
      </c>
      <c r="F122665" s="2">
        <v>44363.919281553397</v>
      </c>
      <c r="G122665" s="60">
        <v>0.91928240740740741</v>
      </c>
    </row>
    <row r="122666" spans="1:7" x14ac:dyDescent="0.25">
      <c r="A122666">
        <v>184172</v>
      </c>
      <c r="B122666" s="2">
        <v>44365.209330097088</v>
      </c>
      <c r="C122666">
        <v>304584</v>
      </c>
      <c r="D122666">
        <v>411922</v>
      </c>
      <c r="E122666" t="s">
        <v>11</v>
      </c>
      <c r="F122666" s="2">
        <v>44364.917663430424</v>
      </c>
      <c r="G122666" s="60">
        <v>0.91766203703703697</v>
      </c>
    </row>
    <row r="122667" spans="1:7" x14ac:dyDescent="0.25">
      <c r="A122667">
        <v>197335</v>
      </c>
      <c r="B122667" s="2">
        <v>44368.17373139158</v>
      </c>
      <c r="C122667">
        <v>304584</v>
      </c>
      <c r="D122667">
        <v>414043</v>
      </c>
      <c r="E122667" t="s">
        <v>11</v>
      </c>
      <c r="F122667" s="2">
        <v>44367.882064724916</v>
      </c>
      <c r="G122667" s="60">
        <v>0.88206018518518514</v>
      </c>
    </row>
    <row r="122668" spans="1:7" x14ac:dyDescent="0.25">
      <c r="A122668">
        <v>133242</v>
      </c>
      <c r="B122668" s="2">
        <v>44350.210333333336</v>
      </c>
      <c r="C122668">
        <v>304585</v>
      </c>
      <c r="D122668">
        <v>43623</v>
      </c>
      <c r="E122668" t="s">
        <v>2</v>
      </c>
      <c r="F122668" s="2">
        <v>44350.252</v>
      </c>
      <c r="G122668" s="60">
        <v>0.25200231481481483</v>
      </c>
    </row>
    <row r="122669" spans="1:7" x14ac:dyDescent="0.25">
      <c r="A122669">
        <v>195534</v>
      </c>
      <c r="B122669" s="2">
        <v>44367.720656957928</v>
      </c>
      <c r="C122669">
        <v>304585</v>
      </c>
      <c r="D122669">
        <v>411922</v>
      </c>
      <c r="E122669" t="s">
        <v>2</v>
      </c>
      <c r="F122669" s="2">
        <v>44367.762323624593</v>
      </c>
      <c r="G122669" s="60">
        <v>0.76232638888888893</v>
      </c>
    </row>
    <row r="122670" spans="1:7" x14ac:dyDescent="0.25">
      <c r="A122670">
        <v>208456</v>
      </c>
      <c r="B122670" s="2">
        <v>44371.787000000004</v>
      </c>
      <c r="C122670">
        <v>304585</v>
      </c>
      <c r="D122670">
        <v>250679</v>
      </c>
      <c r="E122670" t="s">
        <v>2</v>
      </c>
      <c r="F122670" s="2">
        <v>44371.828666666668</v>
      </c>
      <c r="G122670" s="60">
        <v>0.82866898148148149</v>
      </c>
    </row>
    <row r="122671" spans="1:7" x14ac:dyDescent="0.25">
      <c r="A122671">
        <v>240577</v>
      </c>
      <c r="B122671" s="2">
        <v>44380.628423948219</v>
      </c>
      <c r="C122671">
        <v>304585</v>
      </c>
      <c r="D122671">
        <v>7084</v>
      </c>
      <c r="E122671" t="s">
        <v>2</v>
      </c>
      <c r="F122671" s="2">
        <v>44380.670090614884</v>
      </c>
      <c r="G122671" s="60">
        <v>0.67009259259259257</v>
      </c>
    </row>
    <row r="122672" spans="1:7" x14ac:dyDescent="0.25">
      <c r="A122672">
        <v>242484</v>
      </c>
      <c r="B122672" s="2">
        <v>44380.867906148873</v>
      </c>
      <c r="C122672">
        <v>304585</v>
      </c>
      <c r="D122672">
        <v>158978</v>
      </c>
      <c r="E122672" t="s">
        <v>2</v>
      </c>
      <c r="F122672" s="2">
        <v>44380.909572815537</v>
      </c>
      <c r="G122672" s="60">
        <v>0.90957175925925926</v>
      </c>
    </row>
    <row r="122673" spans="1:7" x14ac:dyDescent="0.25">
      <c r="A122673">
        <v>255306</v>
      </c>
      <c r="B122673" s="2">
        <v>44385.675349514568</v>
      </c>
      <c r="C122673">
        <v>304585</v>
      </c>
      <c r="D122673">
        <v>88863</v>
      </c>
      <c r="E122673" t="s">
        <v>2</v>
      </c>
      <c r="F122673" s="2">
        <v>44385.717016181232</v>
      </c>
      <c r="G122673" s="60">
        <v>0.71701388888888884</v>
      </c>
    </row>
    <row r="122674" spans="1:7" x14ac:dyDescent="0.25">
      <c r="A122674">
        <v>274800</v>
      </c>
      <c r="B122674" s="2">
        <v>44390.772436893203</v>
      </c>
      <c r="C122674">
        <v>304585</v>
      </c>
      <c r="D122674">
        <v>367695</v>
      </c>
      <c r="E122674" t="s">
        <v>2</v>
      </c>
      <c r="F122674" s="2">
        <v>44390.814103559867</v>
      </c>
      <c r="G122674" s="60">
        <v>0.8141087962962964</v>
      </c>
    </row>
    <row r="122675" spans="1:7" x14ac:dyDescent="0.25">
      <c r="A122675">
        <v>324562</v>
      </c>
      <c r="B122675" s="2">
        <v>44405.678585760521</v>
      </c>
      <c r="C122675">
        <v>304585</v>
      </c>
      <c r="D122675">
        <v>308796</v>
      </c>
      <c r="E122675" t="s">
        <v>2</v>
      </c>
      <c r="F122675" s="2">
        <v>44405.720252427185</v>
      </c>
      <c r="G122675" s="60">
        <v>0.72025462962962961</v>
      </c>
    </row>
    <row r="122676" spans="1:7" x14ac:dyDescent="0.25">
      <c r="A122676">
        <v>336622</v>
      </c>
      <c r="B122676" s="2">
        <v>44408.798326860844</v>
      </c>
      <c r="C122676">
        <v>304585</v>
      </c>
      <c r="D122676">
        <v>404226</v>
      </c>
      <c r="E122676" t="s">
        <v>2</v>
      </c>
      <c r="F122676" s="2">
        <v>44408.839993527508</v>
      </c>
      <c r="G122676" s="60">
        <v>0.83998842592592593</v>
      </c>
    </row>
    <row r="122677" spans="1:7" x14ac:dyDescent="0.25">
      <c r="A122677">
        <v>347409</v>
      </c>
      <c r="B122677" s="2">
        <v>44411.853343042072</v>
      </c>
      <c r="C122677">
        <v>304585</v>
      </c>
      <c r="D122677">
        <v>65828</v>
      </c>
      <c r="E122677" t="s">
        <v>2</v>
      </c>
      <c r="F122677" s="2">
        <v>44411.895009708736</v>
      </c>
      <c r="G122677" s="60">
        <v>0.89501157407407417</v>
      </c>
    </row>
    <row r="122678" spans="1:7" x14ac:dyDescent="0.25">
      <c r="A122678">
        <v>365539</v>
      </c>
      <c r="B122678" s="2">
        <v>44416.792046876428</v>
      </c>
      <c r="C122678">
        <v>304585</v>
      </c>
      <c r="D122678">
        <v>154374</v>
      </c>
      <c r="E122678" t="s">
        <v>2</v>
      </c>
      <c r="F122678" s="2">
        <v>44416.833713543092</v>
      </c>
      <c r="G122678" s="60">
        <v>0.83371527777777776</v>
      </c>
    </row>
    <row r="122679" spans="1:7" x14ac:dyDescent="0.25">
      <c r="A122679">
        <v>379688</v>
      </c>
      <c r="B122679" s="2">
        <v>44421.809653721684</v>
      </c>
      <c r="C122679">
        <v>304585</v>
      </c>
      <c r="D122679">
        <v>347008</v>
      </c>
      <c r="E122679" t="s">
        <v>2</v>
      </c>
      <c r="F122679" s="2">
        <v>44421.851320388349</v>
      </c>
      <c r="G122679" s="60">
        <v>0.85131944444444441</v>
      </c>
    </row>
    <row r="122680" spans="1:7" x14ac:dyDescent="0.25">
      <c r="A122680">
        <v>397559</v>
      </c>
      <c r="B122680" s="2">
        <v>44427.655932038841</v>
      </c>
      <c r="C122680">
        <v>304585</v>
      </c>
      <c r="D122680">
        <v>43631</v>
      </c>
      <c r="E122680" t="s">
        <v>2</v>
      </c>
      <c r="F122680" s="2">
        <v>44427.697598705505</v>
      </c>
      <c r="G122680" s="60">
        <v>0.69760416666666669</v>
      </c>
    </row>
    <row r="122681" spans="1:7" x14ac:dyDescent="0.25">
      <c r="A122681">
        <v>406766</v>
      </c>
      <c r="B122681" s="2">
        <v>44429.9083592233</v>
      </c>
      <c r="C122681">
        <v>304585</v>
      </c>
      <c r="D122681">
        <v>75550</v>
      </c>
      <c r="E122681" t="s">
        <v>2</v>
      </c>
      <c r="F122681" s="2">
        <v>44429.950025889964</v>
      </c>
      <c r="G122681" s="60">
        <v>0.95002314814814814</v>
      </c>
    </row>
    <row r="122682" spans="1:7" x14ac:dyDescent="0.25">
      <c r="A122682">
        <v>407335</v>
      </c>
      <c r="B122682" s="2">
        <v>44430.052583391829</v>
      </c>
      <c r="C122682">
        <v>304587</v>
      </c>
      <c r="D122682">
        <v>4199</v>
      </c>
      <c r="E122682" t="s">
        <v>7</v>
      </c>
      <c r="F122682" s="2">
        <v>44430.052583391829</v>
      </c>
      <c r="G122682" s="60">
        <v>5.258101851851852E-2</v>
      </c>
    </row>
    <row r="122683" spans="1:7" x14ac:dyDescent="0.25">
      <c r="A122683">
        <v>19274</v>
      </c>
      <c r="B122683" s="2">
        <v>44308.437080906144</v>
      </c>
      <c r="C122683">
        <v>304613</v>
      </c>
      <c r="D122683">
        <v>79694</v>
      </c>
      <c r="E122683" t="s">
        <v>19</v>
      </c>
      <c r="F122683" s="2">
        <v>44308.77041423948</v>
      </c>
      <c r="G122683" s="60">
        <v>0.77041666666666664</v>
      </c>
    </row>
    <row r="122684" spans="1:7" x14ac:dyDescent="0.25">
      <c r="A122684">
        <v>35640</v>
      </c>
      <c r="B122684" s="2">
        <v>44316.560058252428</v>
      </c>
      <c r="C122684">
        <v>304613</v>
      </c>
      <c r="D122684">
        <v>419859</v>
      </c>
      <c r="E122684" t="s">
        <v>19</v>
      </c>
      <c r="F122684" s="2">
        <v>44316.893391585763</v>
      </c>
      <c r="G122684" s="60">
        <v>0.89339120370370362</v>
      </c>
    </row>
    <row r="122685" spans="1:7" x14ac:dyDescent="0.25">
      <c r="A122685">
        <v>60455</v>
      </c>
      <c r="B122685" s="2">
        <v>44326.351320388349</v>
      </c>
      <c r="C122685">
        <v>304613</v>
      </c>
      <c r="D122685">
        <v>150268</v>
      </c>
      <c r="E122685" t="s">
        <v>19</v>
      </c>
      <c r="F122685" s="2">
        <v>44326.684653721684</v>
      </c>
      <c r="G122685" s="60">
        <v>0.68465277777777767</v>
      </c>
    </row>
    <row r="122686" spans="1:7" x14ac:dyDescent="0.25">
      <c r="A122686">
        <v>62827</v>
      </c>
      <c r="B122686" s="2">
        <v>44327.517987055013</v>
      </c>
      <c r="C122686">
        <v>304613</v>
      </c>
      <c r="D122686">
        <v>470762</v>
      </c>
      <c r="E122686" t="s">
        <v>19</v>
      </c>
      <c r="F122686" s="2">
        <v>44327.851320388349</v>
      </c>
      <c r="G122686" s="60">
        <v>0.85131944444444441</v>
      </c>
    </row>
    <row r="122687" spans="1:7" x14ac:dyDescent="0.25">
      <c r="A122687">
        <v>83955</v>
      </c>
      <c r="B122687" s="2">
        <v>44335.309249190934</v>
      </c>
      <c r="C122687">
        <v>304613</v>
      </c>
      <c r="D122687">
        <v>111368</v>
      </c>
      <c r="E122687" t="s">
        <v>19</v>
      </c>
      <c r="F122687" s="2">
        <v>44335.64258252427</v>
      </c>
      <c r="G122687" s="60">
        <v>0.64258101851851845</v>
      </c>
    </row>
    <row r="122688" spans="1:7" x14ac:dyDescent="0.25">
      <c r="A122688">
        <v>109718</v>
      </c>
      <c r="B122688" s="2">
        <v>44343.761666666665</v>
      </c>
      <c r="C122688">
        <v>304613</v>
      </c>
      <c r="D122688">
        <v>426542</v>
      </c>
      <c r="E122688" t="s">
        <v>19</v>
      </c>
      <c r="F122688" s="2">
        <v>44344.095000000001</v>
      </c>
      <c r="G122688" s="60">
        <v>9.5000000000000015E-2</v>
      </c>
    </row>
    <row r="122689" spans="1:7" x14ac:dyDescent="0.25">
      <c r="A122689">
        <v>131253</v>
      </c>
      <c r="B122689" s="2">
        <v>44349.480770226532</v>
      </c>
      <c r="C122689">
        <v>304613</v>
      </c>
      <c r="D122689">
        <v>250679</v>
      </c>
      <c r="E122689" t="s">
        <v>19</v>
      </c>
      <c r="F122689" s="2">
        <v>44349.814103559867</v>
      </c>
      <c r="G122689" s="60">
        <v>0.8141087962962964</v>
      </c>
    </row>
    <row r="122690" spans="1:7" x14ac:dyDescent="0.25">
      <c r="A122690">
        <v>164586</v>
      </c>
      <c r="B122690" s="2">
        <v>44359.449262978</v>
      </c>
      <c r="C122690">
        <v>304613</v>
      </c>
      <c r="D122690">
        <v>274198</v>
      </c>
      <c r="E122690" t="s">
        <v>19</v>
      </c>
      <c r="F122690" s="2">
        <v>44359.782596311336</v>
      </c>
      <c r="G122690" s="60">
        <v>0.78259259259259262</v>
      </c>
    </row>
    <row r="122691" spans="1:7" x14ac:dyDescent="0.25">
      <c r="A122691">
        <v>209846</v>
      </c>
      <c r="B122691" s="2">
        <v>44372.280122977347</v>
      </c>
      <c r="C122691">
        <v>304613</v>
      </c>
      <c r="D122691">
        <v>285141</v>
      </c>
      <c r="E122691" t="s">
        <v>19</v>
      </c>
      <c r="F122691" s="2">
        <v>44372.613456310683</v>
      </c>
      <c r="G122691" s="60">
        <v>0.61346064814814816</v>
      </c>
    </row>
    <row r="122692" spans="1:7" x14ac:dyDescent="0.25">
      <c r="A122692">
        <v>272202</v>
      </c>
      <c r="B122692" s="2">
        <v>44389.834330097088</v>
      </c>
      <c r="C122692">
        <v>304614</v>
      </c>
      <c r="D122692">
        <v>389985</v>
      </c>
      <c r="E122692" t="s">
        <v>5</v>
      </c>
      <c r="F122692" s="2">
        <v>44389.917663430424</v>
      </c>
      <c r="G122692" s="60">
        <v>0.91766203703703697</v>
      </c>
    </row>
    <row r="122693" spans="1:7" x14ac:dyDescent="0.25">
      <c r="A122693">
        <v>280038</v>
      </c>
      <c r="B122693" s="2">
        <v>44392.67089967637</v>
      </c>
      <c r="C122693">
        <v>304614</v>
      </c>
      <c r="D122693">
        <v>119655</v>
      </c>
      <c r="E122693" t="s">
        <v>5</v>
      </c>
      <c r="F122693" s="2">
        <v>44392.754233009706</v>
      </c>
      <c r="G122693" s="60">
        <v>0.75423611111111111</v>
      </c>
    </row>
    <row r="122694" spans="1:7" x14ac:dyDescent="0.25">
      <c r="A122694">
        <v>358516</v>
      </c>
      <c r="B122694" s="2">
        <v>44415.356666666667</v>
      </c>
      <c r="C122694">
        <v>304614</v>
      </c>
      <c r="D122694">
        <v>357547</v>
      </c>
      <c r="E122694" t="s">
        <v>5</v>
      </c>
      <c r="F122694" s="2">
        <v>44415.44</v>
      </c>
      <c r="G122694" s="60">
        <v>0.44</v>
      </c>
    </row>
    <row r="122695" spans="1:7" x14ac:dyDescent="0.25">
      <c r="A122695">
        <v>399809</v>
      </c>
      <c r="B122695" s="2">
        <v>44428.534977346273</v>
      </c>
      <c r="C122695">
        <v>304614</v>
      </c>
      <c r="D122695">
        <v>146737</v>
      </c>
      <c r="E122695" t="s">
        <v>5</v>
      </c>
      <c r="F122695" s="2">
        <v>44428.618310679609</v>
      </c>
      <c r="G122695" s="60">
        <v>0.61831018518518521</v>
      </c>
    </row>
    <row r="122696" spans="1:7" x14ac:dyDescent="0.25">
      <c r="A122696">
        <v>408972</v>
      </c>
      <c r="B122696" s="2">
        <v>44430.620737864076</v>
      </c>
      <c r="C122696">
        <v>304614</v>
      </c>
      <c r="D122696">
        <v>105352</v>
      </c>
      <c r="E122696" t="s">
        <v>5</v>
      </c>
      <c r="F122696" s="2">
        <v>44430.704071197411</v>
      </c>
      <c r="G122696" s="60">
        <v>0.70407407407407396</v>
      </c>
    </row>
    <row r="122697" spans="1:7" x14ac:dyDescent="0.25">
      <c r="A122697">
        <v>25286</v>
      </c>
      <c r="B122697" s="2">
        <v>44310.909168284787</v>
      </c>
      <c r="C122697">
        <v>304636</v>
      </c>
      <c r="D122697">
        <v>112456</v>
      </c>
      <c r="E122697" t="s">
        <v>3</v>
      </c>
      <c r="F122697" s="2">
        <v>44311.034168284787</v>
      </c>
      <c r="G122697" s="60">
        <v>3.4166666666666672E-2</v>
      </c>
    </row>
    <row r="122698" spans="1:7" x14ac:dyDescent="0.25">
      <c r="A122698">
        <v>31544</v>
      </c>
      <c r="B122698" s="2">
        <v>44314.65997734628</v>
      </c>
      <c r="C122698">
        <v>304636</v>
      </c>
      <c r="D122698">
        <v>119030</v>
      </c>
      <c r="E122698" t="s">
        <v>3</v>
      </c>
      <c r="F122698" s="2">
        <v>44314.78497734628</v>
      </c>
      <c r="G122698" s="60">
        <v>0.78497685185185195</v>
      </c>
    </row>
    <row r="122699" spans="1:7" x14ac:dyDescent="0.25">
      <c r="A122699">
        <v>33514</v>
      </c>
      <c r="B122699" s="2">
        <v>44315.621142394819</v>
      </c>
      <c r="C122699">
        <v>304636</v>
      </c>
      <c r="D122699">
        <v>418854</v>
      </c>
      <c r="E122699" t="s">
        <v>3</v>
      </c>
      <c r="F122699" s="2">
        <v>44315.746142394819</v>
      </c>
      <c r="G122699" s="60">
        <v>0.74614583333333329</v>
      </c>
    </row>
    <row r="122700" spans="1:7" x14ac:dyDescent="0.25">
      <c r="A122700">
        <v>42350</v>
      </c>
      <c r="B122700" s="2">
        <v>44318.678</v>
      </c>
      <c r="C122700">
        <v>304636</v>
      </c>
      <c r="D122700">
        <v>250679</v>
      </c>
      <c r="E122700" t="s">
        <v>3</v>
      </c>
      <c r="F122700" s="2">
        <v>44318.803</v>
      </c>
      <c r="G122700" s="60">
        <v>0.80299768518518511</v>
      </c>
    </row>
    <row r="122701" spans="1:7" x14ac:dyDescent="0.25">
      <c r="A122701">
        <v>43088</v>
      </c>
      <c r="B122701" s="2">
        <v>44318.812080906151</v>
      </c>
      <c r="C122701">
        <v>304636</v>
      </c>
      <c r="D122701">
        <v>470762</v>
      </c>
      <c r="E122701" t="s">
        <v>3</v>
      </c>
      <c r="F122701" s="2">
        <v>44318.937080906151</v>
      </c>
      <c r="G122701" s="60">
        <v>0.93708333333333327</v>
      </c>
    </row>
    <row r="122702" spans="1:7" x14ac:dyDescent="0.25">
      <c r="A122702">
        <v>51082</v>
      </c>
      <c r="B122702" s="2">
        <v>44322.876805825246</v>
      </c>
      <c r="C122702">
        <v>304636</v>
      </c>
      <c r="D122702">
        <v>54565</v>
      </c>
      <c r="E122702" t="s">
        <v>3</v>
      </c>
      <c r="F122702" s="2">
        <v>44323.001805825246</v>
      </c>
      <c r="G122702" s="60">
        <v>1.8055555555555557E-3</v>
      </c>
    </row>
    <row r="122703" spans="1:7" x14ac:dyDescent="0.25">
      <c r="A122703">
        <v>55216</v>
      </c>
      <c r="B122703" s="2">
        <v>44324.588779935279</v>
      </c>
      <c r="C122703">
        <v>304636</v>
      </c>
      <c r="D122703">
        <v>411922</v>
      </c>
      <c r="E122703" t="s">
        <v>3</v>
      </c>
      <c r="F122703" s="2">
        <v>44324.713779935279</v>
      </c>
      <c r="G122703" s="60">
        <v>0.71378472222222211</v>
      </c>
    </row>
    <row r="122704" spans="1:7" x14ac:dyDescent="0.25">
      <c r="A122704">
        <v>72224</v>
      </c>
      <c r="B122704" s="2">
        <v>44330.995999999999</v>
      </c>
      <c r="C122704">
        <v>304636</v>
      </c>
      <c r="D122704">
        <v>351192</v>
      </c>
      <c r="E122704" t="s">
        <v>3</v>
      </c>
      <c r="F122704" s="2">
        <v>44331.120999999999</v>
      </c>
      <c r="G122704" s="60">
        <v>0.12099537037037038</v>
      </c>
    </row>
    <row r="122705" spans="1:7" x14ac:dyDescent="0.25">
      <c r="A122705">
        <v>79946</v>
      </c>
      <c r="B122705" s="2">
        <v>44333.493310679609</v>
      </c>
      <c r="C122705">
        <v>304636</v>
      </c>
      <c r="D122705">
        <v>361821</v>
      </c>
      <c r="E122705" t="s">
        <v>3</v>
      </c>
      <c r="F122705" s="2">
        <v>44333.618310679609</v>
      </c>
      <c r="G122705" s="60">
        <v>0.61831018518518521</v>
      </c>
    </row>
    <row r="122706" spans="1:7" x14ac:dyDescent="0.25">
      <c r="A122706">
        <v>89135</v>
      </c>
      <c r="B122706" s="2">
        <v>44337.613051779932</v>
      </c>
      <c r="C122706">
        <v>304636</v>
      </c>
      <c r="D122706">
        <v>259597</v>
      </c>
      <c r="E122706" t="s">
        <v>3</v>
      </c>
      <c r="F122706" s="2">
        <v>44337.738051779932</v>
      </c>
      <c r="G122706" s="60">
        <v>0.73805555555555558</v>
      </c>
    </row>
    <row r="122707" spans="1:7" x14ac:dyDescent="0.25">
      <c r="A122707">
        <v>125395</v>
      </c>
      <c r="B122707" s="2">
        <v>44347.002</v>
      </c>
      <c r="C122707">
        <v>304636</v>
      </c>
      <c r="D122707">
        <v>7145</v>
      </c>
      <c r="E122707" t="s">
        <v>3</v>
      </c>
      <c r="F122707" s="2">
        <v>44347.127</v>
      </c>
      <c r="G122707" s="60">
        <v>0.1270023148148148</v>
      </c>
    </row>
    <row r="122708" spans="1:7" x14ac:dyDescent="0.25">
      <c r="A122708">
        <v>142427</v>
      </c>
      <c r="B122708" s="2">
        <v>44352.743705557419</v>
      </c>
      <c r="C122708">
        <v>304636</v>
      </c>
      <c r="D122708">
        <v>182191</v>
      </c>
      <c r="E122708" t="s">
        <v>3</v>
      </c>
      <c r="F122708" s="2">
        <v>44352.868705557419</v>
      </c>
      <c r="G122708" s="60">
        <v>0.86870370370370376</v>
      </c>
    </row>
    <row r="122709" spans="1:7" x14ac:dyDescent="0.25">
      <c r="A122709">
        <v>179455</v>
      </c>
      <c r="B122709" s="2">
        <v>44363.726320388349</v>
      </c>
      <c r="C122709">
        <v>304636</v>
      </c>
      <c r="D122709">
        <v>228405</v>
      </c>
      <c r="E122709" t="s">
        <v>3</v>
      </c>
      <c r="F122709" s="2">
        <v>44363.851320388349</v>
      </c>
      <c r="G122709" s="60">
        <v>0.85131944444444441</v>
      </c>
    </row>
    <row r="122710" spans="1:7" x14ac:dyDescent="0.25">
      <c r="A122710">
        <v>198302</v>
      </c>
      <c r="B122710" s="2">
        <v>44368.640559870553</v>
      </c>
      <c r="C122710">
        <v>304636</v>
      </c>
      <c r="D122710">
        <v>230507</v>
      </c>
      <c r="E122710" t="s">
        <v>3</v>
      </c>
      <c r="F122710" s="2">
        <v>44368.765559870553</v>
      </c>
      <c r="G122710" s="60">
        <v>0.76555555555555566</v>
      </c>
    </row>
    <row r="122711" spans="1:7" x14ac:dyDescent="0.25">
      <c r="A122711">
        <v>249899</v>
      </c>
      <c r="B122711" s="2">
        <v>44383.358333333337</v>
      </c>
      <c r="C122711">
        <v>304665</v>
      </c>
      <c r="D122711">
        <v>278351</v>
      </c>
      <c r="E122711" t="s">
        <v>2</v>
      </c>
      <c r="F122711" s="2">
        <v>44383.4</v>
      </c>
      <c r="G122711" s="60">
        <v>0.39999999999999997</v>
      </c>
    </row>
    <row r="122712" spans="1:7" x14ac:dyDescent="0.25">
      <c r="A122712">
        <v>254485</v>
      </c>
      <c r="B122712" s="2">
        <v>44384.973084142395</v>
      </c>
      <c r="C122712">
        <v>304665</v>
      </c>
      <c r="D122712">
        <v>437897</v>
      </c>
      <c r="E122712" t="s">
        <v>2</v>
      </c>
      <c r="F122712" s="2">
        <v>44385.014750809059</v>
      </c>
      <c r="G122712" s="60">
        <v>1.4745370370370372E-2</v>
      </c>
    </row>
    <row r="122713" spans="1:7" x14ac:dyDescent="0.25">
      <c r="A122713">
        <v>283591</v>
      </c>
      <c r="B122713" s="2">
        <v>44393.704475728155</v>
      </c>
      <c r="C122713">
        <v>304665</v>
      </c>
      <c r="D122713">
        <v>347008</v>
      </c>
      <c r="E122713" t="s">
        <v>2</v>
      </c>
      <c r="F122713" s="2">
        <v>44393.746142394819</v>
      </c>
      <c r="G122713" s="60">
        <v>0.74614583333333329</v>
      </c>
    </row>
    <row r="122714" spans="1:7" x14ac:dyDescent="0.25">
      <c r="A122714">
        <v>285249</v>
      </c>
      <c r="B122714" s="2">
        <v>44393.992501618122</v>
      </c>
      <c r="C122714">
        <v>304665</v>
      </c>
      <c r="D122714">
        <v>250679</v>
      </c>
      <c r="E122714" t="s">
        <v>2</v>
      </c>
      <c r="F122714" s="2">
        <v>44394.034168284787</v>
      </c>
      <c r="G122714" s="60">
        <v>3.4166666666666672E-2</v>
      </c>
    </row>
    <row r="122715" spans="1:7" x14ac:dyDescent="0.25">
      <c r="A122715">
        <v>308120</v>
      </c>
      <c r="B122715" s="2">
        <v>44400.918067961167</v>
      </c>
      <c r="C122715">
        <v>304665</v>
      </c>
      <c r="D122715">
        <v>308577</v>
      </c>
      <c r="E122715" t="s">
        <v>2</v>
      </c>
      <c r="F122715" s="2">
        <v>44400.959734627831</v>
      </c>
      <c r="G122715" s="60">
        <v>0.95973379629629629</v>
      </c>
    </row>
    <row r="122716" spans="1:7" x14ac:dyDescent="0.25">
      <c r="A122716">
        <v>415930</v>
      </c>
      <c r="B122716" s="2">
        <v>44433.188333333339</v>
      </c>
      <c r="C122716">
        <v>304665</v>
      </c>
      <c r="D122716">
        <v>118549</v>
      </c>
      <c r="E122716" t="s">
        <v>2</v>
      </c>
      <c r="F122716" s="2">
        <v>44433.23</v>
      </c>
      <c r="G122716" s="60">
        <v>0.22999999999999998</v>
      </c>
    </row>
    <row r="122717" spans="1:7" x14ac:dyDescent="0.25">
      <c r="A122717">
        <v>3319</v>
      </c>
      <c r="B122717" s="2">
        <v>44286.302000000003</v>
      </c>
      <c r="C122717">
        <v>304670</v>
      </c>
      <c r="D122717">
        <v>227775</v>
      </c>
      <c r="E122717" t="s">
        <v>7</v>
      </c>
      <c r="F122717" s="2">
        <v>44286.302000000003</v>
      </c>
      <c r="G122717" s="60">
        <v>0.30200231481481482</v>
      </c>
    </row>
    <row r="122718" spans="1:7" x14ac:dyDescent="0.25">
      <c r="A122718">
        <v>4058</v>
      </c>
      <c r="B122718" s="2">
        <v>44288.7</v>
      </c>
      <c r="C122718">
        <v>304670</v>
      </c>
      <c r="D122718">
        <v>304128</v>
      </c>
      <c r="E122718" t="s">
        <v>7</v>
      </c>
      <c r="F122718" s="2">
        <v>44288.7</v>
      </c>
      <c r="G122718" s="60">
        <v>0.70000000000000007</v>
      </c>
    </row>
    <row r="122719" spans="1:7" x14ac:dyDescent="0.25">
      <c r="A122719">
        <v>19755</v>
      </c>
      <c r="B122719" s="2">
        <v>44308.613456310683</v>
      </c>
      <c r="C122719">
        <v>304670</v>
      </c>
      <c r="D122719">
        <v>4316</v>
      </c>
      <c r="E122719" t="s">
        <v>7</v>
      </c>
      <c r="F122719" s="2">
        <v>44308.613456310683</v>
      </c>
      <c r="G122719" s="60">
        <v>0.61346064814814816</v>
      </c>
    </row>
    <row r="122720" spans="1:7" x14ac:dyDescent="0.25">
      <c r="A122720">
        <v>32446</v>
      </c>
      <c r="B122720" s="2">
        <v>44314.856174757282</v>
      </c>
      <c r="C122720">
        <v>304670</v>
      </c>
      <c r="D122720">
        <v>68991</v>
      </c>
      <c r="E122720" t="s">
        <v>7</v>
      </c>
      <c r="F122720" s="2">
        <v>44314.856174757282</v>
      </c>
      <c r="G122720" s="60">
        <v>0.85616898148148157</v>
      </c>
    </row>
    <row r="122721" spans="1:7" x14ac:dyDescent="0.25">
      <c r="A122721">
        <v>42877</v>
      </c>
      <c r="B122721" s="2">
        <v>44318.77365048544</v>
      </c>
      <c r="C122721">
        <v>304670</v>
      </c>
      <c r="D122721">
        <v>189554</v>
      </c>
      <c r="E122721" t="s">
        <v>7</v>
      </c>
      <c r="F122721" s="2">
        <v>44318.77365048544</v>
      </c>
      <c r="G122721" s="60">
        <v>0.77364583333333325</v>
      </c>
    </row>
    <row r="122722" spans="1:7" x14ac:dyDescent="0.25">
      <c r="A122722">
        <v>73955</v>
      </c>
      <c r="B122722" s="2">
        <v>44331.64258252427</v>
      </c>
      <c r="C122722">
        <v>304670</v>
      </c>
      <c r="D122722">
        <v>347008</v>
      </c>
      <c r="E122722" t="s">
        <v>7</v>
      </c>
      <c r="F122722" s="2">
        <v>44331.64258252427</v>
      </c>
      <c r="G122722" s="60">
        <v>0.64258101851851845</v>
      </c>
    </row>
    <row r="122723" spans="1:7" x14ac:dyDescent="0.25">
      <c r="A122723">
        <v>92266</v>
      </c>
      <c r="B122723" s="2">
        <v>44338.009896440126</v>
      </c>
      <c r="C122723">
        <v>304670</v>
      </c>
      <c r="D122723">
        <v>105200</v>
      </c>
      <c r="E122723" t="s">
        <v>7</v>
      </c>
      <c r="F122723" s="2">
        <v>44338.009896440126</v>
      </c>
      <c r="G122723" s="60">
        <v>9.8958333333333329E-3</v>
      </c>
    </row>
    <row r="122724" spans="1:7" x14ac:dyDescent="0.25">
      <c r="A122724">
        <v>98337</v>
      </c>
      <c r="B122724" s="2">
        <v>44339.626270332956</v>
      </c>
      <c r="C122724">
        <v>304670</v>
      </c>
      <c r="D122724">
        <v>73365</v>
      </c>
      <c r="E122724" t="s">
        <v>7</v>
      </c>
      <c r="F122724" s="2">
        <v>44339.626270332956</v>
      </c>
      <c r="G122724" s="60">
        <v>0.62627314814814816</v>
      </c>
    </row>
    <row r="122725" spans="1:7" x14ac:dyDescent="0.25">
      <c r="A122725">
        <v>102296</v>
      </c>
      <c r="B122725" s="2">
        <v>44340.763941747573</v>
      </c>
      <c r="C122725">
        <v>304670</v>
      </c>
      <c r="D122725">
        <v>119030</v>
      </c>
      <c r="E122725" t="s">
        <v>7</v>
      </c>
      <c r="F122725" s="2">
        <v>44340.763941747573</v>
      </c>
      <c r="G122725" s="60">
        <v>0.76394675925925926</v>
      </c>
    </row>
    <row r="122726" spans="1:7" x14ac:dyDescent="0.25">
      <c r="A122726">
        <v>38286</v>
      </c>
      <c r="B122726" s="2">
        <v>44317.091207119738</v>
      </c>
      <c r="C122726">
        <v>304694</v>
      </c>
      <c r="D122726">
        <v>158978</v>
      </c>
      <c r="E122726" t="s">
        <v>16</v>
      </c>
      <c r="F122726" s="2">
        <v>44316.966207119738</v>
      </c>
      <c r="G122726" s="60">
        <v>0.96620370370370379</v>
      </c>
    </row>
    <row r="122727" spans="1:7" x14ac:dyDescent="0.25">
      <c r="A122727">
        <v>53607</v>
      </c>
      <c r="B122727" s="2">
        <v>44323.901886731393</v>
      </c>
      <c r="C122727">
        <v>304694</v>
      </c>
      <c r="D122727">
        <v>206501</v>
      </c>
      <c r="E122727" t="s">
        <v>16</v>
      </c>
      <c r="F122727" s="2">
        <v>44323.776886731393</v>
      </c>
      <c r="G122727" s="60">
        <v>0.77688657407407413</v>
      </c>
    </row>
    <row r="122728" spans="1:7" x14ac:dyDescent="0.25">
      <c r="A122728">
        <v>72525</v>
      </c>
      <c r="B122728" s="2">
        <v>44331.121951456313</v>
      </c>
      <c r="C122728">
        <v>304694</v>
      </c>
      <c r="D122728">
        <v>250679</v>
      </c>
      <c r="E122728" t="s">
        <v>16</v>
      </c>
      <c r="F122728" s="2">
        <v>44330.996951456313</v>
      </c>
      <c r="G122728" s="60">
        <v>0.99695601851851856</v>
      </c>
    </row>
    <row r="122729" spans="1:7" x14ac:dyDescent="0.25">
      <c r="A122729">
        <v>120430</v>
      </c>
      <c r="B122729" s="2">
        <v>44345.905122977347</v>
      </c>
      <c r="C122729">
        <v>304694</v>
      </c>
      <c r="D122729">
        <v>298909</v>
      </c>
      <c r="E122729" t="s">
        <v>16</v>
      </c>
      <c r="F122729" s="2">
        <v>44345.780122977347</v>
      </c>
      <c r="G122729" s="60">
        <v>0.78012731481481479</v>
      </c>
    </row>
    <row r="122730" spans="1:7" x14ac:dyDescent="0.25">
      <c r="A122730">
        <v>163181</v>
      </c>
      <c r="B122730" s="2">
        <v>44358.958521035602</v>
      </c>
      <c r="C122730">
        <v>304694</v>
      </c>
      <c r="D122730">
        <v>71198</v>
      </c>
      <c r="E122730" t="s">
        <v>16</v>
      </c>
      <c r="F122730" s="2">
        <v>44358.833521035602</v>
      </c>
      <c r="G122730" s="60">
        <v>0.83351851851851855</v>
      </c>
    </row>
    <row r="122731" spans="1:7" x14ac:dyDescent="0.25">
      <c r="A122731">
        <v>172674</v>
      </c>
      <c r="B122731" s="2">
        <v>44360.911595469253</v>
      </c>
      <c r="C122731">
        <v>304694</v>
      </c>
      <c r="D122731">
        <v>227775</v>
      </c>
      <c r="E122731" t="s">
        <v>16</v>
      </c>
      <c r="F122731" s="2">
        <v>44360.786595469253</v>
      </c>
      <c r="G122731" s="60">
        <v>0.78659722222222228</v>
      </c>
    </row>
    <row r="122732" spans="1:7" x14ac:dyDescent="0.25">
      <c r="A122732">
        <v>173036</v>
      </c>
      <c r="B122732" s="2">
        <v>44361.006660194173</v>
      </c>
      <c r="C122732">
        <v>304823</v>
      </c>
      <c r="D122732">
        <v>347008</v>
      </c>
      <c r="E122732" t="s">
        <v>7</v>
      </c>
      <c r="F122732" s="2">
        <v>44361.006660194173</v>
      </c>
      <c r="G122732" s="60">
        <v>6.6550925925925935E-3</v>
      </c>
    </row>
    <row r="122733" spans="1:7" x14ac:dyDescent="0.25">
      <c r="A122733">
        <v>177685</v>
      </c>
      <c r="B122733" s="2">
        <v>44362.862647249189</v>
      </c>
      <c r="C122733">
        <v>304823</v>
      </c>
      <c r="D122733">
        <v>351192</v>
      </c>
      <c r="E122733" t="s">
        <v>7</v>
      </c>
      <c r="F122733" s="2">
        <v>44362.862647249189</v>
      </c>
      <c r="G122733" s="60">
        <v>0.86265046296296299</v>
      </c>
    </row>
    <row r="122734" spans="1:7" x14ac:dyDescent="0.25">
      <c r="A122734">
        <v>181715</v>
      </c>
      <c r="B122734" s="2">
        <v>44364.639000000003</v>
      </c>
      <c r="C122734">
        <v>304823</v>
      </c>
      <c r="D122734">
        <v>158978</v>
      </c>
      <c r="E122734" t="s">
        <v>7</v>
      </c>
      <c r="F122734" s="2">
        <v>44364.639000000003</v>
      </c>
      <c r="G122734" s="60">
        <v>0.63900462962962956</v>
      </c>
    </row>
    <row r="122735" spans="1:7" x14ac:dyDescent="0.25">
      <c r="A122735">
        <v>200251</v>
      </c>
      <c r="B122735" s="2">
        <v>44369.022841423946</v>
      </c>
      <c r="C122735">
        <v>304823</v>
      </c>
      <c r="D122735">
        <v>182191</v>
      </c>
      <c r="E122735" t="s">
        <v>7</v>
      </c>
      <c r="F122735" s="2">
        <v>44369.022841423946</v>
      </c>
      <c r="G122735" s="60">
        <v>2.2835648148148147E-2</v>
      </c>
    </row>
    <row r="122736" spans="1:7" x14ac:dyDescent="0.25">
      <c r="A122736">
        <v>207601</v>
      </c>
      <c r="B122736" s="2">
        <v>44371.65390938511</v>
      </c>
      <c r="C122736">
        <v>304823</v>
      </c>
      <c r="D122736">
        <v>158978</v>
      </c>
      <c r="E122736" t="s">
        <v>7</v>
      </c>
      <c r="F122736" s="2">
        <v>44371.65390938511</v>
      </c>
      <c r="G122736" s="60">
        <v>0.65391203703703704</v>
      </c>
    </row>
    <row r="122737" spans="1:7" x14ac:dyDescent="0.25">
      <c r="A122737">
        <v>214639</v>
      </c>
      <c r="B122737" s="2">
        <v>44373.465773491625</v>
      </c>
      <c r="C122737">
        <v>304823</v>
      </c>
      <c r="D122737">
        <v>250679</v>
      </c>
      <c r="E122737" t="s">
        <v>7</v>
      </c>
      <c r="F122737" s="2">
        <v>44373.465773491625</v>
      </c>
      <c r="G122737" s="60">
        <v>0.46577546296296296</v>
      </c>
    </row>
    <row r="122738" spans="1:7" x14ac:dyDescent="0.25">
      <c r="A122738">
        <v>251205</v>
      </c>
      <c r="B122738" s="2">
        <v>44383.797922330094</v>
      </c>
      <c r="C122738">
        <v>304823</v>
      </c>
      <c r="D122738">
        <v>43623</v>
      </c>
      <c r="E122738" t="s">
        <v>7</v>
      </c>
      <c r="F122738" s="2">
        <v>44383.797922330094</v>
      </c>
      <c r="G122738" s="60">
        <v>0.79791666666666661</v>
      </c>
    </row>
    <row r="122739" spans="1:7" x14ac:dyDescent="0.25">
      <c r="A122739">
        <v>255477</v>
      </c>
      <c r="B122739" s="2">
        <v>44385.704071197411</v>
      </c>
      <c r="C122739">
        <v>304823</v>
      </c>
      <c r="D122739">
        <v>371515</v>
      </c>
      <c r="E122739" t="s">
        <v>7</v>
      </c>
      <c r="F122739" s="2">
        <v>44385.704071197411</v>
      </c>
      <c r="G122739" s="60">
        <v>0.70407407407407396</v>
      </c>
    </row>
    <row r="122740" spans="1:7" x14ac:dyDescent="0.25">
      <c r="A122740">
        <v>271752</v>
      </c>
      <c r="B122740" s="2">
        <v>44389.762000000002</v>
      </c>
      <c r="C122740">
        <v>304823</v>
      </c>
      <c r="D122740">
        <v>54565</v>
      </c>
      <c r="E122740" t="s">
        <v>7</v>
      </c>
      <c r="F122740" s="2">
        <v>44389.762000000002</v>
      </c>
      <c r="G122740" s="60">
        <v>0.76200231481481484</v>
      </c>
    </row>
    <row r="122741" spans="1:7" x14ac:dyDescent="0.25">
      <c r="A122741">
        <v>328146</v>
      </c>
      <c r="B122741" s="2">
        <v>44406.76070550162</v>
      </c>
      <c r="C122741">
        <v>304823</v>
      </c>
      <c r="D122741">
        <v>411922</v>
      </c>
      <c r="E122741" t="s">
        <v>7</v>
      </c>
      <c r="F122741" s="2">
        <v>44406.76070550162</v>
      </c>
      <c r="G122741" s="60">
        <v>0.76070601851851849</v>
      </c>
    </row>
    <row r="122742" spans="1:7" x14ac:dyDescent="0.25">
      <c r="A122742">
        <v>344913</v>
      </c>
      <c r="B122742" s="2">
        <v>44410.940317152104</v>
      </c>
      <c r="C122742">
        <v>304823</v>
      </c>
      <c r="D122742">
        <v>72841</v>
      </c>
      <c r="E122742" t="s">
        <v>7</v>
      </c>
      <c r="F122742" s="2">
        <v>44410.940317152104</v>
      </c>
      <c r="G122742" s="60">
        <v>0.9403125</v>
      </c>
    </row>
    <row r="122743" spans="1:7" x14ac:dyDescent="0.25">
      <c r="A122743">
        <v>418565</v>
      </c>
      <c r="B122743" s="2">
        <v>44434.01636893204</v>
      </c>
      <c r="C122743">
        <v>304823</v>
      </c>
      <c r="D122743">
        <v>470762</v>
      </c>
      <c r="E122743" t="s">
        <v>7</v>
      </c>
      <c r="F122743" s="2">
        <v>44434.01636893204</v>
      </c>
      <c r="G122743" s="60">
        <v>1.636574074074074E-2</v>
      </c>
    </row>
    <row r="122744" spans="1:7" x14ac:dyDescent="0.25">
      <c r="A122744">
        <v>9601</v>
      </c>
      <c r="B122744" s="2">
        <v>44300.486433656959</v>
      </c>
      <c r="C122744">
        <v>304829</v>
      </c>
      <c r="D122744">
        <v>347393</v>
      </c>
      <c r="E122744" t="s">
        <v>5</v>
      </c>
      <c r="F122744" s="2">
        <v>44300.569766990295</v>
      </c>
      <c r="G122744" s="60">
        <v>0.56976851851851851</v>
      </c>
    </row>
    <row r="122745" spans="1:7" x14ac:dyDescent="0.25">
      <c r="A122745">
        <v>12660</v>
      </c>
      <c r="B122745" s="2">
        <v>44303.483138523516</v>
      </c>
      <c r="C122745">
        <v>304829</v>
      </c>
      <c r="D122745">
        <v>471403</v>
      </c>
      <c r="E122745" t="s">
        <v>5</v>
      </c>
      <c r="F122745" s="2">
        <v>44303.566471856851</v>
      </c>
      <c r="G122745" s="60">
        <v>0.56646990740740744</v>
      </c>
    </row>
    <row r="122746" spans="1:7" x14ac:dyDescent="0.25">
      <c r="A122746">
        <v>18470</v>
      </c>
      <c r="B122746" s="2">
        <v>44307.742097087379</v>
      </c>
      <c r="C122746">
        <v>304829</v>
      </c>
      <c r="D122746">
        <v>158978</v>
      </c>
      <c r="E122746" t="s">
        <v>5</v>
      </c>
      <c r="F122746" s="2">
        <v>44307.825430420715</v>
      </c>
      <c r="G122746" s="60">
        <v>0.82542824074074073</v>
      </c>
    </row>
    <row r="122747" spans="1:7" x14ac:dyDescent="0.25">
      <c r="A122747">
        <v>26391</v>
      </c>
      <c r="B122747" s="2">
        <v>44311.545090614891</v>
      </c>
      <c r="C122747">
        <v>304855</v>
      </c>
      <c r="D122747">
        <v>62570</v>
      </c>
      <c r="E122747" t="s">
        <v>12</v>
      </c>
      <c r="F122747" s="2">
        <v>44311.836757281555</v>
      </c>
      <c r="G122747" s="60">
        <v>0.8367592592592592</v>
      </c>
    </row>
    <row r="122748" spans="1:7" x14ac:dyDescent="0.25">
      <c r="A122748">
        <v>38603</v>
      </c>
      <c r="B122748" s="2">
        <v>44317.318553398058</v>
      </c>
      <c r="C122748">
        <v>304855</v>
      </c>
      <c r="D122748">
        <v>369308</v>
      </c>
      <c r="E122748" t="s">
        <v>12</v>
      </c>
      <c r="F122748" s="2">
        <v>44317.610220064722</v>
      </c>
      <c r="G122748" s="60">
        <v>0.61021990740740739</v>
      </c>
    </row>
    <row r="122749" spans="1:7" x14ac:dyDescent="0.25">
      <c r="A122749">
        <v>52269</v>
      </c>
      <c r="B122749" s="2">
        <v>44323.592016181232</v>
      </c>
      <c r="C122749">
        <v>304855</v>
      </c>
      <c r="D122749">
        <v>312954</v>
      </c>
      <c r="E122749" t="s">
        <v>12</v>
      </c>
      <c r="F122749" s="2">
        <v>44323.883682847896</v>
      </c>
      <c r="G122749" s="60">
        <v>0.88368055555555547</v>
      </c>
    </row>
    <row r="122750" spans="1:7" x14ac:dyDescent="0.25">
      <c r="A122750">
        <v>67395</v>
      </c>
      <c r="B122750" s="2">
        <v>44329.545090614891</v>
      </c>
      <c r="C122750">
        <v>304855</v>
      </c>
      <c r="D122750">
        <v>439981</v>
      </c>
      <c r="E122750" t="s">
        <v>12</v>
      </c>
      <c r="F122750" s="2">
        <v>44329.836757281555</v>
      </c>
      <c r="G122750" s="60">
        <v>0.8367592592592592</v>
      </c>
    </row>
    <row r="122751" spans="1:7" x14ac:dyDescent="0.25">
      <c r="A122751">
        <v>71541</v>
      </c>
      <c r="B122751" s="2">
        <v>44330.834734627831</v>
      </c>
      <c r="C122751">
        <v>304855</v>
      </c>
      <c r="D122751">
        <v>21760</v>
      </c>
      <c r="E122751" t="s">
        <v>12</v>
      </c>
      <c r="F122751" s="2">
        <v>44331.126401294496</v>
      </c>
      <c r="G122751" s="60">
        <v>0.12640046296296295</v>
      </c>
    </row>
    <row r="122752" spans="1:7" x14ac:dyDescent="0.25">
      <c r="A122752">
        <v>86011</v>
      </c>
      <c r="B122752" s="2">
        <v>44335.981333333337</v>
      </c>
      <c r="C122752">
        <v>304855</v>
      </c>
      <c r="D122752">
        <v>244574</v>
      </c>
      <c r="E122752" t="s">
        <v>12</v>
      </c>
      <c r="F122752" s="2">
        <v>44336.273000000001</v>
      </c>
      <c r="G122752" s="60">
        <v>0.27299768518518519</v>
      </c>
    </row>
    <row r="122753" spans="1:7" x14ac:dyDescent="0.25">
      <c r="A122753">
        <v>92886</v>
      </c>
      <c r="B122753" s="2">
        <v>44338.236029126216</v>
      </c>
      <c r="C122753">
        <v>304855</v>
      </c>
      <c r="D122753">
        <v>410092</v>
      </c>
      <c r="E122753" t="s">
        <v>12</v>
      </c>
      <c r="F122753" s="2">
        <v>44338.52769579288</v>
      </c>
      <c r="G122753" s="60">
        <v>0.5276967592592593</v>
      </c>
    </row>
    <row r="122754" spans="1:7" x14ac:dyDescent="0.25">
      <c r="A122754">
        <v>158056</v>
      </c>
      <c r="B122754" s="2">
        <v>44357.76353721683</v>
      </c>
      <c r="C122754">
        <v>304855</v>
      </c>
      <c r="D122754">
        <v>351192</v>
      </c>
      <c r="E122754" t="s">
        <v>12</v>
      </c>
      <c r="F122754" s="2">
        <v>44358.055203883494</v>
      </c>
      <c r="G122754" s="60">
        <v>5.5208333333333331E-2</v>
      </c>
    </row>
    <row r="122755" spans="1:7" x14ac:dyDescent="0.25">
      <c r="A122755">
        <v>229635</v>
      </c>
      <c r="B122755" s="2">
        <v>44377.435058252428</v>
      </c>
      <c r="C122755">
        <v>304855</v>
      </c>
      <c r="D122755">
        <v>267852</v>
      </c>
      <c r="E122755" t="s">
        <v>12</v>
      </c>
      <c r="F122755" s="2">
        <v>44377.726724919092</v>
      </c>
      <c r="G122755" s="60">
        <v>0.72672453703703699</v>
      </c>
    </row>
    <row r="122756" spans="1:7" x14ac:dyDescent="0.25">
      <c r="A122756">
        <v>257323</v>
      </c>
      <c r="B122756" s="2">
        <v>44386.389750809067</v>
      </c>
      <c r="C122756">
        <v>304855</v>
      </c>
      <c r="D122756">
        <v>411922</v>
      </c>
      <c r="E122756" t="s">
        <v>12</v>
      </c>
      <c r="F122756" s="2">
        <v>44386.681417475731</v>
      </c>
      <c r="G122756" s="60">
        <v>0.68141203703703701</v>
      </c>
    </row>
    <row r="122757" spans="1:7" x14ac:dyDescent="0.25">
      <c r="A122757">
        <v>270296</v>
      </c>
      <c r="B122757" s="2">
        <v>44389.441530744341</v>
      </c>
      <c r="C122757">
        <v>304855</v>
      </c>
      <c r="D122757">
        <v>411922</v>
      </c>
      <c r="E122757" t="s">
        <v>12</v>
      </c>
      <c r="F122757" s="2">
        <v>44389.733197411006</v>
      </c>
      <c r="G122757" s="60">
        <v>0.73319444444444448</v>
      </c>
    </row>
    <row r="122758" spans="1:7" x14ac:dyDescent="0.25">
      <c r="A122758">
        <v>335066</v>
      </c>
      <c r="B122758" s="2">
        <v>44408.62599676376</v>
      </c>
      <c r="C122758">
        <v>304855</v>
      </c>
      <c r="D122758">
        <v>107681</v>
      </c>
      <c r="E122758" t="s">
        <v>12</v>
      </c>
      <c r="F122758" s="2">
        <v>44408.917663430424</v>
      </c>
      <c r="G122758" s="60">
        <v>0.91766203703703697</v>
      </c>
    </row>
    <row r="122759" spans="1:7" x14ac:dyDescent="0.25">
      <c r="A122759">
        <v>223191</v>
      </c>
      <c r="B122759" s="2">
        <v>44375.216611650489</v>
      </c>
      <c r="C122759">
        <v>304885</v>
      </c>
      <c r="D122759">
        <v>370651</v>
      </c>
      <c r="E122759" t="s">
        <v>13</v>
      </c>
      <c r="F122759" s="2">
        <v>44375.008278317153</v>
      </c>
      <c r="G122759" s="60">
        <v>8.2754629629629619E-3</v>
      </c>
    </row>
    <row r="122760" spans="1:7" x14ac:dyDescent="0.25">
      <c r="A122760">
        <v>238019</v>
      </c>
      <c r="B122760" s="2">
        <v>44379.90431391586</v>
      </c>
      <c r="C122760">
        <v>304885</v>
      </c>
      <c r="D122760">
        <v>137327</v>
      </c>
      <c r="E122760" t="s">
        <v>13</v>
      </c>
      <c r="F122760" s="2">
        <v>44379.695980582524</v>
      </c>
      <c r="G122760" s="60">
        <v>0.69598379629629636</v>
      </c>
    </row>
    <row r="122761" spans="1:7" x14ac:dyDescent="0.25">
      <c r="A122761">
        <v>257161</v>
      </c>
      <c r="B122761" s="2">
        <v>44386.164831715214</v>
      </c>
      <c r="C122761">
        <v>304885</v>
      </c>
      <c r="D122761">
        <v>29893</v>
      </c>
      <c r="E122761" t="s">
        <v>13</v>
      </c>
      <c r="F122761" s="2">
        <v>44385.956498381878</v>
      </c>
      <c r="G122761" s="60">
        <v>0.95649305555555564</v>
      </c>
    </row>
    <row r="122762" spans="1:7" x14ac:dyDescent="0.25">
      <c r="A122762">
        <v>282672</v>
      </c>
      <c r="B122762" s="2">
        <v>44393.607333333333</v>
      </c>
      <c r="C122762">
        <v>304885</v>
      </c>
      <c r="D122762">
        <v>432277</v>
      </c>
      <c r="E122762" t="s">
        <v>13</v>
      </c>
      <c r="F122762" s="2">
        <v>44393.398999999998</v>
      </c>
      <c r="G122762" s="60">
        <v>0.39900462962962963</v>
      </c>
    </row>
    <row r="122763" spans="1:7" x14ac:dyDescent="0.25">
      <c r="A122763">
        <v>298661</v>
      </c>
      <c r="B122763" s="2">
        <v>44397.960948220069</v>
      </c>
      <c r="C122763">
        <v>304885</v>
      </c>
      <c r="D122763">
        <v>227775</v>
      </c>
      <c r="E122763" t="s">
        <v>13</v>
      </c>
      <c r="F122763" s="2">
        <v>44397.752614886733</v>
      </c>
      <c r="G122763" s="60">
        <v>0.75261574074074078</v>
      </c>
    </row>
    <row r="122764" spans="1:7" x14ac:dyDescent="0.25">
      <c r="A122764">
        <v>328669</v>
      </c>
      <c r="B122764" s="2">
        <v>44407.003019417476</v>
      </c>
      <c r="C122764">
        <v>304885</v>
      </c>
      <c r="D122764">
        <v>204394</v>
      </c>
      <c r="E122764" t="s">
        <v>13</v>
      </c>
      <c r="F122764" s="2">
        <v>44406.79468608414</v>
      </c>
      <c r="G122764" s="60">
        <v>0.7946875000000001</v>
      </c>
    </row>
    <row r="122765" spans="1:7" x14ac:dyDescent="0.25">
      <c r="A122765">
        <v>353784</v>
      </c>
      <c r="B122765" s="2">
        <v>44414.092016181232</v>
      </c>
      <c r="C122765">
        <v>304885</v>
      </c>
      <c r="D122765">
        <v>51479</v>
      </c>
      <c r="E122765" t="s">
        <v>13</v>
      </c>
      <c r="F122765" s="2">
        <v>44413.883682847896</v>
      </c>
      <c r="G122765" s="60">
        <v>0.88368055555555547</v>
      </c>
    </row>
    <row r="122766" spans="1:7" x14ac:dyDescent="0.25">
      <c r="A122766">
        <v>368573</v>
      </c>
      <c r="B122766" s="2">
        <v>44417.789427184471</v>
      </c>
      <c r="C122766">
        <v>304885</v>
      </c>
      <c r="D122766">
        <v>230507</v>
      </c>
      <c r="E122766" t="s">
        <v>13</v>
      </c>
      <c r="F122766" s="2">
        <v>44417.581093851135</v>
      </c>
      <c r="G122766" s="60">
        <v>0.58109953703703698</v>
      </c>
    </row>
    <row r="122767" spans="1:7" x14ac:dyDescent="0.25">
      <c r="A122767">
        <v>406833</v>
      </c>
      <c r="B122767" s="2">
        <v>44429.922113268614</v>
      </c>
      <c r="C122767">
        <v>304885</v>
      </c>
      <c r="D122767">
        <v>453374</v>
      </c>
      <c r="E122767" t="s">
        <v>13</v>
      </c>
      <c r="F122767" s="2">
        <v>44429.713779935279</v>
      </c>
      <c r="G122767" s="60">
        <v>0.71378472222222211</v>
      </c>
    </row>
    <row r="122768" spans="1:7" x14ac:dyDescent="0.25">
      <c r="A122768">
        <v>410239</v>
      </c>
      <c r="B122768" s="2">
        <v>44430.774346140934</v>
      </c>
      <c r="C122768">
        <v>304885</v>
      </c>
      <c r="D122768">
        <v>102472</v>
      </c>
      <c r="E122768" t="s">
        <v>13</v>
      </c>
      <c r="F122768" s="2">
        <v>44430.566012807598</v>
      </c>
      <c r="G122768" s="60">
        <v>0.56601851851851859</v>
      </c>
    </row>
    <row r="122769" spans="1:7" x14ac:dyDescent="0.25">
      <c r="A122769">
        <v>14735</v>
      </c>
      <c r="B122769" s="2">
        <v>44304.677776699027</v>
      </c>
      <c r="C122769">
        <v>304889</v>
      </c>
      <c r="D122769">
        <v>180863</v>
      </c>
      <c r="E122769" t="s">
        <v>3</v>
      </c>
      <c r="F122769" s="2">
        <v>44304.802776699027</v>
      </c>
      <c r="G122769" s="60">
        <v>0.8027777777777777</v>
      </c>
    </row>
    <row r="122770" spans="1:7" x14ac:dyDescent="0.25">
      <c r="A122770">
        <v>17838</v>
      </c>
      <c r="B122770" s="2">
        <v>44307.359006472492</v>
      </c>
      <c r="C122770">
        <v>304889</v>
      </c>
      <c r="D122770">
        <v>285680</v>
      </c>
      <c r="E122770" t="s">
        <v>3</v>
      </c>
      <c r="F122770" s="2">
        <v>44307.484006472492</v>
      </c>
      <c r="G122770" s="60">
        <v>0.48400462962962965</v>
      </c>
    </row>
    <row r="122771" spans="1:7" x14ac:dyDescent="0.25">
      <c r="A122771">
        <v>29823</v>
      </c>
      <c r="B122771" s="2">
        <v>44313.52890938511</v>
      </c>
      <c r="C122771">
        <v>304889</v>
      </c>
      <c r="D122771">
        <v>108167</v>
      </c>
      <c r="E122771" t="s">
        <v>3</v>
      </c>
      <c r="F122771" s="2">
        <v>44313.65390938511</v>
      </c>
      <c r="G122771" s="60">
        <v>0.65391203703703704</v>
      </c>
    </row>
    <row r="122772" spans="1:7" x14ac:dyDescent="0.25">
      <c r="A122772">
        <v>36385</v>
      </c>
      <c r="B122772" s="2">
        <v>44316.682631067961</v>
      </c>
      <c r="C122772">
        <v>304889</v>
      </c>
      <c r="D122772">
        <v>411922</v>
      </c>
      <c r="E122772" t="s">
        <v>3</v>
      </c>
      <c r="F122772" s="2">
        <v>44316.807631067961</v>
      </c>
      <c r="G122772" s="60">
        <v>0.80762731481481476</v>
      </c>
    </row>
    <row r="122773" spans="1:7" x14ac:dyDescent="0.25">
      <c r="A122773">
        <v>56215</v>
      </c>
      <c r="B122773" s="2">
        <v>44324.792663430424</v>
      </c>
      <c r="C122773">
        <v>304889</v>
      </c>
      <c r="D122773">
        <v>230507</v>
      </c>
      <c r="E122773" t="s">
        <v>3</v>
      </c>
      <c r="F122773" s="2">
        <v>44324.917663430424</v>
      </c>
      <c r="G122773" s="60">
        <v>0.91766203703703697</v>
      </c>
    </row>
    <row r="122774" spans="1:7" x14ac:dyDescent="0.25">
      <c r="A122774">
        <v>65301</v>
      </c>
      <c r="B122774" s="2">
        <v>44328.622760517799</v>
      </c>
      <c r="C122774">
        <v>304889</v>
      </c>
      <c r="D122774">
        <v>351192</v>
      </c>
      <c r="E122774" t="s">
        <v>3</v>
      </c>
      <c r="F122774" s="2">
        <v>44328.747760517799</v>
      </c>
      <c r="G122774" s="60">
        <v>0.74776620370370372</v>
      </c>
    </row>
    <row r="122775" spans="1:7" x14ac:dyDescent="0.25">
      <c r="A122775">
        <v>68171</v>
      </c>
      <c r="B122775" s="2">
        <v>44329.77324595469</v>
      </c>
      <c r="C122775">
        <v>304889</v>
      </c>
      <c r="D122775">
        <v>158978</v>
      </c>
      <c r="E122775" t="s">
        <v>3</v>
      </c>
      <c r="F122775" s="2">
        <v>44329.89824595469</v>
      </c>
      <c r="G122775" s="60">
        <v>0.89824074074074067</v>
      </c>
    </row>
    <row r="122776" spans="1:7" x14ac:dyDescent="0.25">
      <c r="A122776">
        <v>126713</v>
      </c>
      <c r="B122776" s="2">
        <v>44347.65997734628</v>
      </c>
      <c r="C122776">
        <v>304889</v>
      </c>
      <c r="D122776">
        <v>471403</v>
      </c>
      <c r="E122776" t="s">
        <v>3</v>
      </c>
      <c r="F122776" s="2">
        <v>44347.78497734628</v>
      </c>
      <c r="G122776" s="60">
        <v>0.78497685185185195</v>
      </c>
    </row>
    <row r="122777" spans="1:7" x14ac:dyDescent="0.25">
      <c r="A122777">
        <v>152054</v>
      </c>
      <c r="B122777" s="2">
        <v>44355.736029126216</v>
      </c>
      <c r="C122777">
        <v>304889</v>
      </c>
      <c r="D122777">
        <v>439981</v>
      </c>
      <c r="E122777" t="s">
        <v>3</v>
      </c>
      <c r="F122777" s="2">
        <v>44355.861029126216</v>
      </c>
      <c r="G122777" s="60">
        <v>0.86103009259259267</v>
      </c>
    </row>
    <row r="122778" spans="1:7" x14ac:dyDescent="0.25">
      <c r="A122778">
        <v>174617</v>
      </c>
      <c r="B122778" s="2">
        <v>44361.768391585763</v>
      </c>
      <c r="C122778">
        <v>304889</v>
      </c>
      <c r="D122778">
        <v>101081</v>
      </c>
      <c r="E122778" t="s">
        <v>3</v>
      </c>
      <c r="F122778" s="2">
        <v>44361.893391585763</v>
      </c>
      <c r="G122778" s="60">
        <v>0.89339120370370362</v>
      </c>
    </row>
    <row r="122779" spans="1:7" x14ac:dyDescent="0.25">
      <c r="A122779">
        <v>27310</v>
      </c>
      <c r="B122779" s="2">
        <v>44311.76636893204</v>
      </c>
      <c r="C122779">
        <v>304990</v>
      </c>
      <c r="D122779">
        <v>189009</v>
      </c>
      <c r="E122779" t="s">
        <v>5</v>
      </c>
      <c r="F122779" s="2">
        <v>44311.849702265376</v>
      </c>
      <c r="G122779" s="60">
        <v>0.84969907407407408</v>
      </c>
    </row>
    <row r="122780" spans="1:7" x14ac:dyDescent="0.25">
      <c r="A122780">
        <v>48425</v>
      </c>
      <c r="B122780" s="2">
        <v>44321.558666666664</v>
      </c>
      <c r="C122780">
        <v>304990</v>
      </c>
      <c r="D122780">
        <v>154256</v>
      </c>
      <c r="E122780" t="s">
        <v>5</v>
      </c>
      <c r="F122780" s="2">
        <v>44321.642</v>
      </c>
      <c r="G122780" s="60">
        <v>0.64200231481481485</v>
      </c>
    </row>
    <row r="122781" spans="1:7" x14ac:dyDescent="0.25">
      <c r="A122781">
        <v>58983</v>
      </c>
      <c r="B122781" s="2">
        <v>44325.724297734625</v>
      </c>
      <c r="C122781">
        <v>304990</v>
      </c>
      <c r="D122781">
        <v>78362</v>
      </c>
      <c r="E122781" t="s">
        <v>5</v>
      </c>
      <c r="F122781" s="2">
        <v>44325.807631067961</v>
      </c>
      <c r="G122781" s="60">
        <v>0.80762731481481476</v>
      </c>
    </row>
    <row r="122782" spans="1:7" x14ac:dyDescent="0.25">
      <c r="A122782">
        <v>71761</v>
      </c>
      <c r="B122782" s="2">
        <v>44330.874783171515</v>
      </c>
      <c r="C122782">
        <v>304990</v>
      </c>
      <c r="D122782">
        <v>51162</v>
      </c>
      <c r="E122782" t="s">
        <v>5</v>
      </c>
      <c r="F122782" s="2">
        <v>44330.958116504851</v>
      </c>
      <c r="G122782" s="60">
        <v>0.95811342592592597</v>
      </c>
    </row>
    <row r="122783" spans="1:7" x14ac:dyDescent="0.25">
      <c r="A122783">
        <v>73168</v>
      </c>
      <c r="B122783" s="2">
        <v>44331.459666666662</v>
      </c>
      <c r="C122783">
        <v>304990</v>
      </c>
      <c r="D122783">
        <v>227775</v>
      </c>
      <c r="E122783" t="s">
        <v>5</v>
      </c>
      <c r="F122783" s="2">
        <v>44331.542999999998</v>
      </c>
      <c r="G122783" s="60">
        <v>0.54299768518518521</v>
      </c>
    </row>
    <row r="122784" spans="1:7" x14ac:dyDescent="0.25">
      <c r="A122784">
        <v>79356</v>
      </c>
      <c r="B122784" s="2">
        <v>44332.961699270607</v>
      </c>
      <c r="C122784">
        <v>304990</v>
      </c>
      <c r="D122784">
        <v>279337</v>
      </c>
      <c r="E122784" t="s">
        <v>5</v>
      </c>
      <c r="F122784" s="2">
        <v>44333.045032603943</v>
      </c>
      <c r="G122784" s="60">
        <v>4.5034722222222219E-2</v>
      </c>
    </row>
    <row r="122785" spans="1:7" x14ac:dyDescent="0.25">
      <c r="A122785">
        <v>333992</v>
      </c>
      <c r="B122785" s="2">
        <v>44408.37721035599</v>
      </c>
      <c r="C122785">
        <v>304996</v>
      </c>
      <c r="D122785">
        <v>325984</v>
      </c>
      <c r="E122785" t="s">
        <v>14</v>
      </c>
      <c r="F122785" s="2">
        <v>44408.87721035599</v>
      </c>
      <c r="G122785" s="60">
        <v>0.8772106481481482</v>
      </c>
    </row>
    <row r="122786" spans="1:7" x14ac:dyDescent="0.25">
      <c r="A122786">
        <v>358656</v>
      </c>
      <c r="B122786" s="2">
        <v>44415.39725943785</v>
      </c>
      <c r="C122786">
        <v>304996</v>
      </c>
      <c r="D122786">
        <v>4199</v>
      </c>
      <c r="E122786" t="s">
        <v>14</v>
      </c>
      <c r="F122786" s="2">
        <v>44415.89725943785</v>
      </c>
      <c r="G122786" s="60">
        <v>0.89725694444444448</v>
      </c>
    </row>
    <row r="122787" spans="1:7" x14ac:dyDescent="0.25">
      <c r="A122787">
        <v>369765</v>
      </c>
      <c r="B122787" s="2">
        <v>44418.545495145634</v>
      </c>
      <c r="C122787">
        <v>304996</v>
      </c>
      <c r="D122787">
        <v>405624</v>
      </c>
      <c r="E122787" t="s">
        <v>14</v>
      </c>
      <c r="F122787" s="2">
        <v>44419.045495145634</v>
      </c>
      <c r="G122787" s="60">
        <v>4.5497685185185183E-2</v>
      </c>
    </row>
    <row r="122788" spans="1:7" x14ac:dyDescent="0.25">
      <c r="A122788">
        <v>4836</v>
      </c>
      <c r="B122788" s="2">
        <v>44292.000187702266</v>
      </c>
      <c r="C122788">
        <v>305056</v>
      </c>
      <c r="D122788">
        <v>411922</v>
      </c>
      <c r="E122788" t="s">
        <v>7</v>
      </c>
      <c r="F122788" s="2">
        <v>44292.000187702266</v>
      </c>
      <c r="G122788" s="60">
        <v>1.8518518518518518E-4</v>
      </c>
    </row>
    <row r="122789" spans="1:7" x14ac:dyDescent="0.25">
      <c r="A122789">
        <v>43572</v>
      </c>
      <c r="B122789" s="2">
        <v>44318.928990291264</v>
      </c>
      <c r="C122789">
        <v>305056</v>
      </c>
      <c r="D122789">
        <v>426527</v>
      </c>
      <c r="E122789" t="s">
        <v>7</v>
      </c>
      <c r="F122789" s="2">
        <v>44318.928990291264</v>
      </c>
      <c r="G122789" s="60">
        <v>0.92899305555555556</v>
      </c>
    </row>
    <row r="122790" spans="1:7" x14ac:dyDescent="0.25">
      <c r="A122790">
        <v>46853</v>
      </c>
      <c r="B122790" s="2">
        <v>44320.704071197411</v>
      </c>
      <c r="C122790">
        <v>305056</v>
      </c>
      <c r="D122790">
        <v>182984</v>
      </c>
      <c r="E122790" t="s">
        <v>7</v>
      </c>
      <c r="F122790" s="2">
        <v>44320.704071197411</v>
      </c>
      <c r="G122790" s="60">
        <v>0.70407407407407396</v>
      </c>
    </row>
    <row r="122791" spans="1:7" x14ac:dyDescent="0.25">
      <c r="A122791">
        <v>49247</v>
      </c>
      <c r="B122791" s="2">
        <v>44321.852938511329</v>
      </c>
      <c r="C122791">
        <v>305056</v>
      </c>
      <c r="D122791">
        <v>466283</v>
      </c>
      <c r="E122791" t="s">
        <v>7</v>
      </c>
      <c r="F122791" s="2">
        <v>44321.852938511329</v>
      </c>
      <c r="G122791" s="60">
        <v>0.85293981481481485</v>
      </c>
    </row>
    <row r="122792" spans="1:7" x14ac:dyDescent="0.25">
      <c r="A122792">
        <v>81550</v>
      </c>
      <c r="B122792" s="2">
        <v>44334.066530744334</v>
      </c>
      <c r="C122792">
        <v>305056</v>
      </c>
      <c r="D122792">
        <v>245484</v>
      </c>
      <c r="E122792" t="s">
        <v>7</v>
      </c>
      <c r="F122792" s="2">
        <v>44334.066530744334</v>
      </c>
      <c r="G122792" s="60">
        <v>6.6527777777777783E-2</v>
      </c>
    </row>
    <row r="122793" spans="1:7" x14ac:dyDescent="0.25">
      <c r="A122793">
        <v>93111</v>
      </c>
      <c r="B122793" s="2">
        <v>44338.330999999998</v>
      </c>
      <c r="C122793">
        <v>305056</v>
      </c>
      <c r="D122793">
        <v>258219</v>
      </c>
      <c r="E122793" t="s">
        <v>7</v>
      </c>
      <c r="F122793" s="2">
        <v>44338.330999999998</v>
      </c>
      <c r="G122793" s="60">
        <v>0.33099537037037036</v>
      </c>
    </row>
    <row r="122794" spans="1:7" x14ac:dyDescent="0.25">
      <c r="A122794">
        <v>202962</v>
      </c>
      <c r="B122794" s="2">
        <v>44369.892177993534</v>
      </c>
      <c r="C122794">
        <v>305057</v>
      </c>
      <c r="D122794">
        <v>411922</v>
      </c>
      <c r="E122794" t="s">
        <v>2</v>
      </c>
      <c r="F122794" s="2">
        <v>44369.933844660198</v>
      </c>
      <c r="G122794" s="60">
        <v>0.93384259259259261</v>
      </c>
    </row>
    <row r="122795" spans="1:7" x14ac:dyDescent="0.25">
      <c r="A122795">
        <v>204585</v>
      </c>
      <c r="B122795" s="2">
        <v>44370.664022653727</v>
      </c>
      <c r="C122795">
        <v>305057</v>
      </c>
      <c r="D122795">
        <v>439981</v>
      </c>
      <c r="E122795" t="s">
        <v>2</v>
      </c>
      <c r="F122795" s="2">
        <v>44370.705689320392</v>
      </c>
      <c r="G122795" s="60">
        <v>0.70569444444444451</v>
      </c>
    </row>
    <row r="122796" spans="1:7" x14ac:dyDescent="0.25">
      <c r="A122796">
        <v>213952</v>
      </c>
      <c r="B122796" s="2">
        <v>44373.271333333338</v>
      </c>
      <c r="C122796">
        <v>305057</v>
      </c>
      <c r="D122796">
        <v>324893</v>
      </c>
      <c r="E122796" t="s">
        <v>2</v>
      </c>
      <c r="F122796" s="2">
        <v>44373.313000000002</v>
      </c>
      <c r="G122796" s="60">
        <v>0.31299768518518517</v>
      </c>
    </row>
    <row r="122797" spans="1:7" x14ac:dyDescent="0.25">
      <c r="A122797">
        <v>227822</v>
      </c>
      <c r="B122797" s="2">
        <v>44376.742333333335</v>
      </c>
      <c r="C122797">
        <v>305057</v>
      </c>
      <c r="D122797">
        <v>209122</v>
      </c>
      <c r="E122797" t="s">
        <v>2</v>
      </c>
      <c r="F122797" s="2">
        <v>44376.784</v>
      </c>
      <c r="G122797" s="60">
        <v>0.78400462962962969</v>
      </c>
    </row>
    <row r="122798" spans="1:7" x14ac:dyDescent="0.25">
      <c r="A122798">
        <v>233289</v>
      </c>
      <c r="B122798" s="2">
        <v>44378.696385113268</v>
      </c>
      <c r="C122798">
        <v>305057</v>
      </c>
      <c r="D122798">
        <v>364695</v>
      </c>
      <c r="E122798" t="s">
        <v>2</v>
      </c>
      <c r="F122798" s="2">
        <v>44378.738051779932</v>
      </c>
      <c r="G122798" s="60">
        <v>0.73805555555555558</v>
      </c>
    </row>
    <row r="122799" spans="1:7" x14ac:dyDescent="0.25">
      <c r="A122799">
        <v>253560</v>
      </c>
      <c r="B122799" s="2">
        <v>44384.777291262137</v>
      </c>
      <c r="C122799">
        <v>305057</v>
      </c>
      <c r="D122799">
        <v>250679</v>
      </c>
      <c r="E122799" t="s">
        <v>2</v>
      </c>
      <c r="F122799" s="2">
        <v>44384.818957928801</v>
      </c>
      <c r="G122799" s="60">
        <v>0.81895833333333334</v>
      </c>
    </row>
    <row r="122800" spans="1:7" x14ac:dyDescent="0.25">
      <c r="A122800">
        <v>265650</v>
      </c>
      <c r="B122800" s="2">
        <v>44387.970061342203</v>
      </c>
      <c r="C122800">
        <v>305057</v>
      </c>
      <c r="D122800">
        <v>237520</v>
      </c>
      <c r="E122800" t="s">
        <v>2</v>
      </c>
      <c r="F122800" s="2">
        <v>44388.011728008867</v>
      </c>
      <c r="G122800" s="60">
        <v>1.1724537037037035E-2</v>
      </c>
    </row>
    <row r="122801" spans="1:7" x14ac:dyDescent="0.25">
      <c r="A122801">
        <v>279507</v>
      </c>
      <c r="B122801" s="2">
        <v>44392.562080906151</v>
      </c>
      <c r="C122801">
        <v>305057</v>
      </c>
      <c r="D122801">
        <v>361821</v>
      </c>
      <c r="E122801" t="s">
        <v>2</v>
      </c>
      <c r="F122801" s="2">
        <v>44392.603747572815</v>
      </c>
      <c r="G122801" s="60">
        <v>0.60375000000000001</v>
      </c>
    </row>
    <row r="122802" spans="1:7" x14ac:dyDescent="0.25">
      <c r="A122802">
        <v>346945</v>
      </c>
      <c r="B122802" s="2">
        <v>44411.74816504855</v>
      </c>
      <c r="C122802">
        <v>305057</v>
      </c>
      <c r="D122802">
        <v>398027</v>
      </c>
      <c r="E122802" t="s">
        <v>2</v>
      </c>
      <c r="F122802" s="2">
        <v>44411.789831715214</v>
      </c>
      <c r="G122802" s="60">
        <v>0.7898263888888889</v>
      </c>
    </row>
    <row r="122803" spans="1:7" x14ac:dyDescent="0.25">
      <c r="A122803">
        <v>351938</v>
      </c>
      <c r="B122803" s="2">
        <v>44413.698003236248</v>
      </c>
      <c r="C122803">
        <v>305057</v>
      </c>
      <c r="D122803">
        <v>335596</v>
      </c>
      <c r="E122803" t="s">
        <v>2</v>
      </c>
      <c r="F122803" s="2">
        <v>44413.739669902912</v>
      </c>
      <c r="G122803" s="60">
        <v>0.73966435185185186</v>
      </c>
    </row>
    <row r="122804" spans="1:7" x14ac:dyDescent="0.25">
      <c r="A122804">
        <v>366285</v>
      </c>
      <c r="B122804" s="2">
        <v>44416.919686084148</v>
      </c>
      <c r="C122804">
        <v>305057</v>
      </c>
      <c r="D122804">
        <v>143750</v>
      </c>
      <c r="E122804" t="s">
        <v>2</v>
      </c>
      <c r="F122804" s="2">
        <v>44416.961352750812</v>
      </c>
      <c r="G122804" s="60">
        <v>0.96135416666666673</v>
      </c>
    </row>
    <row r="122805" spans="1:7" x14ac:dyDescent="0.25">
      <c r="A122805">
        <v>304338</v>
      </c>
      <c r="B122805" s="2">
        <v>44399.917663430424</v>
      </c>
      <c r="C122805">
        <v>305080</v>
      </c>
      <c r="D122805">
        <v>347008</v>
      </c>
      <c r="E122805" t="s">
        <v>17</v>
      </c>
      <c r="F122805" s="2">
        <v>44399.584330097088</v>
      </c>
      <c r="G122805" s="60">
        <v>0.58432870370370371</v>
      </c>
    </row>
    <row r="122806" spans="1:7" x14ac:dyDescent="0.25">
      <c r="A122806">
        <v>323351</v>
      </c>
      <c r="B122806" s="2">
        <v>44405.126401294503</v>
      </c>
      <c r="C122806">
        <v>305080</v>
      </c>
      <c r="D122806">
        <v>411922</v>
      </c>
      <c r="E122806" t="s">
        <v>17</v>
      </c>
      <c r="F122806" s="2">
        <v>44404.793067961167</v>
      </c>
      <c r="G122806" s="60">
        <v>0.79306712962962955</v>
      </c>
    </row>
    <row r="122807" spans="1:7" x14ac:dyDescent="0.25">
      <c r="A122807">
        <v>333505</v>
      </c>
      <c r="B122807" s="2">
        <v>44408.170090614891</v>
      </c>
      <c r="C122807">
        <v>305080</v>
      </c>
      <c r="D122807">
        <v>367087</v>
      </c>
      <c r="E122807" t="s">
        <v>17</v>
      </c>
      <c r="F122807" s="2">
        <v>44407.836757281555</v>
      </c>
      <c r="G122807" s="60">
        <v>0.8367592592592592</v>
      </c>
    </row>
    <row r="122808" spans="1:7" x14ac:dyDescent="0.25">
      <c r="A122808">
        <v>339332</v>
      </c>
      <c r="B122808" s="2">
        <v>44409.440317152104</v>
      </c>
      <c r="C122808">
        <v>305080</v>
      </c>
      <c r="D122808">
        <v>250679</v>
      </c>
      <c r="E122808" t="s">
        <v>17</v>
      </c>
      <c r="F122808" s="2">
        <v>44409.106983818769</v>
      </c>
      <c r="G122808" s="60">
        <v>0.10697916666666667</v>
      </c>
    </row>
    <row r="122809" spans="1:7" x14ac:dyDescent="0.25">
      <c r="A122809">
        <v>348041</v>
      </c>
      <c r="B122809" s="2">
        <v>44412.189508090618</v>
      </c>
      <c r="C122809">
        <v>305080</v>
      </c>
      <c r="D122809">
        <v>42705</v>
      </c>
      <c r="E122809" t="s">
        <v>17</v>
      </c>
      <c r="F122809" s="2">
        <v>44411.856174757282</v>
      </c>
      <c r="G122809" s="60">
        <v>0.85616898148148157</v>
      </c>
    </row>
    <row r="122810" spans="1:7" x14ac:dyDescent="0.25">
      <c r="A122810">
        <v>394023</v>
      </c>
      <c r="B122810" s="2">
        <v>44426.192744336571</v>
      </c>
      <c r="C122810">
        <v>305080</v>
      </c>
      <c r="D122810">
        <v>290260</v>
      </c>
      <c r="E122810" t="s">
        <v>17</v>
      </c>
      <c r="F122810" s="2">
        <v>44425.859411003235</v>
      </c>
      <c r="G122810" s="60">
        <v>0.85940972222222223</v>
      </c>
    </row>
    <row r="122811" spans="1:7" x14ac:dyDescent="0.25">
      <c r="A122811">
        <v>399211</v>
      </c>
      <c r="B122811" s="2">
        <v>44428.166854368937</v>
      </c>
      <c r="C122811">
        <v>305080</v>
      </c>
      <c r="D122811">
        <v>158978</v>
      </c>
      <c r="E122811" t="s">
        <v>17</v>
      </c>
      <c r="F122811" s="2">
        <v>44427.833521035602</v>
      </c>
      <c r="G122811" s="60">
        <v>0.83351851851851855</v>
      </c>
    </row>
    <row r="122812" spans="1:7" x14ac:dyDescent="0.25">
      <c r="A122812">
        <v>418553</v>
      </c>
      <c r="B122812" s="2">
        <v>44434.00666019418</v>
      </c>
      <c r="C122812">
        <v>305080</v>
      </c>
      <c r="D122812">
        <v>246588</v>
      </c>
      <c r="E122812" t="s">
        <v>17</v>
      </c>
      <c r="F122812" s="2">
        <v>44433.673326860844</v>
      </c>
      <c r="G122812" s="60">
        <v>0.67332175925925919</v>
      </c>
    </row>
    <row r="122813" spans="1:7" x14ac:dyDescent="0.25">
      <c r="A122813">
        <v>242112</v>
      </c>
      <c r="B122813" s="2">
        <v>44380.819766990287</v>
      </c>
      <c r="C122813">
        <v>305082</v>
      </c>
      <c r="D122813">
        <v>351192</v>
      </c>
      <c r="E122813" t="s">
        <v>5</v>
      </c>
      <c r="F122813" s="2">
        <v>44380.903100323623</v>
      </c>
      <c r="G122813" s="60">
        <v>0.90310185185185177</v>
      </c>
    </row>
    <row r="122814" spans="1:7" x14ac:dyDescent="0.25">
      <c r="A122814">
        <v>245159</v>
      </c>
      <c r="B122814" s="2">
        <v>44381.675754045304</v>
      </c>
      <c r="C122814">
        <v>305082</v>
      </c>
      <c r="D122814">
        <v>77124</v>
      </c>
      <c r="E122814" t="s">
        <v>5</v>
      </c>
      <c r="F122814" s="2">
        <v>44381.759087378639</v>
      </c>
      <c r="G122814" s="60">
        <v>0.75908564814814816</v>
      </c>
    </row>
    <row r="122815" spans="1:7" x14ac:dyDescent="0.25">
      <c r="A122815">
        <v>277060</v>
      </c>
      <c r="B122815" s="2">
        <v>44391.683844660191</v>
      </c>
      <c r="C122815">
        <v>305082</v>
      </c>
      <c r="D122815">
        <v>182191</v>
      </c>
      <c r="E122815" t="s">
        <v>5</v>
      </c>
      <c r="F122815" s="2">
        <v>44391.767177993526</v>
      </c>
      <c r="G122815" s="60">
        <v>0.76717592592592598</v>
      </c>
    </row>
    <row r="122816" spans="1:7" x14ac:dyDescent="0.25">
      <c r="A122816">
        <v>319913</v>
      </c>
      <c r="B122816" s="2">
        <v>44403.834330097088</v>
      </c>
      <c r="C122816">
        <v>305082</v>
      </c>
      <c r="D122816">
        <v>122902</v>
      </c>
      <c r="E122816" t="s">
        <v>5</v>
      </c>
      <c r="F122816" s="2">
        <v>44403.917663430424</v>
      </c>
      <c r="G122816" s="60">
        <v>0.91766203703703697</v>
      </c>
    </row>
    <row r="122817" spans="1:7" x14ac:dyDescent="0.25">
      <c r="A122817">
        <v>25531</v>
      </c>
      <c r="B122817" s="2">
        <v>44311.028778954438</v>
      </c>
      <c r="C122817">
        <v>305105</v>
      </c>
      <c r="D122817">
        <v>411922</v>
      </c>
      <c r="E122817" t="s">
        <v>5</v>
      </c>
      <c r="F122817" s="2">
        <v>44311.112112287774</v>
      </c>
      <c r="G122817" s="60">
        <v>0.11211805555555555</v>
      </c>
    </row>
    <row r="122818" spans="1:7" x14ac:dyDescent="0.25">
      <c r="A122818">
        <v>32758</v>
      </c>
      <c r="B122818" s="2">
        <v>44314.960543689318</v>
      </c>
      <c r="C122818">
        <v>305105</v>
      </c>
      <c r="D122818">
        <v>5151</v>
      </c>
      <c r="E122818" t="s">
        <v>5</v>
      </c>
      <c r="F122818" s="2">
        <v>44315.043877022654</v>
      </c>
      <c r="G122818" s="60">
        <v>4.387731481481482E-2</v>
      </c>
    </row>
    <row r="122819" spans="1:7" x14ac:dyDescent="0.25">
      <c r="A122819">
        <v>39610</v>
      </c>
      <c r="B122819" s="2">
        <v>44317.67089967637</v>
      </c>
      <c r="C122819">
        <v>305105</v>
      </c>
      <c r="D122819">
        <v>327968</v>
      </c>
      <c r="E122819" t="s">
        <v>5</v>
      </c>
      <c r="F122819" s="2">
        <v>44317.754233009706</v>
      </c>
      <c r="G122819" s="60">
        <v>0.75423611111111111</v>
      </c>
    </row>
    <row r="122820" spans="1:7" x14ac:dyDescent="0.25">
      <c r="A122820">
        <v>43325</v>
      </c>
      <c r="B122820" s="2">
        <v>44318.858601941742</v>
      </c>
      <c r="C122820">
        <v>305105</v>
      </c>
      <c r="D122820">
        <v>310069</v>
      </c>
      <c r="E122820" t="s">
        <v>5</v>
      </c>
      <c r="F122820" s="2">
        <v>44318.941935275077</v>
      </c>
      <c r="G122820" s="60">
        <v>0.94193287037037043</v>
      </c>
    </row>
    <row r="122821" spans="1:7" x14ac:dyDescent="0.25">
      <c r="A122821">
        <v>47623</v>
      </c>
      <c r="B122821" s="2">
        <v>44320.874783171515</v>
      </c>
      <c r="C122821">
        <v>305105</v>
      </c>
      <c r="D122821">
        <v>198326</v>
      </c>
      <c r="E122821" t="s">
        <v>5</v>
      </c>
      <c r="F122821" s="2">
        <v>44320.958116504851</v>
      </c>
      <c r="G122821" s="60">
        <v>0.95811342592592597</v>
      </c>
    </row>
    <row r="122822" spans="1:7" x14ac:dyDescent="0.25">
      <c r="A122822">
        <v>52184</v>
      </c>
      <c r="B122822" s="2">
        <v>44323.565721682848</v>
      </c>
      <c r="C122822">
        <v>305105</v>
      </c>
      <c r="D122822">
        <v>133619</v>
      </c>
      <c r="E122822" t="s">
        <v>5</v>
      </c>
      <c r="F122822" s="2">
        <v>44323.649055016183</v>
      </c>
      <c r="G122822" s="60">
        <v>0.64905092592592595</v>
      </c>
    </row>
    <row r="122823" spans="1:7" x14ac:dyDescent="0.25">
      <c r="A122823">
        <v>61938</v>
      </c>
      <c r="B122823" s="2">
        <v>44326.855365695788</v>
      </c>
      <c r="C122823">
        <v>305105</v>
      </c>
      <c r="D122823">
        <v>392434</v>
      </c>
      <c r="E122823" t="s">
        <v>5</v>
      </c>
      <c r="F122823" s="2">
        <v>44326.938699029124</v>
      </c>
      <c r="G122823" s="60">
        <v>0.93870370370370371</v>
      </c>
    </row>
    <row r="122824" spans="1:7" x14ac:dyDescent="0.25">
      <c r="A122824">
        <v>76418</v>
      </c>
      <c r="B122824" s="2">
        <v>44332.171666666662</v>
      </c>
      <c r="C122824">
        <v>305105</v>
      </c>
      <c r="D122824">
        <v>59485</v>
      </c>
      <c r="E122824" t="s">
        <v>5</v>
      </c>
      <c r="F122824" s="2">
        <v>44332.254999999997</v>
      </c>
      <c r="G122824" s="60">
        <v>0.255</v>
      </c>
    </row>
    <row r="122825" spans="1:7" x14ac:dyDescent="0.25">
      <c r="A122825">
        <v>117993</v>
      </c>
      <c r="B122825" s="2">
        <v>44345.634479812004</v>
      </c>
      <c r="C122825">
        <v>305105</v>
      </c>
      <c r="D122825">
        <v>74982</v>
      </c>
      <c r="E122825" t="s">
        <v>5</v>
      </c>
      <c r="F122825" s="2">
        <v>44345.71781314534</v>
      </c>
      <c r="G122825" s="60">
        <v>0.71781249999999996</v>
      </c>
    </row>
    <row r="122826" spans="1:7" x14ac:dyDescent="0.25">
      <c r="A122826">
        <v>130300</v>
      </c>
      <c r="B122826" s="2">
        <v>44348.858601941742</v>
      </c>
      <c r="C122826">
        <v>305105</v>
      </c>
      <c r="D122826">
        <v>176259</v>
      </c>
      <c r="E122826" t="s">
        <v>5</v>
      </c>
      <c r="F122826" s="2">
        <v>44348.941935275077</v>
      </c>
      <c r="G122826" s="60">
        <v>0.94193287037037043</v>
      </c>
    </row>
    <row r="122827" spans="1:7" x14ac:dyDescent="0.25">
      <c r="A122827">
        <v>151187</v>
      </c>
      <c r="B122827" s="2">
        <v>44355.572194174754</v>
      </c>
      <c r="C122827">
        <v>305105</v>
      </c>
      <c r="D122827">
        <v>59310</v>
      </c>
      <c r="E122827" t="s">
        <v>5</v>
      </c>
      <c r="F122827" s="2">
        <v>44355.65552750809</v>
      </c>
      <c r="G122827" s="60">
        <v>0.65553240740740748</v>
      </c>
    </row>
    <row r="122828" spans="1:7" x14ac:dyDescent="0.25">
      <c r="A122828">
        <v>175217</v>
      </c>
      <c r="B122828" s="2">
        <v>44361.879637540449</v>
      </c>
      <c r="C122828">
        <v>305105</v>
      </c>
      <c r="D122828">
        <v>134382</v>
      </c>
      <c r="E122828" t="s">
        <v>5</v>
      </c>
      <c r="F122828" s="2">
        <v>44361.962970873785</v>
      </c>
      <c r="G122828" s="60">
        <v>0.96297453703703706</v>
      </c>
    </row>
    <row r="122829" spans="1:7" x14ac:dyDescent="0.25">
      <c r="A122829">
        <v>268164</v>
      </c>
      <c r="B122829" s="2">
        <v>44388.717825242718</v>
      </c>
      <c r="C122829">
        <v>305105</v>
      </c>
      <c r="D122829">
        <v>71399</v>
      </c>
      <c r="E122829" t="s">
        <v>5</v>
      </c>
      <c r="F122829" s="2">
        <v>44388.801158576054</v>
      </c>
      <c r="G122829" s="60">
        <v>0.80115740740740737</v>
      </c>
    </row>
    <row r="122830" spans="1:7" x14ac:dyDescent="0.25">
      <c r="A122830">
        <v>287072</v>
      </c>
      <c r="B122830" s="2">
        <v>44394.566667683954</v>
      </c>
      <c r="C122830">
        <v>305105</v>
      </c>
      <c r="D122830">
        <v>351192</v>
      </c>
      <c r="E122830" t="s">
        <v>5</v>
      </c>
      <c r="F122830" s="2">
        <v>44394.650001017289</v>
      </c>
      <c r="G122830" s="60">
        <v>0.65</v>
      </c>
    </row>
    <row r="122831" spans="1:7" x14ac:dyDescent="0.25">
      <c r="A122831">
        <v>383204</v>
      </c>
      <c r="B122831" s="2">
        <v>44422.667663430417</v>
      </c>
      <c r="C122831">
        <v>305105</v>
      </c>
      <c r="D122831">
        <v>473323</v>
      </c>
      <c r="E122831" t="s">
        <v>5</v>
      </c>
      <c r="F122831" s="2">
        <v>44422.750996763752</v>
      </c>
      <c r="G122831" s="60">
        <v>0.75099537037037034</v>
      </c>
    </row>
    <row r="122832" spans="1:7" x14ac:dyDescent="0.25">
      <c r="A122832">
        <v>228692</v>
      </c>
      <c r="B122832" s="2">
        <v>44376.875666666667</v>
      </c>
      <c r="C122832">
        <v>305111</v>
      </c>
      <c r="D122832">
        <v>130155</v>
      </c>
      <c r="E122832" t="s">
        <v>5</v>
      </c>
      <c r="F122832" s="2">
        <v>44376.959000000003</v>
      </c>
      <c r="G122832" s="60">
        <v>0.95900462962962962</v>
      </c>
    </row>
    <row r="122833" spans="1:7" x14ac:dyDescent="0.25">
      <c r="A122833">
        <v>265930</v>
      </c>
      <c r="B122833" s="2">
        <v>44388.100527970215</v>
      </c>
      <c r="C122833">
        <v>305111</v>
      </c>
      <c r="D122833">
        <v>250679</v>
      </c>
      <c r="E122833" t="s">
        <v>5</v>
      </c>
      <c r="F122833" s="2">
        <v>44388.183861303551</v>
      </c>
      <c r="G122833" s="60">
        <v>0.18386574074074072</v>
      </c>
    </row>
    <row r="122834" spans="1:7" x14ac:dyDescent="0.25">
      <c r="A122834">
        <v>276378</v>
      </c>
      <c r="B122834" s="2">
        <v>44391.54306796116</v>
      </c>
      <c r="C122834">
        <v>305111</v>
      </c>
      <c r="D122834">
        <v>445517</v>
      </c>
      <c r="E122834" t="s">
        <v>5</v>
      </c>
      <c r="F122834" s="2">
        <v>44391.626401294496</v>
      </c>
      <c r="G122834" s="60">
        <v>0.62640046296296303</v>
      </c>
    </row>
    <row r="122835" spans="1:7" x14ac:dyDescent="0.25">
      <c r="A122835">
        <v>301412</v>
      </c>
      <c r="B122835" s="2">
        <v>44398.89258252427</v>
      </c>
      <c r="C122835">
        <v>305111</v>
      </c>
      <c r="D122835">
        <v>293657</v>
      </c>
      <c r="E122835" t="s">
        <v>5</v>
      </c>
      <c r="F122835" s="2">
        <v>44398.975915857605</v>
      </c>
      <c r="G122835" s="60">
        <v>0.97591435185185194</v>
      </c>
    </row>
    <row r="122836" spans="1:7" x14ac:dyDescent="0.25">
      <c r="A122836">
        <v>346688</v>
      </c>
      <c r="B122836" s="2">
        <v>44411.698407766991</v>
      </c>
      <c r="C122836">
        <v>305111</v>
      </c>
      <c r="D122836">
        <v>313853</v>
      </c>
      <c r="E122836" t="s">
        <v>5</v>
      </c>
      <c r="F122836" s="2">
        <v>44411.781741100327</v>
      </c>
      <c r="G122836" s="60">
        <v>0.78173611111111108</v>
      </c>
    </row>
    <row r="122837" spans="1:7" x14ac:dyDescent="0.25">
      <c r="A122837">
        <v>351545</v>
      </c>
      <c r="B122837" s="2">
        <v>44413.615883495142</v>
      </c>
      <c r="C122837">
        <v>305111</v>
      </c>
      <c r="D122837">
        <v>411922</v>
      </c>
      <c r="E122837" t="s">
        <v>5</v>
      </c>
      <c r="F122837" s="2">
        <v>44413.699216828478</v>
      </c>
      <c r="G122837" s="60">
        <v>0.69921296296296298</v>
      </c>
    </row>
    <row r="122838" spans="1:7" x14ac:dyDescent="0.25">
      <c r="A122838">
        <v>367021</v>
      </c>
      <c r="B122838" s="2">
        <v>44417.53174110032</v>
      </c>
      <c r="C122838">
        <v>305111</v>
      </c>
      <c r="D122838">
        <v>20534</v>
      </c>
      <c r="E122838" t="s">
        <v>5</v>
      </c>
      <c r="F122838" s="2">
        <v>44417.615074433656</v>
      </c>
      <c r="G122838" s="60">
        <v>0.61506944444444445</v>
      </c>
    </row>
    <row r="122839" spans="1:7" x14ac:dyDescent="0.25">
      <c r="A122839">
        <v>393355</v>
      </c>
      <c r="B122839" s="2">
        <v>44425.839184466015</v>
      </c>
      <c r="C122839">
        <v>305111</v>
      </c>
      <c r="D122839">
        <v>153893</v>
      </c>
      <c r="E122839" t="s">
        <v>5</v>
      </c>
      <c r="F122839" s="2">
        <v>44425.92251779935</v>
      </c>
      <c r="G122839" s="60">
        <v>0.92252314814814806</v>
      </c>
    </row>
    <row r="122840" spans="1:7" x14ac:dyDescent="0.25">
      <c r="A122840">
        <v>410040</v>
      </c>
      <c r="B122840" s="2">
        <v>44430.751805825239</v>
      </c>
      <c r="C122840">
        <v>305111</v>
      </c>
      <c r="D122840">
        <v>351192</v>
      </c>
      <c r="E122840" t="s">
        <v>5</v>
      </c>
      <c r="F122840" s="2">
        <v>44430.835139158575</v>
      </c>
      <c r="G122840" s="60">
        <v>0.83513888888888888</v>
      </c>
    </row>
    <row r="122841" spans="1:7" x14ac:dyDescent="0.25">
      <c r="A122841">
        <v>72404</v>
      </c>
      <c r="B122841" s="2">
        <v>44331.070131534776</v>
      </c>
      <c r="C122841">
        <v>305112</v>
      </c>
      <c r="D122841">
        <v>42035</v>
      </c>
      <c r="E122841" t="s">
        <v>7</v>
      </c>
      <c r="F122841" s="2">
        <v>44331.070131534776</v>
      </c>
      <c r="G122841" s="60">
        <v>7.0127314814814809E-2</v>
      </c>
    </row>
    <row r="122842" spans="1:7" x14ac:dyDescent="0.25">
      <c r="A122842">
        <v>74168</v>
      </c>
      <c r="B122842" s="2">
        <v>44331.663618122977</v>
      </c>
      <c r="C122842">
        <v>305112</v>
      </c>
      <c r="D122842">
        <v>371897</v>
      </c>
      <c r="E122842" t="s">
        <v>7</v>
      </c>
      <c r="F122842" s="2">
        <v>44331.663618122977</v>
      </c>
      <c r="G122842" s="60">
        <v>0.66362268518518519</v>
      </c>
    </row>
    <row r="122843" spans="1:7" x14ac:dyDescent="0.25">
      <c r="A122843">
        <v>84188</v>
      </c>
      <c r="B122843" s="2">
        <v>44335.535786407767</v>
      </c>
      <c r="C122843">
        <v>305112</v>
      </c>
      <c r="D122843">
        <v>415536</v>
      </c>
      <c r="E122843" t="s">
        <v>7</v>
      </c>
      <c r="F122843" s="2">
        <v>44335.535786407767</v>
      </c>
      <c r="G122843" s="60">
        <v>0.53578703703703701</v>
      </c>
    </row>
    <row r="122844" spans="1:7" x14ac:dyDescent="0.25">
      <c r="A122844">
        <v>87964</v>
      </c>
      <c r="B122844" s="2">
        <v>44336.92251779935</v>
      </c>
      <c r="C122844">
        <v>305112</v>
      </c>
      <c r="D122844">
        <v>470762</v>
      </c>
      <c r="E122844" t="s">
        <v>7</v>
      </c>
      <c r="F122844" s="2">
        <v>44336.92251779935</v>
      </c>
      <c r="G122844" s="60">
        <v>0.92252314814814806</v>
      </c>
    </row>
    <row r="122845" spans="1:7" x14ac:dyDescent="0.25">
      <c r="A122845">
        <v>92852</v>
      </c>
      <c r="B122845" s="2">
        <v>44338.218024231697</v>
      </c>
      <c r="C122845">
        <v>305112</v>
      </c>
      <c r="D122845">
        <v>397390</v>
      </c>
      <c r="E122845" t="s">
        <v>7</v>
      </c>
      <c r="F122845" s="2">
        <v>44338.218024231697</v>
      </c>
      <c r="G122845" s="60">
        <v>0.21802083333333333</v>
      </c>
    </row>
    <row r="122846" spans="1:7" x14ac:dyDescent="0.25">
      <c r="A122846">
        <v>108421</v>
      </c>
      <c r="B122846" s="2">
        <v>44342.979152103559</v>
      </c>
      <c r="C122846">
        <v>305112</v>
      </c>
      <c r="D122846">
        <v>83485</v>
      </c>
      <c r="E122846" t="s">
        <v>7</v>
      </c>
      <c r="F122846" s="2">
        <v>44342.979152103559</v>
      </c>
      <c r="G122846" s="60">
        <v>0.97915509259259259</v>
      </c>
    </row>
    <row r="122847" spans="1:7" x14ac:dyDescent="0.25">
      <c r="A122847">
        <v>151525</v>
      </c>
      <c r="B122847" s="2">
        <v>44355.650673139156</v>
      </c>
      <c r="C122847">
        <v>305112</v>
      </c>
      <c r="D122847">
        <v>118549</v>
      </c>
      <c r="E122847" t="s">
        <v>7</v>
      </c>
      <c r="F122847" s="2">
        <v>44355.650673139156</v>
      </c>
      <c r="G122847" s="60">
        <v>0.65067129629629628</v>
      </c>
    </row>
    <row r="122848" spans="1:7" x14ac:dyDescent="0.25">
      <c r="A122848">
        <v>171680</v>
      </c>
      <c r="B122848" s="2">
        <v>44360.762323624593</v>
      </c>
      <c r="C122848">
        <v>305112</v>
      </c>
      <c r="D122848">
        <v>344690</v>
      </c>
      <c r="E122848" t="s">
        <v>7</v>
      </c>
      <c r="F122848" s="2">
        <v>44360.762323624593</v>
      </c>
      <c r="G122848" s="60">
        <v>0.76232638888888893</v>
      </c>
    </row>
    <row r="122849" spans="1:7" x14ac:dyDescent="0.25">
      <c r="A122849">
        <v>248366</v>
      </c>
      <c r="B122849" s="2">
        <v>44382.702453074431</v>
      </c>
      <c r="C122849">
        <v>305112</v>
      </c>
      <c r="D122849">
        <v>298909</v>
      </c>
      <c r="E122849" t="s">
        <v>7</v>
      </c>
      <c r="F122849" s="2">
        <v>44382.702453074431</v>
      </c>
      <c r="G122849" s="60">
        <v>0.70245370370370364</v>
      </c>
    </row>
    <row r="122850" spans="1:7" x14ac:dyDescent="0.25">
      <c r="A122850">
        <v>265179</v>
      </c>
      <c r="B122850" s="2">
        <v>44387.885280922877</v>
      </c>
      <c r="C122850">
        <v>305112</v>
      </c>
      <c r="D122850">
        <v>242428</v>
      </c>
      <c r="E122850" t="s">
        <v>7</v>
      </c>
      <c r="F122850" s="2">
        <v>44387.885280922877</v>
      </c>
      <c r="G122850" s="60">
        <v>0.88527777777777772</v>
      </c>
    </row>
    <row r="122851" spans="1:7" x14ac:dyDescent="0.25">
      <c r="A122851">
        <v>296907</v>
      </c>
      <c r="B122851" s="2">
        <v>44397.613456310683</v>
      </c>
      <c r="C122851">
        <v>305112</v>
      </c>
      <c r="D122851">
        <v>244574</v>
      </c>
      <c r="E122851" t="s">
        <v>7</v>
      </c>
      <c r="F122851" s="2">
        <v>44397.613456310683</v>
      </c>
      <c r="G122851" s="60">
        <v>0.61346064814814816</v>
      </c>
    </row>
    <row r="122852" spans="1:7" x14ac:dyDescent="0.25">
      <c r="A122852">
        <v>369245</v>
      </c>
      <c r="B122852" s="2">
        <v>44418.006660194173</v>
      </c>
      <c r="C122852">
        <v>305112</v>
      </c>
      <c r="D122852">
        <v>411922</v>
      </c>
      <c r="E122852" t="s">
        <v>7</v>
      </c>
      <c r="F122852" s="2">
        <v>44418.006660194173</v>
      </c>
      <c r="G122852" s="60">
        <v>6.6550925925925935E-3</v>
      </c>
    </row>
    <row r="122853" spans="1:7" x14ac:dyDescent="0.25">
      <c r="A122853">
        <v>397155</v>
      </c>
      <c r="B122853" s="2">
        <v>44427.590802588995</v>
      </c>
      <c r="C122853">
        <v>305112</v>
      </c>
      <c r="D122853">
        <v>131571</v>
      </c>
      <c r="E122853" t="s">
        <v>7</v>
      </c>
      <c r="F122853" s="2">
        <v>44427.590802588995</v>
      </c>
      <c r="G122853" s="60">
        <v>0.59079861111111109</v>
      </c>
    </row>
    <row r="122854" spans="1:7" x14ac:dyDescent="0.25">
      <c r="A122854">
        <v>26210</v>
      </c>
      <c r="B122854" s="2">
        <v>44311.483197411006</v>
      </c>
      <c r="C122854">
        <v>305114</v>
      </c>
      <c r="D122854">
        <v>411922</v>
      </c>
      <c r="E122854" t="s">
        <v>9</v>
      </c>
      <c r="F122854" s="2">
        <v>44311.733197411006</v>
      </c>
      <c r="G122854" s="60">
        <v>0.73319444444444448</v>
      </c>
    </row>
    <row r="122855" spans="1:7" x14ac:dyDescent="0.25">
      <c r="A122855">
        <v>41426</v>
      </c>
      <c r="B122855" s="2">
        <v>44318.39581877023</v>
      </c>
      <c r="C122855">
        <v>305114</v>
      </c>
      <c r="D122855">
        <v>282515</v>
      </c>
      <c r="E122855" t="s">
        <v>9</v>
      </c>
      <c r="F122855" s="2">
        <v>44318.64581877023</v>
      </c>
      <c r="G122855" s="60">
        <v>0.64582175925925933</v>
      </c>
    </row>
    <row r="122856" spans="1:7" x14ac:dyDescent="0.25">
      <c r="A122856">
        <v>50210</v>
      </c>
      <c r="B122856" s="2">
        <v>44322.589993527508</v>
      </c>
      <c r="C122856">
        <v>305114</v>
      </c>
      <c r="D122856">
        <v>444323</v>
      </c>
      <c r="E122856" t="s">
        <v>9</v>
      </c>
      <c r="F122856" s="2">
        <v>44322.839993527508</v>
      </c>
      <c r="G122856" s="60">
        <v>0.83998842592592593</v>
      </c>
    </row>
    <row r="122857" spans="1:7" x14ac:dyDescent="0.25">
      <c r="A122857">
        <v>64854</v>
      </c>
      <c r="B122857" s="2">
        <v>44328.494524271846</v>
      </c>
      <c r="C122857">
        <v>305114</v>
      </c>
      <c r="D122857">
        <v>141494</v>
      </c>
      <c r="E122857" t="s">
        <v>9</v>
      </c>
      <c r="F122857" s="2">
        <v>44328.744524271846</v>
      </c>
      <c r="G122857" s="60">
        <v>0.74452546296296296</v>
      </c>
    </row>
    <row r="122858" spans="1:7" x14ac:dyDescent="0.25">
      <c r="A122858">
        <v>69548</v>
      </c>
      <c r="B122858" s="2">
        <v>44330.531741100327</v>
      </c>
      <c r="C122858">
        <v>305114</v>
      </c>
      <c r="D122858">
        <v>230507</v>
      </c>
      <c r="E122858" t="s">
        <v>9</v>
      </c>
      <c r="F122858" s="2">
        <v>44330.781741100327</v>
      </c>
      <c r="G122858" s="60">
        <v>0.78173611111111108</v>
      </c>
    </row>
    <row r="122859" spans="1:7" x14ac:dyDescent="0.25">
      <c r="A122859">
        <v>136182</v>
      </c>
      <c r="B122859" s="2">
        <v>44351.261514563106</v>
      </c>
      <c r="C122859">
        <v>305114</v>
      </c>
      <c r="D122859">
        <v>464030</v>
      </c>
      <c r="E122859" t="s">
        <v>9</v>
      </c>
      <c r="F122859" s="2">
        <v>44351.511514563106</v>
      </c>
      <c r="G122859" s="60">
        <v>0.51151620370370365</v>
      </c>
    </row>
    <row r="122860" spans="1:7" x14ac:dyDescent="0.25">
      <c r="A122860">
        <v>141438</v>
      </c>
      <c r="B122860" s="2">
        <v>44352.564103559867</v>
      </c>
      <c r="C122860">
        <v>305114</v>
      </c>
      <c r="D122860">
        <v>21760</v>
      </c>
      <c r="E122860" t="s">
        <v>9</v>
      </c>
      <c r="F122860" s="2">
        <v>44352.814103559867</v>
      </c>
      <c r="G122860" s="60">
        <v>0.8141087962962964</v>
      </c>
    </row>
    <row r="122861" spans="1:7" x14ac:dyDescent="0.25">
      <c r="A122861">
        <v>155890</v>
      </c>
      <c r="B122861" s="2">
        <v>44356.894</v>
      </c>
      <c r="C122861">
        <v>305114</v>
      </c>
      <c r="D122861">
        <v>362707</v>
      </c>
      <c r="E122861" t="s">
        <v>9</v>
      </c>
      <c r="F122861" s="2">
        <v>44357.144</v>
      </c>
      <c r="G122861" s="60">
        <v>0.14400462962962965</v>
      </c>
    </row>
    <row r="122862" spans="1:7" x14ac:dyDescent="0.25">
      <c r="A122862">
        <v>193641</v>
      </c>
      <c r="B122862" s="2">
        <v>44367.303585760521</v>
      </c>
      <c r="C122862">
        <v>305114</v>
      </c>
      <c r="D122862">
        <v>449500</v>
      </c>
      <c r="E122862" t="s">
        <v>9</v>
      </c>
      <c r="F122862" s="2">
        <v>44367.553585760521</v>
      </c>
      <c r="G122862" s="60">
        <v>0.55358796296296298</v>
      </c>
    </row>
    <row r="122863" spans="1:7" x14ac:dyDescent="0.25">
      <c r="A122863">
        <v>194689</v>
      </c>
      <c r="B122863" s="2">
        <v>44367.598084142395</v>
      </c>
      <c r="C122863">
        <v>305114</v>
      </c>
      <c r="D122863">
        <v>298988</v>
      </c>
      <c r="E122863" t="s">
        <v>9</v>
      </c>
      <c r="F122863" s="2">
        <v>44367.848084142395</v>
      </c>
      <c r="G122863" s="60">
        <v>0.84807870370370375</v>
      </c>
    </row>
    <row r="122864" spans="1:7" x14ac:dyDescent="0.25">
      <c r="A122864">
        <v>17022</v>
      </c>
      <c r="B122864" s="2">
        <v>44306.564508090618</v>
      </c>
      <c r="C122864">
        <v>305135</v>
      </c>
      <c r="D122864">
        <v>97294</v>
      </c>
      <c r="E122864" t="s">
        <v>12</v>
      </c>
      <c r="F122864" s="2">
        <v>44306.856174757282</v>
      </c>
      <c r="G122864" s="60">
        <v>0.85616898148148157</v>
      </c>
    </row>
    <row r="122865" spans="1:7" x14ac:dyDescent="0.25">
      <c r="A122865">
        <v>27981</v>
      </c>
      <c r="B122865" s="2">
        <v>44312.248974110036</v>
      </c>
      <c r="C122865">
        <v>305135</v>
      </c>
      <c r="D122865">
        <v>347393</v>
      </c>
      <c r="E122865" t="s">
        <v>12</v>
      </c>
      <c r="F122865" s="2">
        <v>44312.5406407767</v>
      </c>
      <c r="G122865" s="60">
        <v>0.54063657407407406</v>
      </c>
    </row>
    <row r="122866" spans="1:7" x14ac:dyDescent="0.25">
      <c r="A122866">
        <v>29717</v>
      </c>
      <c r="B122866" s="2">
        <v>44313.462566343042</v>
      </c>
      <c r="C122866">
        <v>305135</v>
      </c>
      <c r="D122866">
        <v>411922</v>
      </c>
      <c r="E122866" t="s">
        <v>12</v>
      </c>
      <c r="F122866" s="2">
        <v>44313.754233009706</v>
      </c>
      <c r="G122866" s="60">
        <v>0.75423611111111111</v>
      </c>
    </row>
    <row r="122867" spans="1:7" x14ac:dyDescent="0.25">
      <c r="A122867">
        <v>44399</v>
      </c>
      <c r="B122867" s="2">
        <v>44319.585543689325</v>
      </c>
      <c r="C122867">
        <v>305135</v>
      </c>
      <c r="D122867">
        <v>197508</v>
      </c>
      <c r="E122867" t="s">
        <v>12</v>
      </c>
      <c r="F122867" s="2">
        <v>44319.87721035599</v>
      </c>
      <c r="G122867" s="60">
        <v>0.8772106481481482</v>
      </c>
    </row>
    <row r="122868" spans="1:7" x14ac:dyDescent="0.25">
      <c r="A122868">
        <v>51852</v>
      </c>
      <c r="B122868" s="2">
        <v>44323.422113268614</v>
      </c>
      <c r="C122868">
        <v>305135</v>
      </c>
      <c r="D122868">
        <v>182984</v>
      </c>
      <c r="E122868" t="s">
        <v>12</v>
      </c>
      <c r="F122868" s="2">
        <v>44323.713779935279</v>
      </c>
      <c r="G122868" s="60">
        <v>0.71378472222222211</v>
      </c>
    </row>
    <row r="122869" spans="1:7" x14ac:dyDescent="0.25">
      <c r="A122869">
        <v>65098</v>
      </c>
      <c r="B122869" s="2">
        <v>44328.593333333338</v>
      </c>
      <c r="C122869">
        <v>305135</v>
      </c>
      <c r="D122869">
        <v>287277</v>
      </c>
      <c r="E122869" t="s">
        <v>12</v>
      </c>
      <c r="F122869" s="2">
        <v>44328.885000000002</v>
      </c>
      <c r="G122869" s="60">
        <v>0.8849999999999999</v>
      </c>
    </row>
    <row r="122870" spans="1:7" x14ac:dyDescent="0.25">
      <c r="A122870">
        <v>76889</v>
      </c>
      <c r="B122870" s="2">
        <v>44332.430203883494</v>
      </c>
      <c r="C122870">
        <v>305135</v>
      </c>
      <c r="D122870">
        <v>347367</v>
      </c>
      <c r="E122870" t="s">
        <v>12</v>
      </c>
      <c r="F122870" s="2">
        <v>44332.721870550158</v>
      </c>
      <c r="G122870" s="60">
        <v>0.72187499999999993</v>
      </c>
    </row>
    <row r="122871" spans="1:7" x14ac:dyDescent="0.25">
      <c r="A122871">
        <v>79840</v>
      </c>
      <c r="B122871" s="2">
        <v>44333.439912621361</v>
      </c>
      <c r="C122871">
        <v>305135</v>
      </c>
      <c r="D122871">
        <v>118549</v>
      </c>
      <c r="E122871" t="s">
        <v>12</v>
      </c>
      <c r="F122871" s="2">
        <v>44333.731579288025</v>
      </c>
      <c r="G122871" s="60">
        <v>0.73157407407407404</v>
      </c>
    </row>
    <row r="122872" spans="1:7" x14ac:dyDescent="0.25">
      <c r="A122872">
        <v>88470</v>
      </c>
      <c r="B122872" s="2">
        <v>44337.299333333336</v>
      </c>
      <c r="C122872">
        <v>305135</v>
      </c>
      <c r="D122872">
        <v>106814</v>
      </c>
      <c r="E122872" t="s">
        <v>12</v>
      </c>
      <c r="F122872" s="2">
        <v>44337.591</v>
      </c>
      <c r="G122872" s="60">
        <v>0.59099537037037042</v>
      </c>
    </row>
    <row r="122873" spans="1:7" x14ac:dyDescent="0.25">
      <c r="A122873">
        <v>101409</v>
      </c>
      <c r="B122873" s="2">
        <v>44340.629233009713</v>
      </c>
      <c r="C122873">
        <v>305135</v>
      </c>
      <c r="D122873">
        <v>301748</v>
      </c>
      <c r="E122873" t="s">
        <v>12</v>
      </c>
      <c r="F122873" s="2">
        <v>44340.920899676377</v>
      </c>
      <c r="G122873" s="60">
        <v>0.92090277777777774</v>
      </c>
    </row>
    <row r="122874" spans="1:7" x14ac:dyDescent="0.25">
      <c r="A122874">
        <v>106155</v>
      </c>
      <c r="B122874" s="2">
        <v>44342.541854368937</v>
      </c>
      <c r="C122874">
        <v>305135</v>
      </c>
      <c r="D122874">
        <v>329362</v>
      </c>
      <c r="E122874" t="s">
        <v>12</v>
      </c>
      <c r="F122874" s="2">
        <v>44342.833521035602</v>
      </c>
      <c r="G122874" s="60">
        <v>0.83351851851851855</v>
      </c>
    </row>
    <row r="122875" spans="1:7" x14ac:dyDescent="0.25">
      <c r="A122875">
        <v>111698</v>
      </c>
      <c r="B122875" s="2">
        <v>44344.491692556636</v>
      </c>
      <c r="C122875">
        <v>305135</v>
      </c>
      <c r="D122875">
        <v>285365</v>
      </c>
      <c r="E122875" t="s">
        <v>12</v>
      </c>
      <c r="F122875" s="2">
        <v>44344.7833592233</v>
      </c>
      <c r="G122875" s="60">
        <v>0.7833564814814814</v>
      </c>
    </row>
    <row r="122876" spans="1:7" x14ac:dyDescent="0.25">
      <c r="A122876">
        <v>120551</v>
      </c>
      <c r="B122876" s="2">
        <v>44345.931363872187</v>
      </c>
      <c r="C122876">
        <v>305135</v>
      </c>
      <c r="D122876">
        <v>105352</v>
      </c>
      <c r="E122876" t="s">
        <v>12</v>
      </c>
      <c r="F122876" s="2">
        <v>44346.223030538851</v>
      </c>
      <c r="G122876" s="60">
        <v>0.2230324074074074</v>
      </c>
    </row>
    <row r="122877" spans="1:7" x14ac:dyDescent="0.25">
      <c r="A122877">
        <v>140164</v>
      </c>
      <c r="B122877" s="2">
        <v>44352.117906148873</v>
      </c>
      <c r="C122877">
        <v>305135</v>
      </c>
      <c r="D122877">
        <v>426727</v>
      </c>
      <c r="E122877" t="s">
        <v>12</v>
      </c>
      <c r="F122877" s="2">
        <v>44352.409572815537</v>
      </c>
      <c r="G122877" s="60">
        <v>0.4095717592592592</v>
      </c>
    </row>
    <row r="122878" spans="1:7" x14ac:dyDescent="0.25">
      <c r="A122878">
        <v>169222</v>
      </c>
      <c r="B122878" s="2">
        <v>44360.359006472492</v>
      </c>
      <c r="C122878">
        <v>305135</v>
      </c>
      <c r="D122878">
        <v>331056</v>
      </c>
      <c r="E122878" t="s">
        <v>12</v>
      </c>
      <c r="F122878" s="2">
        <v>44360.650673139156</v>
      </c>
      <c r="G122878" s="60">
        <v>0.65067129629629628</v>
      </c>
    </row>
    <row r="122879" spans="1:7" x14ac:dyDescent="0.25">
      <c r="A122879">
        <v>186131</v>
      </c>
      <c r="B122879" s="2">
        <v>44365.723084142395</v>
      </c>
      <c r="C122879">
        <v>305135</v>
      </c>
      <c r="D122879">
        <v>154256</v>
      </c>
      <c r="E122879" t="s">
        <v>12</v>
      </c>
      <c r="F122879" s="2">
        <v>44366.014750809059</v>
      </c>
      <c r="G122879" s="60">
        <v>1.4745370370370372E-2</v>
      </c>
    </row>
    <row r="122880" spans="1:7" x14ac:dyDescent="0.25">
      <c r="A122880">
        <v>206689</v>
      </c>
      <c r="B122880" s="2">
        <v>44371.320333333337</v>
      </c>
      <c r="C122880">
        <v>305135</v>
      </c>
      <c r="D122880">
        <v>392434</v>
      </c>
      <c r="E122880" t="s">
        <v>12</v>
      </c>
      <c r="F122880" s="2">
        <v>44371.612000000001</v>
      </c>
      <c r="G122880" s="60">
        <v>0.61200231481481482</v>
      </c>
    </row>
    <row r="122881" spans="1:7" x14ac:dyDescent="0.25">
      <c r="A122881">
        <v>223767</v>
      </c>
      <c r="B122881" s="2">
        <v>44375.556417475731</v>
      </c>
      <c r="C122881">
        <v>305135</v>
      </c>
      <c r="D122881">
        <v>60239</v>
      </c>
      <c r="E122881" t="s">
        <v>12</v>
      </c>
      <c r="F122881" s="2">
        <v>44375.848084142395</v>
      </c>
      <c r="G122881" s="60">
        <v>0.84807870370370375</v>
      </c>
    </row>
    <row r="122882" spans="1:7" x14ac:dyDescent="0.25">
      <c r="A122882">
        <v>281737</v>
      </c>
      <c r="B122882" s="2">
        <v>44393.290333333338</v>
      </c>
      <c r="C122882">
        <v>305135</v>
      </c>
      <c r="D122882">
        <v>267896</v>
      </c>
      <c r="E122882" t="s">
        <v>12</v>
      </c>
      <c r="F122882" s="2">
        <v>44393.582000000002</v>
      </c>
      <c r="G122882" s="60">
        <v>0.58200231481481479</v>
      </c>
    </row>
    <row r="122883" spans="1:7" x14ac:dyDescent="0.25">
      <c r="A122883">
        <v>291945</v>
      </c>
      <c r="B122883" s="2">
        <v>44395.749931333354</v>
      </c>
      <c r="C122883">
        <v>305135</v>
      </c>
      <c r="D122883">
        <v>330333</v>
      </c>
      <c r="E122883" t="s">
        <v>12</v>
      </c>
      <c r="F122883" s="2">
        <v>44396.041598000018</v>
      </c>
      <c r="G122883" s="60">
        <v>4.1597222222222223E-2</v>
      </c>
    </row>
    <row r="122884" spans="1:7" x14ac:dyDescent="0.25">
      <c r="A122884">
        <v>383039</v>
      </c>
      <c r="B122884" s="2">
        <v>44422.638782921844</v>
      </c>
      <c r="C122884">
        <v>305135</v>
      </c>
      <c r="D122884">
        <v>250679</v>
      </c>
      <c r="E122884" t="s">
        <v>12</v>
      </c>
      <c r="F122884" s="2">
        <v>44422.930449588508</v>
      </c>
      <c r="G122884" s="60">
        <v>0.9304513888888889</v>
      </c>
    </row>
    <row r="122885" spans="1:7" x14ac:dyDescent="0.25">
      <c r="A122885">
        <v>394048</v>
      </c>
      <c r="B122885" s="2">
        <v>44426.218229773462</v>
      </c>
      <c r="C122885">
        <v>305135</v>
      </c>
      <c r="D122885">
        <v>438324</v>
      </c>
      <c r="E122885" t="s">
        <v>12</v>
      </c>
      <c r="F122885" s="2">
        <v>44426.509896440126</v>
      </c>
      <c r="G122885" s="60">
        <v>0.50989583333333333</v>
      </c>
    </row>
    <row r="122886" spans="1:7" x14ac:dyDescent="0.25">
      <c r="A122886">
        <v>294925</v>
      </c>
      <c r="B122886" s="2">
        <v>44396.75787378641</v>
      </c>
      <c r="C122886">
        <v>305150</v>
      </c>
      <c r="D122886">
        <v>174259</v>
      </c>
      <c r="E122886" t="s">
        <v>2</v>
      </c>
      <c r="F122886" s="2">
        <v>44396.799540453074</v>
      </c>
      <c r="G122886" s="60">
        <v>0.79953703703703705</v>
      </c>
    </row>
    <row r="122887" spans="1:7" x14ac:dyDescent="0.25">
      <c r="A122887">
        <v>325521</v>
      </c>
      <c r="B122887" s="2">
        <v>44405.819362459551</v>
      </c>
      <c r="C122887">
        <v>305150</v>
      </c>
      <c r="D122887">
        <v>42584</v>
      </c>
      <c r="E122887" t="s">
        <v>2</v>
      </c>
      <c r="F122887" s="2">
        <v>44405.861029126216</v>
      </c>
      <c r="G122887" s="60">
        <v>0.86103009259259267</v>
      </c>
    </row>
    <row r="122888" spans="1:7" x14ac:dyDescent="0.25">
      <c r="A122888">
        <v>352461</v>
      </c>
      <c r="B122888" s="2">
        <v>44413.799944983824</v>
      </c>
      <c r="C122888">
        <v>305150</v>
      </c>
      <c r="D122888">
        <v>306524</v>
      </c>
      <c r="E122888" t="s">
        <v>2</v>
      </c>
      <c r="F122888" s="2">
        <v>44413.841611650489</v>
      </c>
      <c r="G122888" s="60">
        <v>0.84160879629629637</v>
      </c>
    </row>
    <row r="122889" spans="1:7" x14ac:dyDescent="0.25">
      <c r="A122889">
        <v>359821</v>
      </c>
      <c r="B122889" s="2">
        <v>44415.630512405776</v>
      </c>
      <c r="C122889">
        <v>305150</v>
      </c>
      <c r="D122889">
        <v>4199</v>
      </c>
      <c r="E122889" t="s">
        <v>2</v>
      </c>
      <c r="F122889" s="2">
        <v>44415.67217907244</v>
      </c>
      <c r="G122889" s="60">
        <v>0.6721759259259259</v>
      </c>
    </row>
    <row r="122890" spans="1:7" x14ac:dyDescent="0.25">
      <c r="A122890">
        <v>361667</v>
      </c>
      <c r="B122890" s="2">
        <v>44415.862880336921</v>
      </c>
      <c r="C122890">
        <v>305150</v>
      </c>
      <c r="D122890">
        <v>250679</v>
      </c>
      <c r="E122890" t="s">
        <v>2</v>
      </c>
      <c r="F122890" s="2">
        <v>44415.904547003585</v>
      </c>
      <c r="G122890" s="60">
        <v>0.90454861111111118</v>
      </c>
    </row>
    <row r="122891" spans="1:7" x14ac:dyDescent="0.25">
      <c r="A122891">
        <v>381217</v>
      </c>
      <c r="B122891" s="2">
        <v>44422.109408856471</v>
      </c>
      <c r="C122891">
        <v>305150</v>
      </c>
      <c r="D122891">
        <v>406648</v>
      </c>
      <c r="E122891" t="s">
        <v>2</v>
      </c>
      <c r="F122891" s="2">
        <v>44422.151075523136</v>
      </c>
      <c r="G122891" s="60">
        <v>0.15107638888888889</v>
      </c>
    </row>
    <row r="122892" spans="1:7" x14ac:dyDescent="0.25">
      <c r="A122892">
        <v>400718</v>
      </c>
      <c r="B122892" s="2">
        <v>44428.672113268614</v>
      </c>
      <c r="C122892">
        <v>305150</v>
      </c>
      <c r="D122892">
        <v>301748</v>
      </c>
      <c r="E122892" t="s">
        <v>2</v>
      </c>
      <c r="F122892" s="2">
        <v>44428.713779935279</v>
      </c>
      <c r="G122892" s="60">
        <v>0.71378472222222211</v>
      </c>
    </row>
    <row r="122893" spans="1:7" x14ac:dyDescent="0.25">
      <c r="A122893">
        <v>291832</v>
      </c>
      <c r="B122893" s="2">
        <v>44395.738456310683</v>
      </c>
      <c r="C122893">
        <v>305177</v>
      </c>
      <c r="D122893">
        <v>388677</v>
      </c>
      <c r="E122893" t="s">
        <v>2</v>
      </c>
      <c r="F122893" s="2">
        <v>44395.780122977347</v>
      </c>
      <c r="G122893" s="60">
        <v>0.78012731481481479</v>
      </c>
    </row>
    <row r="122894" spans="1:7" x14ac:dyDescent="0.25">
      <c r="A122894">
        <v>307215</v>
      </c>
      <c r="B122894" s="2">
        <v>44400.798326860844</v>
      </c>
      <c r="C122894">
        <v>305177</v>
      </c>
      <c r="D122894">
        <v>394819</v>
      </c>
      <c r="E122894" t="s">
        <v>2</v>
      </c>
      <c r="F122894" s="2">
        <v>44400.839993527508</v>
      </c>
      <c r="G122894" s="60">
        <v>0.83998842592592593</v>
      </c>
    </row>
    <row r="122895" spans="1:7" x14ac:dyDescent="0.25">
      <c r="A122895">
        <v>317394</v>
      </c>
      <c r="B122895" s="2">
        <v>44402.994119741103</v>
      </c>
      <c r="C122895">
        <v>305177</v>
      </c>
      <c r="D122895">
        <v>401945</v>
      </c>
      <c r="E122895" t="s">
        <v>2</v>
      </c>
      <c r="F122895" s="2">
        <v>44403.035786407767</v>
      </c>
      <c r="G122895" s="60">
        <v>3.5787037037037034E-2</v>
      </c>
    </row>
    <row r="122896" spans="1:7" x14ac:dyDescent="0.25">
      <c r="A122896">
        <v>331740</v>
      </c>
      <c r="B122896" s="2">
        <v>44407.830689320392</v>
      </c>
      <c r="C122896">
        <v>305177</v>
      </c>
      <c r="D122896">
        <v>153893</v>
      </c>
      <c r="E122896" t="s">
        <v>2</v>
      </c>
      <c r="F122896" s="2">
        <v>44407.872355987056</v>
      </c>
      <c r="G122896" s="60">
        <v>0.87236111111111114</v>
      </c>
    </row>
    <row r="122897" spans="1:7" x14ac:dyDescent="0.25">
      <c r="A122897">
        <v>338594</v>
      </c>
      <c r="B122897" s="2">
        <v>44409.199102755818</v>
      </c>
      <c r="C122897">
        <v>305177</v>
      </c>
      <c r="D122897">
        <v>238989</v>
      </c>
      <c r="E122897" t="s">
        <v>2</v>
      </c>
      <c r="F122897" s="2">
        <v>44409.240769422482</v>
      </c>
      <c r="G122897" s="60">
        <v>0.24076388888888889</v>
      </c>
    </row>
    <row r="122898" spans="1:7" x14ac:dyDescent="0.25">
      <c r="A122898">
        <v>402155</v>
      </c>
      <c r="B122898" s="2">
        <v>44428.820980582524</v>
      </c>
      <c r="C122898">
        <v>305177</v>
      </c>
      <c r="D122898">
        <v>347740</v>
      </c>
      <c r="E122898" t="s">
        <v>2</v>
      </c>
      <c r="F122898" s="2">
        <v>44428.862647249189</v>
      </c>
      <c r="G122898" s="60">
        <v>0.86265046296296299</v>
      </c>
    </row>
    <row r="122899" spans="1:7" x14ac:dyDescent="0.25">
      <c r="A122899">
        <v>217159</v>
      </c>
      <c r="B122899" s="2">
        <v>44373.812889967638</v>
      </c>
      <c r="C122899">
        <v>305203</v>
      </c>
      <c r="D122899">
        <v>33699</v>
      </c>
      <c r="E122899" t="s">
        <v>2</v>
      </c>
      <c r="F122899" s="2">
        <v>44373.854556634302</v>
      </c>
      <c r="G122899" s="60">
        <v>0.85456018518518517</v>
      </c>
    </row>
    <row r="122900" spans="1:7" x14ac:dyDescent="0.25">
      <c r="A122900">
        <v>21405</v>
      </c>
      <c r="B122900" s="2">
        <v>44309.758278317153</v>
      </c>
      <c r="C122900">
        <v>305223</v>
      </c>
      <c r="D122900">
        <v>470762</v>
      </c>
      <c r="E122900" t="s">
        <v>5</v>
      </c>
      <c r="F122900" s="2">
        <v>44309.841611650489</v>
      </c>
      <c r="G122900" s="60">
        <v>0.84160879629629637</v>
      </c>
    </row>
    <row r="122901" spans="1:7" x14ac:dyDescent="0.25">
      <c r="A122901">
        <v>30543</v>
      </c>
      <c r="B122901" s="2">
        <v>44313.826239482201</v>
      </c>
      <c r="C122901">
        <v>305223</v>
      </c>
      <c r="D122901">
        <v>326304</v>
      </c>
      <c r="E122901" t="s">
        <v>5</v>
      </c>
      <c r="F122901" s="2">
        <v>44313.909572815537</v>
      </c>
      <c r="G122901" s="60">
        <v>0.90957175925925926</v>
      </c>
    </row>
    <row r="122902" spans="1:7" x14ac:dyDescent="0.25">
      <c r="A122902">
        <v>36584</v>
      </c>
      <c r="B122902" s="2">
        <v>44316.709734627831</v>
      </c>
      <c r="C122902">
        <v>305223</v>
      </c>
      <c r="D122902">
        <v>341025</v>
      </c>
      <c r="E122902" t="s">
        <v>5</v>
      </c>
      <c r="F122902" s="2">
        <v>44316.793067961167</v>
      </c>
      <c r="G122902" s="60">
        <v>0.79306712962962955</v>
      </c>
    </row>
    <row r="122903" spans="1:7" x14ac:dyDescent="0.25">
      <c r="A122903">
        <v>59877</v>
      </c>
      <c r="B122903" s="2">
        <v>44325.889346278316</v>
      </c>
      <c r="C122903">
        <v>305223</v>
      </c>
      <c r="D122903">
        <v>250771</v>
      </c>
      <c r="E122903" t="s">
        <v>5</v>
      </c>
      <c r="F122903" s="2">
        <v>44325.972679611652</v>
      </c>
      <c r="G122903" s="60">
        <v>0.97268518518518521</v>
      </c>
    </row>
    <row r="122904" spans="1:7" x14ac:dyDescent="0.25">
      <c r="A122904">
        <v>65574</v>
      </c>
      <c r="B122904" s="2">
        <v>44328.667663430417</v>
      </c>
      <c r="C122904">
        <v>305223</v>
      </c>
      <c r="D122904">
        <v>153893</v>
      </c>
      <c r="E122904" t="s">
        <v>5</v>
      </c>
      <c r="F122904" s="2">
        <v>44328.750996763752</v>
      </c>
      <c r="G122904" s="60">
        <v>0.75099537037037034</v>
      </c>
    </row>
    <row r="122905" spans="1:7" x14ac:dyDescent="0.25">
      <c r="A122905">
        <v>73275</v>
      </c>
      <c r="B122905" s="2">
        <v>44331.491195410017</v>
      </c>
      <c r="C122905">
        <v>305223</v>
      </c>
      <c r="D122905">
        <v>204394</v>
      </c>
      <c r="E122905" t="s">
        <v>5</v>
      </c>
      <c r="F122905" s="2">
        <v>44331.574528743353</v>
      </c>
      <c r="G122905" s="60">
        <v>0.57452546296296292</v>
      </c>
    </row>
    <row r="122906" spans="1:7" x14ac:dyDescent="0.25">
      <c r="A122906">
        <v>112109</v>
      </c>
      <c r="B122906" s="2">
        <v>44344.575430420708</v>
      </c>
      <c r="C122906">
        <v>305223</v>
      </c>
      <c r="D122906">
        <v>250679</v>
      </c>
      <c r="E122906" t="s">
        <v>5</v>
      </c>
      <c r="F122906" s="2">
        <v>44344.658763754043</v>
      </c>
      <c r="G122906" s="60">
        <v>0.6587615740740741</v>
      </c>
    </row>
    <row r="122907" spans="1:7" x14ac:dyDescent="0.25">
      <c r="A122907">
        <v>117311</v>
      </c>
      <c r="B122907" s="2">
        <v>44345.552385021518</v>
      </c>
      <c r="C122907">
        <v>305223</v>
      </c>
      <c r="D122907">
        <v>17145</v>
      </c>
      <c r="E122907" t="s">
        <v>5</v>
      </c>
      <c r="F122907" s="2">
        <v>44345.635718354853</v>
      </c>
      <c r="G122907" s="60">
        <v>0.63571759259259253</v>
      </c>
    </row>
    <row r="122908" spans="1:7" x14ac:dyDescent="0.25">
      <c r="A122908">
        <v>191998</v>
      </c>
      <c r="B122908" s="2">
        <v>44366.832711974108</v>
      </c>
      <c r="C122908">
        <v>305223</v>
      </c>
      <c r="D122908">
        <v>283524</v>
      </c>
      <c r="E122908" t="s">
        <v>5</v>
      </c>
      <c r="F122908" s="2">
        <v>44366.916045307444</v>
      </c>
      <c r="G122908" s="60">
        <v>0.91604166666666664</v>
      </c>
    </row>
    <row r="122909" spans="1:7" x14ac:dyDescent="0.25">
      <c r="A122909">
        <v>209484</v>
      </c>
      <c r="B122909" s="2">
        <v>44371.999378640772</v>
      </c>
      <c r="C122909">
        <v>305223</v>
      </c>
      <c r="D122909">
        <v>262278</v>
      </c>
      <c r="E122909" t="s">
        <v>5</v>
      </c>
      <c r="F122909" s="2">
        <v>44372.082711974108</v>
      </c>
      <c r="G122909" s="60">
        <v>8.2708333333333328E-2</v>
      </c>
    </row>
    <row r="122910" spans="1:7" x14ac:dyDescent="0.25">
      <c r="A122910">
        <v>225308</v>
      </c>
      <c r="B122910" s="2">
        <v>44375.871546925562</v>
      </c>
      <c r="C122910">
        <v>305223</v>
      </c>
      <c r="D122910">
        <v>51994</v>
      </c>
      <c r="E122910" t="s">
        <v>5</v>
      </c>
      <c r="F122910" s="2">
        <v>44375.954880258898</v>
      </c>
      <c r="G122910" s="60">
        <v>0.95488425925925924</v>
      </c>
    </row>
    <row r="122911" spans="1:7" x14ac:dyDescent="0.25">
      <c r="A122911">
        <v>230987</v>
      </c>
      <c r="B122911" s="2">
        <v>44377.761514563106</v>
      </c>
      <c r="C122911">
        <v>305223</v>
      </c>
      <c r="D122911">
        <v>463685</v>
      </c>
      <c r="E122911" t="s">
        <v>5</v>
      </c>
      <c r="F122911" s="2">
        <v>44377.844847896442</v>
      </c>
      <c r="G122911" s="60">
        <v>0.84484953703703702</v>
      </c>
    </row>
    <row r="122912" spans="1:7" x14ac:dyDescent="0.25">
      <c r="A122912">
        <v>336219</v>
      </c>
      <c r="B122912" s="2">
        <v>44408.751396221807</v>
      </c>
      <c r="C122912">
        <v>305223</v>
      </c>
      <c r="D122912">
        <v>88863</v>
      </c>
      <c r="E122912" t="s">
        <v>5</v>
      </c>
      <c r="F122912" s="2">
        <v>44408.834729555143</v>
      </c>
      <c r="G122912" s="60">
        <v>0.83473379629629629</v>
      </c>
    </row>
    <row r="122913" spans="1:7" x14ac:dyDescent="0.25">
      <c r="A122913">
        <v>344284</v>
      </c>
      <c r="B122913" s="2">
        <v>44410.784168284787</v>
      </c>
      <c r="C122913">
        <v>305223</v>
      </c>
      <c r="D122913">
        <v>347393</v>
      </c>
      <c r="E122913" t="s">
        <v>5</v>
      </c>
      <c r="F122913" s="2">
        <v>44410.867501618122</v>
      </c>
      <c r="G122913" s="60">
        <v>0.86750000000000005</v>
      </c>
    </row>
    <row r="122914" spans="1:7" x14ac:dyDescent="0.25">
      <c r="A122914">
        <v>347434</v>
      </c>
      <c r="B122914" s="2">
        <v>44411.861838187702</v>
      </c>
      <c r="C122914">
        <v>305223</v>
      </c>
      <c r="D122914">
        <v>221580</v>
      </c>
      <c r="E122914" t="s">
        <v>5</v>
      </c>
      <c r="F122914" s="2">
        <v>44411.945171521038</v>
      </c>
      <c r="G122914" s="60">
        <v>0.94517361111111109</v>
      </c>
    </row>
    <row r="122915" spans="1:7" x14ac:dyDescent="0.25">
      <c r="A122915">
        <v>356869</v>
      </c>
      <c r="B122915" s="2">
        <v>44414.92656310679</v>
      </c>
      <c r="C122915">
        <v>305223</v>
      </c>
      <c r="D122915">
        <v>347008</v>
      </c>
      <c r="E122915" t="s">
        <v>5</v>
      </c>
      <c r="F122915" s="2">
        <v>44415.009896440126</v>
      </c>
      <c r="G122915" s="60">
        <v>9.8958333333333329E-3</v>
      </c>
    </row>
    <row r="122916" spans="1:7" x14ac:dyDescent="0.25">
      <c r="A122916">
        <v>379944</v>
      </c>
      <c r="B122916" s="2">
        <v>44421.853747572815</v>
      </c>
      <c r="C122916">
        <v>305223</v>
      </c>
      <c r="D122916">
        <v>150985</v>
      </c>
      <c r="E122916" t="s">
        <v>5</v>
      </c>
      <c r="F122916" s="2">
        <v>44421.937080906151</v>
      </c>
      <c r="G122916" s="60">
        <v>0.93708333333333327</v>
      </c>
    </row>
    <row r="122917" spans="1:7" x14ac:dyDescent="0.25">
      <c r="A122917">
        <v>382019</v>
      </c>
      <c r="B122917" s="2">
        <v>44422.431348612932</v>
      </c>
      <c r="C122917">
        <v>305223</v>
      </c>
      <c r="D122917">
        <v>63666</v>
      </c>
      <c r="E122917" t="s">
        <v>5</v>
      </c>
      <c r="F122917" s="2">
        <v>44422.514681946268</v>
      </c>
      <c r="G122917" s="60">
        <v>0.51468749999999996</v>
      </c>
    </row>
    <row r="122918" spans="1:7" x14ac:dyDescent="0.25">
      <c r="A122918">
        <v>404312</v>
      </c>
      <c r="B122918" s="2">
        <v>44429.504379406113</v>
      </c>
      <c r="C122918">
        <v>305223</v>
      </c>
      <c r="D122918">
        <v>241927</v>
      </c>
      <c r="E122918" t="s">
        <v>5</v>
      </c>
      <c r="F122918" s="2">
        <v>44429.587712739449</v>
      </c>
      <c r="G122918" s="60">
        <v>0.58770833333333339</v>
      </c>
    </row>
    <row r="122919" spans="1:7" x14ac:dyDescent="0.25">
      <c r="A122919">
        <v>418211</v>
      </c>
      <c r="B122919" s="2">
        <v>44433.882873786402</v>
      </c>
      <c r="C122919">
        <v>305223</v>
      </c>
      <c r="D122919">
        <v>206501</v>
      </c>
      <c r="E122919" t="s">
        <v>5</v>
      </c>
      <c r="F122919" s="2">
        <v>44433.966207119738</v>
      </c>
      <c r="G122919" s="60">
        <v>0.96620370370370379</v>
      </c>
    </row>
    <row r="122920" spans="1:7" x14ac:dyDescent="0.25">
      <c r="A122920">
        <v>3525</v>
      </c>
      <c r="B122920" s="2">
        <v>44286.600106796119</v>
      </c>
      <c r="C122920">
        <v>305226</v>
      </c>
      <c r="D122920">
        <v>244574</v>
      </c>
      <c r="E122920" t="s">
        <v>3</v>
      </c>
      <c r="F122920" s="2">
        <v>44286.725106796119</v>
      </c>
      <c r="G122920" s="60">
        <v>0.72510416666666666</v>
      </c>
    </row>
    <row r="122921" spans="1:7" x14ac:dyDescent="0.25">
      <c r="A122921">
        <v>6920</v>
      </c>
      <c r="B122921" s="2">
        <v>44296.656741100327</v>
      </c>
      <c r="C122921">
        <v>305226</v>
      </c>
      <c r="D122921">
        <v>411922</v>
      </c>
      <c r="E122921" t="s">
        <v>3</v>
      </c>
      <c r="F122921" s="2">
        <v>44296.781741100327</v>
      </c>
      <c r="G122921" s="60">
        <v>0.78173611111111108</v>
      </c>
    </row>
    <row r="122922" spans="1:7" x14ac:dyDescent="0.25">
      <c r="A122922">
        <v>9167</v>
      </c>
      <c r="B122922" s="2">
        <v>44299.744119741103</v>
      </c>
      <c r="C122922">
        <v>305226</v>
      </c>
      <c r="D122922">
        <v>230507</v>
      </c>
      <c r="E122922" t="s">
        <v>3</v>
      </c>
      <c r="F122922" s="2">
        <v>44299.869119741103</v>
      </c>
      <c r="G122922" s="60">
        <v>0.86912037037037038</v>
      </c>
    </row>
    <row r="122923" spans="1:7" x14ac:dyDescent="0.25">
      <c r="A122923">
        <v>69724</v>
      </c>
      <c r="B122923" s="2">
        <v>44330.570980582524</v>
      </c>
      <c r="C122923">
        <v>305226</v>
      </c>
      <c r="D122923">
        <v>441559</v>
      </c>
      <c r="E122923" t="s">
        <v>3</v>
      </c>
      <c r="F122923" s="2">
        <v>44330.695980582524</v>
      </c>
      <c r="G122923" s="60">
        <v>0.69598379629629636</v>
      </c>
    </row>
    <row r="122924" spans="1:7" x14ac:dyDescent="0.25">
      <c r="A122924">
        <v>95297</v>
      </c>
      <c r="B122924" s="2">
        <v>44338.76353721683</v>
      </c>
      <c r="C122924">
        <v>305226</v>
      </c>
      <c r="D122924">
        <v>394087</v>
      </c>
      <c r="E122924" t="s">
        <v>3</v>
      </c>
      <c r="F122924" s="2">
        <v>44338.88853721683</v>
      </c>
      <c r="G122924" s="60">
        <v>0.88854166666666667</v>
      </c>
    </row>
    <row r="122925" spans="1:7" x14ac:dyDescent="0.25">
      <c r="A122925">
        <v>97022</v>
      </c>
      <c r="B122925" s="2">
        <v>44339.206701864678</v>
      </c>
      <c r="C122925">
        <v>305226</v>
      </c>
      <c r="D122925">
        <v>250679</v>
      </c>
      <c r="E122925" t="s">
        <v>3</v>
      </c>
      <c r="F122925" s="2">
        <v>44339.331701864678</v>
      </c>
      <c r="G122925" s="60">
        <v>0.33170138888888889</v>
      </c>
    </row>
    <row r="122926" spans="1:7" x14ac:dyDescent="0.25">
      <c r="A122926">
        <v>58124</v>
      </c>
      <c r="B122926" s="2">
        <v>44325.546304207121</v>
      </c>
      <c r="C122926">
        <v>305245</v>
      </c>
      <c r="D122926">
        <v>351192</v>
      </c>
      <c r="E122926" t="s">
        <v>5</v>
      </c>
      <c r="F122926" s="2">
        <v>44325.629637540456</v>
      </c>
      <c r="G122926" s="60">
        <v>0.62964120370370369</v>
      </c>
    </row>
    <row r="122927" spans="1:7" x14ac:dyDescent="0.25">
      <c r="A122927">
        <v>67941</v>
      </c>
      <c r="B122927" s="2">
        <v>44329.729152103559</v>
      </c>
      <c r="C122927">
        <v>305245</v>
      </c>
      <c r="D122927">
        <v>318314</v>
      </c>
      <c r="E122927" t="s">
        <v>5</v>
      </c>
      <c r="F122927" s="2">
        <v>44329.812485436894</v>
      </c>
      <c r="G122927" s="60">
        <v>0.81248842592592585</v>
      </c>
    </row>
    <row r="122928" spans="1:7" x14ac:dyDescent="0.25">
      <c r="A122928">
        <v>69854</v>
      </c>
      <c r="B122928" s="2">
        <v>44330.604556634302</v>
      </c>
      <c r="C122928">
        <v>305245</v>
      </c>
      <c r="D122928">
        <v>405737</v>
      </c>
      <c r="E122928" t="s">
        <v>5</v>
      </c>
      <c r="F122928" s="2">
        <v>44330.687889967638</v>
      </c>
      <c r="G122928" s="60">
        <v>0.68789351851851854</v>
      </c>
    </row>
    <row r="122929" spans="1:7" x14ac:dyDescent="0.25">
      <c r="A122929">
        <v>95946</v>
      </c>
      <c r="B122929" s="2">
        <v>44338.866939298685</v>
      </c>
      <c r="C122929">
        <v>305245</v>
      </c>
      <c r="D122929">
        <v>250679</v>
      </c>
      <c r="E122929" t="s">
        <v>5</v>
      </c>
      <c r="F122929" s="2">
        <v>44338.950272632021</v>
      </c>
      <c r="G122929" s="60">
        <v>0.95027777777777767</v>
      </c>
    </row>
    <row r="122930" spans="1:7" x14ac:dyDescent="0.25">
      <c r="A122930">
        <v>112935</v>
      </c>
      <c r="B122930" s="2">
        <v>44344.682226537218</v>
      </c>
      <c r="C122930">
        <v>305245</v>
      </c>
      <c r="D122930">
        <v>396686</v>
      </c>
      <c r="E122930" t="s">
        <v>5</v>
      </c>
      <c r="F122930" s="2">
        <v>44344.765559870553</v>
      </c>
      <c r="G122930" s="60">
        <v>0.76555555555555566</v>
      </c>
    </row>
    <row r="122931" spans="1:7" x14ac:dyDescent="0.25">
      <c r="A122931">
        <v>132263</v>
      </c>
      <c r="B122931" s="2">
        <v>44349.810058252428</v>
      </c>
      <c r="C122931">
        <v>305245</v>
      </c>
      <c r="D122931">
        <v>411922</v>
      </c>
      <c r="E122931" t="s">
        <v>5</v>
      </c>
      <c r="F122931" s="2">
        <v>44349.893391585763</v>
      </c>
      <c r="G122931" s="60">
        <v>0.89339120370370362</v>
      </c>
    </row>
    <row r="122932" spans="1:7" x14ac:dyDescent="0.25">
      <c r="A122932">
        <v>196474</v>
      </c>
      <c r="B122932" s="2">
        <v>44367.847275080901</v>
      </c>
      <c r="C122932">
        <v>305245</v>
      </c>
      <c r="D122932">
        <v>189009</v>
      </c>
      <c r="E122932" t="s">
        <v>5</v>
      </c>
      <c r="F122932" s="2">
        <v>44367.930608414237</v>
      </c>
      <c r="G122932" s="60">
        <v>0.93061342592592589</v>
      </c>
    </row>
    <row r="122933" spans="1:7" x14ac:dyDescent="0.25">
      <c r="A122933">
        <v>201753</v>
      </c>
      <c r="B122933" s="2">
        <v>44369.674135922331</v>
      </c>
      <c r="C122933">
        <v>305245</v>
      </c>
      <c r="D122933">
        <v>156678</v>
      </c>
      <c r="E122933" t="s">
        <v>5</v>
      </c>
      <c r="F122933" s="2">
        <v>44369.757469255666</v>
      </c>
      <c r="G122933" s="60">
        <v>0.75746527777777783</v>
      </c>
    </row>
    <row r="122934" spans="1:7" x14ac:dyDescent="0.25">
      <c r="A122934">
        <v>12263</v>
      </c>
      <c r="B122934" s="2">
        <v>44303.097275080909</v>
      </c>
      <c r="C122934">
        <v>305279</v>
      </c>
      <c r="D122934">
        <v>158978</v>
      </c>
      <c r="E122934" t="s">
        <v>7</v>
      </c>
      <c r="F122934" s="2">
        <v>44303.097275080909</v>
      </c>
      <c r="G122934" s="60">
        <v>9.7280092592592585E-2</v>
      </c>
    </row>
    <row r="122935" spans="1:7" x14ac:dyDescent="0.25">
      <c r="A122935">
        <v>27351</v>
      </c>
      <c r="B122935" s="2">
        <v>44311.775268608413</v>
      </c>
      <c r="C122935">
        <v>305279</v>
      </c>
      <c r="D122935">
        <v>86728</v>
      </c>
      <c r="E122935" t="s">
        <v>7</v>
      </c>
      <c r="F122935" s="2">
        <v>44311.775268608413</v>
      </c>
      <c r="G122935" s="60">
        <v>0.7752662037037038</v>
      </c>
    </row>
    <row r="122936" spans="1:7" x14ac:dyDescent="0.25">
      <c r="A122936">
        <v>351416</v>
      </c>
      <c r="B122936" s="2">
        <v>44413.572194174754</v>
      </c>
      <c r="C122936">
        <v>305319</v>
      </c>
      <c r="D122936">
        <v>250679</v>
      </c>
      <c r="E122936" t="s">
        <v>5</v>
      </c>
      <c r="F122936" s="2">
        <v>44413.65552750809</v>
      </c>
      <c r="G122936" s="60">
        <v>0.65553240740740748</v>
      </c>
    </row>
    <row r="122937" spans="1:7" x14ac:dyDescent="0.25">
      <c r="A122937">
        <v>356190</v>
      </c>
      <c r="B122937" s="2">
        <v>44414.813294498381</v>
      </c>
      <c r="C122937">
        <v>305319</v>
      </c>
      <c r="D122937">
        <v>230507</v>
      </c>
      <c r="E122937" t="s">
        <v>5</v>
      </c>
      <c r="F122937" s="2">
        <v>44414.896627831717</v>
      </c>
      <c r="G122937" s="60">
        <v>0.8966319444444445</v>
      </c>
    </row>
    <row r="122938" spans="1:7" x14ac:dyDescent="0.25">
      <c r="A122938">
        <v>375225</v>
      </c>
      <c r="B122938" s="2">
        <v>44420.55601294498</v>
      </c>
      <c r="C122938">
        <v>305319</v>
      </c>
      <c r="D122938">
        <v>470762</v>
      </c>
      <c r="E122938" t="s">
        <v>5</v>
      </c>
      <c r="F122938" s="2">
        <v>44420.639346278316</v>
      </c>
      <c r="G122938" s="60">
        <v>0.63935185185185184</v>
      </c>
    </row>
    <row r="122939" spans="1:7" x14ac:dyDescent="0.25">
      <c r="A122939">
        <v>376804</v>
      </c>
      <c r="B122939" s="2">
        <v>44420.866692556629</v>
      </c>
      <c r="C122939">
        <v>305319</v>
      </c>
      <c r="D122939">
        <v>282515</v>
      </c>
      <c r="E122939" t="s">
        <v>5</v>
      </c>
      <c r="F122939" s="2">
        <v>44420.950025889964</v>
      </c>
      <c r="G122939" s="60">
        <v>0.95002314814814814</v>
      </c>
    </row>
    <row r="122940" spans="1:7" x14ac:dyDescent="0.25">
      <c r="A122940">
        <v>382480</v>
      </c>
      <c r="B122940" s="2">
        <v>44422.54469435713</v>
      </c>
      <c r="C122940">
        <v>305319</v>
      </c>
      <c r="D122940">
        <v>316404</v>
      </c>
      <c r="E122940" t="s">
        <v>5</v>
      </c>
      <c r="F122940" s="2">
        <v>44422.628027690465</v>
      </c>
      <c r="G122940" s="60">
        <v>0.6280324074074074</v>
      </c>
    </row>
    <row r="122941" spans="1:7" x14ac:dyDescent="0.25">
      <c r="A122941">
        <v>317711</v>
      </c>
      <c r="B122941" s="2">
        <v>44403.250592233009</v>
      </c>
      <c r="C122941">
        <v>305370</v>
      </c>
      <c r="D122941">
        <v>40804</v>
      </c>
      <c r="E122941" t="s">
        <v>4</v>
      </c>
      <c r="F122941" s="2">
        <v>44403.708925566345</v>
      </c>
      <c r="G122941" s="60">
        <v>0.70892361111111113</v>
      </c>
    </row>
    <row r="122942" spans="1:7" x14ac:dyDescent="0.25">
      <c r="A122942">
        <v>326717</v>
      </c>
      <c r="B122942" s="2">
        <v>44406.507873786402</v>
      </c>
      <c r="C122942">
        <v>305370</v>
      </c>
      <c r="D122942">
        <v>238134</v>
      </c>
      <c r="E122942" t="s">
        <v>4</v>
      </c>
      <c r="F122942" s="2">
        <v>44406.966207119738</v>
      </c>
      <c r="G122942" s="60">
        <v>0.96620370370370379</v>
      </c>
    </row>
    <row r="122943" spans="1:7" x14ac:dyDescent="0.25">
      <c r="A122943">
        <v>102762</v>
      </c>
      <c r="B122943" s="2">
        <v>44340.878423948219</v>
      </c>
      <c r="C122943">
        <v>305379</v>
      </c>
      <c r="D122943">
        <v>182191</v>
      </c>
      <c r="E122943" t="s">
        <v>3</v>
      </c>
      <c r="F122943" s="2">
        <v>44341.003423948219</v>
      </c>
      <c r="G122943" s="60">
        <v>3.425925925925926E-3</v>
      </c>
    </row>
    <row r="122944" spans="1:7" x14ac:dyDescent="0.25">
      <c r="A122944">
        <v>143698</v>
      </c>
      <c r="B122944" s="2">
        <v>44352.930203883494</v>
      </c>
      <c r="C122944">
        <v>305379</v>
      </c>
      <c r="D122944">
        <v>97294</v>
      </c>
      <c r="E122944" t="s">
        <v>3</v>
      </c>
      <c r="F122944" s="2">
        <v>44353.055203883494</v>
      </c>
      <c r="G122944" s="60">
        <v>5.5208333333333331E-2</v>
      </c>
    </row>
    <row r="122945" spans="1:7" x14ac:dyDescent="0.25">
      <c r="A122945">
        <v>148973</v>
      </c>
      <c r="B122945" s="2">
        <v>44354.693957928801</v>
      </c>
      <c r="C122945">
        <v>305379</v>
      </c>
      <c r="D122945">
        <v>118549</v>
      </c>
      <c r="E122945" t="s">
        <v>3</v>
      </c>
      <c r="F122945" s="2">
        <v>44354.818957928801</v>
      </c>
      <c r="G122945" s="60">
        <v>0.81895833333333334</v>
      </c>
    </row>
    <row r="122946" spans="1:7" x14ac:dyDescent="0.25">
      <c r="A122946">
        <v>183252</v>
      </c>
      <c r="B122946" s="2">
        <v>44364.905932038833</v>
      </c>
      <c r="C122946">
        <v>305379</v>
      </c>
      <c r="D122946">
        <v>59485</v>
      </c>
      <c r="E122946" t="s">
        <v>3</v>
      </c>
      <c r="F122946" s="2">
        <v>44365.030932038833</v>
      </c>
      <c r="G122946" s="60">
        <v>3.0937499999999996E-2</v>
      </c>
    </row>
    <row r="122947" spans="1:7" x14ac:dyDescent="0.25">
      <c r="A122947">
        <v>186585</v>
      </c>
      <c r="B122947" s="2">
        <v>44365.765155339803</v>
      </c>
      <c r="C122947">
        <v>305379</v>
      </c>
      <c r="D122947">
        <v>330333</v>
      </c>
      <c r="E122947" t="s">
        <v>3</v>
      </c>
      <c r="F122947" s="2">
        <v>44365.890155339803</v>
      </c>
      <c r="G122947" s="60">
        <v>0.89015046296296296</v>
      </c>
    </row>
    <row r="122948" spans="1:7" x14ac:dyDescent="0.25">
      <c r="A122948">
        <v>189980</v>
      </c>
      <c r="B122948" s="2">
        <v>44366.588779935279</v>
      </c>
      <c r="C122948">
        <v>305379</v>
      </c>
      <c r="D122948">
        <v>379171</v>
      </c>
      <c r="E122948" t="s">
        <v>3</v>
      </c>
      <c r="F122948" s="2">
        <v>44366.713779935279</v>
      </c>
      <c r="G122948" s="60">
        <v>0.71378472222222211</v>
      </c>
    </row>
    <row r="122949" spans="1:7" x14ac:dyDescent="0.25">
      <c r="A122949">
        <v>195512</v>
      </c>
      <c r="B122949" s="2">
        <v>44367.718229773462</v>
      </c>
      <c r="C122949">
        <v>305379</v>
      </c>
      <c r="D122949">
        <v>68991</v>
      </c>
      <c r="E122949" t="s">
        <v>3</v>
      </c>
      <c r="F122949" s="2">
        <v>44367.843229773462</v>
      </c>
      <c r="G122949" s="60">
        <v>0.8432291666666667</v>
      </c>
    </row>
    <row r="122950" spans="1:7" x14ac:dyDescent="0.25">
      <c r="A122950">
        <v>216331</v>
      </c>
      <c r="B122950" s="2">
        <v>44373.705284789641</v>
      </c>
      <c r="C122950">
        <v>305379</v>
      </c>
      <c r="D122950">
        <v>411922</v>
      </c>
      <c r="E122950" t="s">
        <v>3</v>
      </c>
      <c r="F122950" s="2">
        <v>44373.830284789641</v>
      </c>
      <c r="G122950" s="60">
        <v>0.83028935185185182</v>
      </c>
    </row>
    <row r="122951" spans="1:7" x14ac:dyDescent="0.25">
      <c r="A122951">
        <v>57923</v>
      </c>
      <c r="B122951" s="2">
        <v>44325.448408459728</v>
      </c>
      <c r="C122951">
        <v>305386</v>
      </c>
      <c r="D122951">
        <v>167074</v>
      </c>
      <c r="E122951" t="s">
        <v>5</v>
      </c>
      <c r="F122951" s="2">
        <v>44325.531741793064</v>
      </c>
      <c r="G122951" s="60">
        <v>0.53173611111111108</v>
      </c>
    </row>
    <row r="122952" spans="1:7" x14ac:dyDescent="0.25">
      <c r="A122952">
        <v>64865</v>
      </c>
      <c r="B122952" s="2">
        <v>44328.505851132686</v>
      </c>
      <c r="C122952">
        <v>305386</v>
      </c>
      <c r="D122952">
        <v>182191</v>
      </c>
      <c r="E122952" t="s">
        <v>5</v>
      </c>
      <c r="F122952" s="2">
        <v>44328.589184466022</v>
      </c>
      <c r="G122952" s="60">
        <v>0.58918981481481481</v>
      </c>
    </row>
    <row r="122953" spans="1:7" x14ac:dyDescent="0.25">
      <c r="A122953">
        <v>65614</v>
      </c>
      <c r="B122953" s="2">
        <v>44328.678990291257</v>
      </c>
      <c r="C122953">
        <v>305386</v>
      </c>
      <c r="D122953">
        <v>34712</v>
      </c>
      <c r="E122953" t="s">
        <v>5</v>
      </c>
      <c r="F122953" s="2">
        <v>44328.762323624593</v>
      </c>
      <c r="G122953" s="60">
        <v>0.76232638888888893</v>
      </c>
    </row>
    <row r="122954" spans="1:7" x14ac:dyDescent="0.25">
      <c r="A122954">
        <v>110814</v>
      </c>
      <c r="B122954" s="2">
        <v>44343.974702265376</v>
      </c>
      <c r="C122954">
        <v>305387</v>
      </c>
      <c r="D122954">
        <v>59172</v>
      </c>
      <c r="E122954" t="s">
        <v>2</v>
      </c>
      <c r="F122954" s="2">
        <v>44344.01636893204</v>
      </c>
      <c r="G122954" s="60">
        <v>1.636574074074074E-2</v>
      </c>
    </row>
    <row r="122955" spans="1:7" x14ac:dyDescent="0.25">
      <c r="A122955">
        <v>144550</v>
      </c>
      <c r="B122955" s="2">
        <v>44353.198333333334</v>
      </c>
      <c r="C122955">
        <v>305387</v>
      </c>
      <c r="D122955">
        <v>239248</v>
      </c>
      <c r="E122955" t="s">
        <v>2</v>
      </c>
      <c r="F122955" s="2">
        <v>44353.24</v>
      </c>
      <c r="G122955" s="60">
        <v>0.24</v>
      </c>
    </row>
    <row r="122956" spans="1:7" x14ac:dyDescent="0.25">
      <c r="A122956">
        <v>180329</v>
      </c>
      <c r="B122956" s="2">
        <v>44363.882469255666</v>
      </c>
      <c r="C122956">
        <v>305387</v>
      </c>
      <c r="D122956">
        <v>158978</v>
      </c>
      <c r="E122956" t="s">
        <v>2</v>
      </c>
      <c r="F122956" s="2">
        <v>44363.924135922331</v>
      </c>
      <c r="G122956" s="60">
        <v>0.92413194444444446</v>
      </c>
    </row>
    <row r="122957" spans="1:7" x14ac:dyDescent="0.25">
      <c r="A122957">
        <v>214133</v>
      </c>
      <c r="B122957" s="2">
        <v>44373.315439313941</v>
      </c>
      <c r="C122957">
        <v>305387</v>
      </c>
      <c r="D122957">
        <v>280625</v>
      </c>
      <c r="E122957" t="s">
        <v>2</v>
      </c>
      <c r="F122957" s="2">
        <v>44373.357105980605</v>
      </c>
      <c r="G122957" s="60">
        <v>0.3571064814814815</v>
      </c>
    </row>
    <row r="122958" spans="1:7" x14ac:dyDescent="0.25">
      <c r="A122958">
        <v>245945</v>
      </c>
      <c r="B122958" s="2">
        <v>44381.772436893203</v>
      </c>
      <c r="C122958">
        <v>305387</v>
      </c>
      <c r="D122958">
        <v>416554</v>
      </c>
      <c r="E122958" t="s">
        <v>2</v>
      </c>
      <c r="F122958" s="2">
        <v>44381.814103559867</v>
      </c>
      <c r="G122958" s="60">
        <v>0.8141087962962964</v>
      </c>
    </row>
    <row r="122959" spans="1:7" x14ac:dyDescent="0.25">
      <c r="A122959">
        <v>254283</v>
      </c>
      <c r="B122959" s="2">
        <v>44384.914831715214</v>
      </c>
      <c r="C122959">
        <v>305387</v>
      </c>
      <c r="D122959">
        <v>284325</v>
      </c>
      <c r="E122959" t="s">
        <v>2</v>
      </c>
      <c r="F122959" s="2">
        <v>44384.956498381878</v>
      </c>
      <c r="G122959" s="60">
        <v>0.95649305555555564</v>
      </c>
    </row>
    <row r="122960" spans="1:7" x14ac:dyDescent="0.25">
      <c r="A122960">
        <v>331457</v>
      </c>
      <c r="B122960" s="2">
        <v>44407.812889967638</v>
      </c>
      <c r="C122960">
        <v>305387</v>
      </c>
      <c r="D122960">
        <v>370972</v>
      </c>
      <c r="E122960" t="s">
        <v>2</v>
      </c>
      <c r="F122960" s="2">
        <v>44407.854556634302</v>
      </c>
      <c r="G122960" s="60">
        <v>0.85456018518518517</v>
      </c>
    </row>
    <row r="122961" spans="1:7" x14ac:dyDescent="0.25">
      <c r="A122961">
        <v>357429</v>
      </c>
      <c r="B122961" s="2">
        <v>44415.008682847896</v>
      </c>
      <c r="C122961">
        <v>305387</v>
      </c>
      <c r="D122961">
        <v>347393</v>
      </c>
      <c r="E122961" t="s">
        <v>2</v>
      </c>
      <c r="F122961" s="2">
        <v>44415.05034951456</v>
      </c>
      <c r="G122961" s="60">
        <v>5.0347222222222217E-2</v>
      </c>
    </row>
    <row r="122962" spans="1:7" x14ac:dyDescent="0.25">
      <c r="A122962">
        <v>361420</v>
      </c>
      <c r="B122962" s="2">
        <v>44415.825834951458</v>
      </c>
      <c r="C122962">
        <v>305387</v>
      </c>
      <c r="D122962">
        <v>80824</v>
      </c>
      <c r="E122962" t="s">
        <v>2</v>
      </c>
      <c r="F122962" s="2">
        <v>44415.867501618122</v>
      </c>
      <c r="G122962" s="60">
        <v>0.86750000000000005</v>
      </c>
    </row>
    <row r="122963" spans="1:7" x14ac:dyDescent="0.25">
      <c r="A122963">
        <v>362210</v>
      </c>
      <c r="B122963" s="2">
        <v>44415.948812297735</v>
      </c>
      <c r="C122963">
        <v>305387</v>
      </c>
      <c r="D122963">
        <v>258251</v>
      </c>
      <c r="E122963" t="s">
        <v>2</v>
      </c>
      <c r="F122963" s="2">
        <v>44415.990478964399</v>
      </c>
      <c r="G122963" s="60">
        <v>0.99047453703703703</v>
      </c>
    </row>
    <row r="122964" spans="1:7" x14ac:dyDescent="0.25">
      <c r="A122964">
        <v>366397</v>
      </c>
      <c r="B122964" s="2">
        <v>44416.948812297735</v>
      </c>
      <c r="C122964">
        <v>305387</v>
      </c>
      <c r="D122964">
        <v>59485</v>
      </c>
      <c r="E122964" t="s">
        <v>2</v>
      </c>
      <c r="F122964" s="2">
        <v>44416.990478964399</v>
      </c>
      <c r="G122964" s="60">
        <v>0.99047453703703703</v>
      </c>
    </row>
    <row r="122965" spans="1:7" x14ac:dyDescent="0.25">
      <c r="A122965">
        <v>369947</v>
      </c>
      <c r="B122965" s="2">
        <v>44418.602533980586</v>
      </c>
      <c r="C122965">
        <v>305387</v>
      </c>
      <c r="D122965">
        <v>445443</v>
      </c>
      <c r="E122965" t="s">
        <v>2</v>
      </c>
      <c r="F122965" s="2">
        <v>44418.64420064725</v>
      </c>
      <c r="G122965" s="60">
        <v>0.64420138888888889</v>
      </c>
    </row>
    <row r="122966" spans="1:7" x14ac:dyDescent="0.25">
      <c r="A122966">
        <v>375718</v>
      </c>
      <c r="B122966" s="2">
        <v>44420.680203883494</v>
      </c>
      <c r="C122966">
        <v>305387</v>
      </c>
      <c r="D122966">
        <v>112334</v>
      </c>
      <c r="E122966" t="s">
        <v>2</v>
      </c>
      <c r="F122966" s="2">
        <v>44420.721870550158</v>
      </c>
      <c r="G122966" s="60">
        <v>0.72187499999999993</v>
      </c>
    </row>
    <row r="122967" spans="1:7" x14ac:dyDescent="0.25">
      <c r="A122967">
        <v>377724</v>
      </c>
      <c r="B122967" s="2">
        <v>44421.432631067961</v>
      </c>
      <c r="C122967">
        <v>305387</v>
      </c>
      <c r="D122967">
        <v>250679</v>
      </c>
      <c r="E122967" t="s">
        <v>2</v>
      </c>
      <c r="F122967" s="2">
        <v>44421.474297734625</v>
      </c>
      <c r="G122967" s="60">
        <v>0.4742939814814815</v>
      </c>
    </row>
    <row r="122968" spans="1:7" x14ac:dyDescent="0.25">
      <c r="A122968">
        <v>391265</v>
      </c>
      <c r="B122968" s="2">
        <v>44424.900268608413</v>
      </c>
      <c r="C122968">
        <v>305387</v>
      </c>
      <c r="D122968">
        <v>215663</v>
      </c>
      <c r="E122968" t="s">
        <v>2</v>
      </c>
      <c r="F122968" s="2">
        <v>44424.941935275077</v>
      </c>
      <c r="G122968" s="60">
        <v>0.94193287037037043</v>
      </c>
    </row>
    <row r="122969" spans="1:7" x14ac:dyDescent="0.25">
      <c r="A122969">
        <v>402311</v>
      </c>
      <c r="B122969" s="2">
        <v>44428.848488673138</v>
      </c>
      <c r="C122969">
        <v>305387</v>
      </c>
      <c r="D122969">
        <v>420674</v>
      </c>
      <c r="E122969" t="s">
        <v>2</v>
      </c>
      <c r="F122969" s="2">
        <v>44428.890155339803</v>
      </c>
      <c r="G122969" s="60">
        <v>0.89015046296296296</v>
      </c>
    </row>
    <row r="122970" spans="1:7" x14ac:dyDescent="0.25">
      <c r="A122970">
        <v>407357</v>
      </c>
      <c r="B122970" s="2">
        <v>44430.058381908624</v>
      </c>
      <c r="C122970">
        <v>305387</v>
      </c>
      <c r="D122970">
        <v>115218</v>
      </c>
      <c r="E122970" t="s">
        <v>2</v>
      </c>
      <c r="F122970" s="2">
        <v>44430.100048575288</v>
      </c>
      <c r="G122970" s="60">
        <v>0.1000462962962963</v>
      </c>
    </row>
    <row r="122971" spans="1:7" x14ac:dyDescent="0.25">
      <c r="A122971">
        <v>419090</v>
      </c>
      <c r="B122971" s="2">
        <v>44434.553990291264</v>
      </c>
      <c r="C122971">
        <v>305387</v>
      </c>
      <c r="D122971">
        <v>188004</v>
      </c>
      <c r="E122971" t="s">
        <v>2</v>
      </c>
      <c r="F122971" s="2">
        <v>44434.595656957928</v>
      </c>
      <c r="G122971" s="60">
        <v>0.59565972222222219</v>
      </c>
    </row>
    <row r="122972" spans="1:7" x14ac:dyDescent="0.25">
      <c r="A122972">
        <v>421689</v>
      </c>
      <c r="B122972" s="2">
        <v>44435.871142394826</v>
      </c>
      <c r="C122972">
        <v>305387</v>
      </c>
      <c r="D122972">
        <v>230507</v>
      </c>
      <c r="E122972" t="s">
        <v>2</v>
      </c>
      <c r="F122972" s="2">
        <v>44435.91280906149</v>
      </c>
      <c r="G122972" s="60">
        <v>0.91281249999999992</v>
      </c>
    </row>
    <row r="122973" spans="1:7" x14ac:dyDescent="0.25">
      <c r="A122973">
        <v>37642</v>
      </c>
      <c r="B122973" s="2">
        <v>44316.850106796119</v>
      </c>
      <c r="C122973">
        <v>305402</v>
      </c>
      <c r="D122973">
        <v>298988</v>
      </c>
      <c r="E122973" t="s">
        <v>2</v>
      </c>
      <c r="F122973" s="2">
        <v>44316.891773462783</v>
      </c>
      <c r="G122973" s="60">
        <v>0.89177083333333329</v>
      </c>
    </row>
    <row r="122974" spans="1:7" x14ac:dyDescent="0.25">
      <c r="A122974">
        <v>40029</v>
      </c>
      <c r="B122974" s="2">
        <v>44317.743310679616</v>
      </c>
      <c r="C122974">
        <v>305402</v>
      </c>
      <c r="D122974">
        <v>439981</v>
      </c>
      <c r="E122974" t="s">
        <v>2</v>
      </c>
      <c r="F122974" s="2">
        <v>44317.78497734628</v>
      </c>
      <c r="G122974" s="60">
        <v>0.78497685185185195</v>
      </c>
    </row>
    <row r="122975" spans="1:7" x14ac:dyDescent="0.25">
      <c r="A122975">
        <v>52733</v>
      </c>
      <c r="B122975" s="2">
        <v>44323.728747572815</v>
      </c>
      <c r="C122975">
        <v>305402</v>
      </c>
      <c r="D122975">
        <v>217307</v>
      </c>
      <c r="E122975" t="s">
        <v>2</v>
      </c>
      <c r="F122975" s="2">
        <v>44323.77041423948</v>
      </c>
      <c r="G122975" s="60">
        <v>0.77041666666666664</v>
      </c>
    </row>
    <row r="122976" spans="1:7" x14ac:dyDescent="0.25">
      <c r="A122976">
        <v>55944</v>
      </c>
      <c r="B122976" s="2">
        <v>44324.736838187702</v>
      </c>
      <c r="C122976">
        <v>305402</v>
      </c>
      <c r="D122976">
        <v>411922</v>
      </c>
      <c r="E122976" t="s">
        <v>2</v>
      </c>
      <c r="F122976" s="2">
        <v>44324.778504854366</v>
      </c>
      <c r="G122976" s="60">
        <v>0.77850694444444446</v>
      </c>
    </row>
    <row r="122977" spans="1:7" x14ac:dyDescent="0.25">
      <c r="A122977">
        <v>58166</v>
      </c>
      <c r="B122977" s="2">
        <v>44325.557226537218</v>
      </c>
      <c r="C122977">
        <v>305402</v>
      </c>
      <c r="D122977">
        <v>326304</v>
      </c>
      <c r="E122977" t="s">
        <v>2</v>
      </c>
      <c r="F122977" s="2">
        <v>44325.598893203882</v>
      </c>
      <c r="G122977" s="60">
        <v>0.59888888888888892</v>
      </c>
    </row>
    <row r="122978" spans="1:7" x14ac:dyDescent="0.25">
      <c r="A122978">
        <v>67736</v>
      </c>
      <c r="B122978" s="2">
        <v>44329.673731391587</v>
      </c>
      <c r="C122978">
        <v>305402</v>
      </c>
      <c r="D122978">
        <v>304128</v>
      </c>
      <c r="E122978" t="s">
        <v>2</v>
      </c>
      <c r="F122978" s="2">
        <v>44329.715398058252</v>
      </c>
      <c r="G122978" s="60">
        <v>0.71539351851851851</v>
      </c>
    </row>
    <row r="122979" spans="1:7" x14ac:dyDescent="0.25">
      <c r="A122979">
        <v>78891</v>
      </c>
      <c r="B122979" s="2">
        <v>44332.837161812298</v>
      </c>
      <c r="C122979">
        <v>305402</v>
      </c>
      <c r="D122979">
        <v>250679</v>
      </c>
      <c r="E122979" t="s">
        <v>2</v>
      </c>
      <c r="F122979" s="2">
        <v>44332.878828478963</v>
      </c>
      <c r="G122979" s="60">
        <v>0.87883101851851853</v>
      </c>
    </row>
    <row r="122980" spans="1:7" x14ac:dyDescent="0.25">
      <c r="A122980">
        <v>17112</v>
      </c>
      <c r="B122980" s="2">
        <v>44306.658333333333</v>
      </c>
      <c r="C122980">
        <v>305419</v>
      </c>
      <c r="D122980">
        <v>311832</v>
      </c>
      <c r="E122980" t="s">
        <v>2</v>
      </c>
      <c r="F122980" s="2">
        <v>44306.7</v>
      </c>
      <c r="G122980" s="60">
        <v>0.70000000000000007</v>
      </c>
    </row>
    <row r="122981" spans="1:7" x14ac:dyDescent="0.25">
      <c r="A122981">
        <v>17632</v>
      </c>
      <c r="B122981" s="2">
        <v>44306.940721682848</v>
      </c>
      <c r="C122981">
        <v>305419</v>
      </c>
      <c r="D122981">
        <v>81226</v>
      </c>
      <c r="E122981" t="s">
        <v>2</v>
      </c>
      <c r="F122981" s="2">
        <v>44306.982388349512</v>
      </c>
      <c r="G122981" s="60">
        <v>0.98238425925925921</v>
      </c>
    </row>
    <row r="122982" spans="1:7" x14ac:dyDescent="0.25">
      <c r="A122982">
        <v>212475</v>
      </c>
      <c r="B122982" s="2">
        <v>44372.77769579288</v>
      </c>
      <c r="C122982">
        <v>305421</v>
      </c>
      <c r="D122982">
        <v>208723</v>
      </c>
      <c r="E122982" t="s">
        <v>5</v>
      </c>
      <c r="F122982" s="2">
        <v>44372.861029126216</v>
      </c>
      <c r="G122982" s="60">
        <v>0.86103009259259267</v>
      </c>
    </row>
    <row r="122983" spans="1:7" x14ac:dyDescent="0.25">
      <c r="A122983">
        <v>227594</v>
      </c>
      <c r="B122983" s="2">
        <v>44376.703262135918</v>
      </c>
      <c r="C122983">
        <v>305421</v>
      </c>
      <c r="D122983">
        <v>443594</v>
      </c>
      <c r="E122983" t="s">
        <v>5</v>
      </c>
      <c r="F122983" s="2">
        <v>44376.786595469253</v>
      </c>
      <c r="G122983" s="60">
        <v>0.78659722222222228</v>
      </c>
    </row>
    <row r="122984" spans="1:7" x14ac:dyDescent="0.25">
      <c r="A122984">
        <v>232902</v>
      </c>
      <c r="B122984" s="2">
        <v>44378.622355987056</v>
      </c>
      <c r="C122984">
        <v>305421</v>
      </c>
      <c r="D122984">
        <v>188440</v>
      </c>
      <c r="E122984" t="s">
        <v>5</v>
      </c>
      <c r="F122984" s="2">
        <v>44378.705689320392</v>
      </c>
      <c r="G122984" s="60">
        <v>0.70569444444444451</v>
      </c>
    </row>
    <row r="122985" spans="1:7" x14ac:dyDescent="0.25">
      <c r="A122985">
        <v>235717</v>
      </c>
      <c r="B122985" s="2">
        <v>44379.617501618122</v>
      </c>
      <c r="C122985">
        <v>305421</v>
      </c>
      <c r="D122985">
        <v>242428</v>
      </c>
      <c r="E122985" t="s">
        <v>5</v>
      </c>
      <c r="F122985" s="2">
        <v>44379.700834951458</v>
      </c>
      <c r="G122985" s="60">
        <v>0.70083333333333331</v>
      </c>
    </row>
    <row r="122986" spans="1:7" x14ac:dyDescent="0.25">
      <c r="A122986">
        <v>249128</v>
      </c>
      <c r="B122986" s="2">
        <v>44382.879637540449</v>
      </c>
      <c r="C122986">
        <v>305421</v>
      </c>
      <c r="D122986">
        <v>258251</v>
      </c>
      <c r="E122986" t="s">
        <v>5</v>
      </c>
      <c r="F122986" s="2">
        <v>44382.962970873785</v>
      </c>
      <c r="G122986" s="60">
        <v>0.96297453703703706</v>
      </c>
    </row>
    <row r="122987" spans="1:7" x14ac:dyDescent="0.25">
      <c r="A122987">
        <v>293611</v>
      </c>
      <c r="B122987" s="2">
        <v>44396.478343042072</v>
      </c>
      <c r="C122987">
        <v>305421</v>
      </c>
      <c r="D122987">
        <v>119655</v>
      </c>
      <c r="E122987" t="s">
        <v>5</v>
      </c>
      <c r="F122987" s="2">
        <v>44396.561676375408</v>
      </c>
      <c r="G122987" s="60">
        <v>0.56167824074074069</v>
      </c>
    </row>
    <row r="122988" spans="1:7" x14ac:dyDescent="0.25">
      <c r="A122988">
        <v>309262</v>
      </c>
      <c r="B122988" s="2">
        <v>44401.30295724357</v>
      </c>
      <c r="C122988">
        <v>305421</v>
      </c>
      <c r="D122988">
        <v>411922</v>
      </c>
      <c r="E122988" t="s">
        <v>5</v>
      </c>
      <c r="F122988" s="2">
        <v>44401.386290576906</v>
      </c>
      <c r="G122988" s="60">
        <v>0.3862962962962963</v>
      </c>
    </row>
    <row r="122989" spans="1:7" x14ac:dyDescent="0.25">
      <c r="A122989">
        <v>330456</v>
      </c>
      <c r="B122989" s="2">
        <v>44407.693553398058</v>
      </c>
      <c r="C122989">
        <v>305421</v>
      </c>
      <c r="D122989">
        <v>250679</v>
      </c>
      <c r="E122989" t="s">
        <v>5</v>
      </c>
      <c r="F122989" s="2">
        <v>44407.776886731393</v>
      </c>
      <c r="G122989" s="60">
        <v>0.77688657407407413</v>
      </c>
    </row>
    <row r="122990" spans="1:7" x14ac:dyDescent="0.25">
      <c r="A122990">
        <v>365817</v>
      </c>
      <c r="B122990" s="2">
        <v>44416.834330097088</v>
      </c>
      <c r="C122990">
        <v>305421</v>
      </c>
      <c r="D122990">
        <v>154256</v>
      </c>
      <c r="E122990" t="s">
        <v>5</v>
      </c>
      <c r="F122990" s="2">
        <v>44416.917663430424</v>
      </c>
      <c r="G122990" s="60">
        <v>0.91766203703703697</v>
      </c>
    </row>
    <row r="122991" spans="1:7" x14ac:dyDescent="0.25">
      <c r="A122991">
        <v>398595</v>
      </c>
      <c r="B122991" s="2">
        <v>44427.868310679609</v>
      </c>
      <c r="C122991">
        <v>305421</v>
      </c>
      <c r="D122991">
        <v>129121</v>
      </c>
      <c r="E122991" t="s">
        <v>5</v>
      </c>
      <c r="F122991" s="2">
        <v>44427.951644012945</v>
      </c>
      <c r="G122991" s="60">
        <v>0.95164351851851858</v>
      </c>
    </row>
    <row r="122992" spans="1:7" x14ac:dyDescent="0.25">
      <c r="A122992">
        <v>420488</v>
      </c>
      <c r="B122992" s="2">
        <v>44434.823003236241</v>
      </c>
      <c r="C122992">
        <v>305421</v>
      </c>
      <c r="D122992">
        <v>263550</v>
      </c>
      <c r="E122992" t="s">
        <v>5</v>
      </c>
      <c r="F122992" s="2">
        <v>44434.906336569577</v>
      </c>
      <c r="G122992" s="60">
        <v>0.90633101851851849</v>
      </c>
    </row>
    <row r="122993" spans="1:7" x14ac:dyDescent="0.25">
      <c r="A122993">
        <v>106319</v>
      </c>
      <c r="B122993" s="2">
        <v>44342.602938511322</v>
      </c>
      <c r="C122993">
        <v>305424</v>
      </c>
      <c r="D122993">
        <v>389985</v>
      </c>
      <c r="E122993" t="s">
        <v>5</v>
      </c>
      <c r="F122993" s="2">
        <v>44342.686271844657</v>
      </c>
      <c r="G122993" s="60">
        <v>0.68627314814814822</v>
      </c>
    </row>
    <row r="122994" spans="1:7" x14ac:dyDescent="0.25">
      <c r="A122994">
        <v>128980</v>
      </c>
      <c r="B122994" s="2">
        <v>44348.591611650481</v>
      </c>
      <c r="C122994">
        <v>305424</v>
      </c>
      <c r="D122994">
        <v>211577</v>
      </c>
      <c r="E122994" t="s">
        <v>5</v>
      </c>
      <c r="F122994" s="2">
        <v>44348.674944983817</v>
      </c>
      <c r="G122994" s="60">
        <v>0.67494212962962974</v>
      </c>
    </row>
    <row r="122995" spans="1:7" x14ac:dyDescent="0.25">
      <c r="A122995">
        <v>153774</v>
      </c>
      <c r="B122995" s="2">
        <v>44356.496142394819</v>
      </c>
      <c r="C122995">
        <v>305424</v>
      </c>
      <c r="D122995">
        <v>428248</v>
      </c>
      <c r="E122995" t="s">
        <v>5</v>
      </c>
      <c r="F122995" s="2">
        <v>44356.579475728155</v>
      </c>
      <c r="G122995" s="60">
        <v>0.57947916666666666</v>
      </c>
    </row>
    <row r="122996" spans="1:7" x14ac:dyDescent="0.25">
      <c r="A122996">
        <v>235108</v>
      </c>
      <c r="B122996" s="2">
        <v>44379.499378640772</v>
      </c>
      <c r="C122996">
        <v>305424</v>
      </c>
      <c r="D122996">
        <v>411922</v>
      </c>
      <c r="E122996" t="s">
        <v>5</v>
      </c>
      <c r="F122996" s="2">
        <v>44379.582711974108</v>
      </c>
      <c r="G122996" s="60">
        <v>0.58270833333333327</v>
      </c>
    </row>
    <row r="122997" spans="1:7" x14ac:dyDescent="0.25">
      <c r="A122997">
        <v>242187</v>
      </c>
      <c r="B122997" s="2">
        <v>44380.827857605174</v>
      </c>
      <c r="C122997">
        <v>305424</v>
      </c>
      <c r="D122997">
        <v>250679</v>
      </c>
      <c r="E122997" t="s">
        <v>5</v>
      </c>
      <c r="F122997" s="2">
        <v>44380.91119093851</v>
      </c>
      <c r="G122997" s="60">
        <v>0.91119212962962959</v>
      </c>
    </row>
    <row r="122998" spans="1:7" x14ac:dyDescent="0.25">
      <c r="A122998">
        <v>244002</v>
      </c>
      <c r="B122998" s="2">
        <v>44381.431417475724</v>
      </c>
      <c r="C122998">
        <v>305424</v>
      </c>
      <c r="D122998">
        <v>93191</v>
      </c>
      <c r="E122998" t="s">
        <v>5</v>
      </c>
      <c r="F122998" s="2">
        <v>44381.514750809059</v>
      </c>
      <c r="G122998" s="60">
        <v>0.51474537037037038</v>
      </c>
    </row>
    <row r="122999" spans="1:7" x14ac:dyDescent="0.25">
      <c r="A122999">
        <v>344204</v>
      </c>
      <c r="B122999" s="2">
        <v>44410.76636893204</v>
      </c>
      <c r="C122999">
        <v>305424</v>
      </c>
      <c r="D122999">
        <v>347393</v>
      </c>
      <c r="E122999" t="s">
        <v>5</v>
      </c>
      <c r="F122999" s="2">
        <v>44410.849702265376</v>
      </c>
      <c r="G122999" s="60">
        <v>0.84969907407407408</v>
      </c>
    </row>
    <row r="123000" spans="1:7" x14ac:dyDescent="0.25">
      <c r="A123000">
        <v>360907</v>
      </c>
      <c r="B123000" s="2">
        <v>44415.761955626091</v>
      </c>
      <c r="C123000">
        <v>305424</v>
      </c>
      <c r="D123000">
        <v>331902</v>
      </c>
      <c r="E123000" t="s">
        <v>5</v>
      </c>
      <c r="F123000" s="2">
        <v>44415.845288959426</v>
      </c>
      <c r="G123000" s="60">
        <v>0.84528935185185183</v>
      </c>
    </row>
    <row r="123001" spans="1:7" x14ac:dyDescent="0.25">
      <c r="A123001">
        <v>383454</v>
      </c>
      <c r="B123001" s="2">
        <v>44422.706498381878</v>
      </c>
      <c r="C123001">
        <v>305424</v>
      </c>
      <c r="D123001">
        <v>436838</v>
      </c>
      <c r="E123001" t="s">
        <v>5</v>
      </c>
      <c r="F123001" s="2">
        <v>44422.789831715214</v>
      </c>
      <c r="G123001" s="60">
        <v>0.7898263888888889</v>
      </c>
    </row>
    <row r="123002" spans="1:7" x14ac:dyDescent="0.25">
      <c r="A123002">
        <v>392284</v>
      </c>
      <c r="B123002" s="2">
        <v>44425.604556634302</v>
      </c>
      <c r="C123002">
        <v>305424</v>
      </c>
      <c r="D123002">
        <v>438548</v>
      </c>
      <c r="E123002" t="s">
        <v>5</v>
      </c>
      <c r="F123002" s="2">
        <v>44425.687889967638</v>
      </c>
      <c r="G123002" s="60">
        <v>0.68789351851851854</v>
      </c>
    </row>
    <row r="123003" spans="1:7" x14ac:dyDescent="0.25">
      <c r="A123003">
        <v>412743</v>
      </c>
      <c r="B123003" s="2">
        <v>44431.746951456305</v>
      </c>
      <c r="C123003">
        <v>305424</v>
      </c>
      <c r="D123003">
        <v>209122</v>
      </c>
      <c r="E123003" t="s">
        <v>5</v>
      </c>
      <c r="F123003" s="2">
        <v>44431.830284789641</v>
      </c>
      <c r="G123003" s="60">
        <v>0.83028935185185182</v>
      </c>
    </row>
    <row r="123004" spans="1:7" x14ac:dyDescent="0.25">
      <c r="A123004">
        <v>127260</v>
      </c>
      <c r="B123004" s="2">
        <v>44347.737242718445</v>
      </c>
      <c r="C123004">
        <v>305427</v>
      </c>
      <c r="D123004">
        <v>153893</v>
      </c>
      <c r="E123004" t="s">
        <v>5</v>
      </c>
      <c r="F123004" s="2">
        <v>44347.820576051781</v>
      </c>
      <c r="G123004" s="60">
        <v>0.82057870370370367</v>
      </c>
    </row>
    <row r="123005" spans="1:7" x14ac:dyDescent="0.25">
      <c r="A123005">
        <v>129716</v>
      </c>
      <c r="B123005" s="2">
        <v>44348.724297734625</v>
      </c>
      <c r="C123005">
        <v>305427</v>
      </c>
      <c r="D123005">
        <v>230507</v>
      </c>
      <c r="E123005" t="s">
        <v>5</v>
      </c>
      <c r="F123005" s="2">
        <v>44348.807631067961</v>
      </c>
      <c r="G123005" s="60">
        <v>0.80762731481481476</v>
      </c>
    </row>
    <row r="123006" spans="1:7" x14ac:dyDescent="0.25">
      <c r="A123006">
        <v>182086</v>
      </c>
      <c r="B123006" s="2">
        <v>44364.704880258898</v>
      </c>
      <c r="C123006">
        <v>305427</v>
      </c>
      <c r="D123006">
        <v>411922</v>
      </c>
      <c r="E123006" t="s">
        <v>5</v>
      </c>
      <c r="F123006" s="2">
        <v>44364.788213592234</v>
      </c>
      <c r="G123006" s="60">
        <v>0.78821759259259261</v>
      </c>
    </row>
    <row r="123007" spans="1:7" x14ac:dyDescent="0.25">
      <c r="A123007">
        <v>209345</v>
      </c>
      <c r="B123007" s="2">
        <v>44371.951666666668</v>
      </c>
      <c r="C123007">
        <v>305427</v>
      </c>
      <c r="D123007">
        <v>4316</v>
      </c>
      <c r="E123007" t="s">
        <v>5</v>
      </c>
      <c r="F123007" s="2">
        <v>44372.035000000003</v>
      </c>
      <c r="G123007" s="60">
        <v>3.4999999999999996E-2</v>
      </c>
    </row>
    <row r="123008" spans="1:7" x14ac:dyDescent="0.25">
      <c r="A123008">
        <v>218835</v>
      </c>
      <c r="B123008" s="2">
        <v>44374.199666666667</v>
      </c>
      <c r="C123008">
        <v>305427</v>
      </c>
      <c r="D123008">
        <v>181651</v>
      </c>
      <c r="E123008" t="s">
        <v>5</v>
      </c>
      <c r="F123008" s="2">
        <v>44374.283000000003</v>
      </c>
      <c r="G123008" s="60">
        <v>0.2829976851851852</v>
      </c>
    </row>
    <row r="123009" spans="1:7" x14ac:dyDescent="0.25">
      <c r="A123009">
        <v>232012</v>
      </c>
      <c r="B123009" s="2">
        <v>44377.921708737864</v>
      </c>
      <c r="C123009">
        <v>305427</v>
      </c>
      <c r="D123009">
        <v>366922</v>
      </c>
      <c r="E123009" t="s">
        <v>5</v>
      </c>
      <c r="F123009" s="2">
        <v>44378.0050420712</v>
      </c>
      <c r="G123009" s="60">
        <v>5.0462962962962961E-3</v>
      </c>
    </row>
    <row r="123010" spans="1:7" x14ac:dyDescent="0.25">
      <c r="A123010">
        <v>283083</v>
      </c>
      <c r="B123010" s="2">
        <v>44393.653100323623</v>
      </c>
      <c r="C123010">
        <v>305427</v>
      </c>
      <c r="D123010">
        <v>418585</v>
      </c>
      <c r="E123010" t="s">
        <v>5</v>
      </c>
      <c r="F123010" s="2">
        <v>44393.736433656959</v>
      </c>
      <c r="G123010" s="60">
        <v>0.73643518518518514</v>
      </c>
    </row>
    <row r="123011" spans="1:7" x14ac:dyDescent="0.25">
      <c r="A123011">
        <v>292702</v>
      </c>
      <c r="B123011" s="2">
        <v>44395.837458418529</v>
      </c>
      <c r="C123011">
        <v>305427</v>
      </c>
      <c r="D123011">
        <v>347393</v>
      </c>
      <c r="E123011" t="s">
        <v>5</v>
      </c>
      <c r="F123011" s="2">
        <v>44395.920791751865</v>
      </c>
      <c r="G123011" s="60">
        <v>0.92078703703703713</v>
      </c>
    </row>
    <row r="123012" spans="1:7" x14ac:dyDescent="0.25">
      <c r="A123012">
        <v>343507</v>
      </c>
      <c r="B123012" s="2">
        <v>44410.630446601943</v>
      </c>
      <c r="C123012">
        <v>305427</v>
      </c>
      <c r="D123012">
        <v>7084</v>
      </c>
      <c r="E123012" t="s">
        <v>5</v>
      </c>
      <c r="F123012" s="2">
        <v>44410.713779935279</v>
      </c>
      <c r="G123012" s="60">
        <v>0.71378472222222211</v>
      </c>
    </row>
    <row r="123013" spans="1:7" x14ac:dyDescent="0.25">
      <c r="A123013">
        <v>348878</v>
      </c>
      <c r="B123013" s="2">
        <v>44412.674135922331</v>
      </c>
      <c r="C123013">
        <v>305427</v>
      </c>
      <c r="D123013">
        <v>118549</v>
      </c>
      <c r="E123013" t="s">
        <v>5</v>
      </c>
      <c r="F123013" s="2">
        <v>44412.757469255666</v>
      </c>
      <c r="G123013" s="60">
        <v>0.75746527777777783</v>
      </c>
    </row>
    <row r="123014" spans="1:7" x14ac:dyDescent="0.25">
      <c r="A123014">
        <v>351441</v>
      </c>
      <c r="B123014" s="2">
        <v>44413.580284789641</v>
      </c>
      <c r="C123014">
        <v>305427</v>
      </c>
      <c r="D123014">
        <v>146787</v>
      </c>
      <c r="E123014" t="s">
        <v>5</v>
      </c>
      <c r="F123014" s="2">
        <v>44413.663618122977</v>
      </c>
      <c r="G123014" s="60">
        <v>0.66362268518518519</v>
      </c>
    </row>
    <row r="123015" spans="1:7" x14ac:dyDescent="0.25">
      <c r="A123015">
        <v>387347</v>
      </c>
      <c r="B123015" s="2">
        <v>44423.670247505113</v>
      </c>
      <c r="C123015">
        <v>305427</v>
      </c>
      <c r="D123015">
        <v>60239</v>
      </c>
      <c r="E123015" t="s">
        <v>5</v>
      </c>
      <c r="F123015" s="2">
        <v>44423.753580838449</v>
      </c>
      <c r="G123015" s="60">
        <v>0.75357638888888889</v>
      </c>
    </row>
    <row r="123016" spans="1:7" x14ac:dyDescent="0.25">
      <c r="A123016">
        <v>396322</v>
      </c>
      <c r="B123016" s="2">
        <v>44426.965398058252</v>
      </c>
      <c r="C123016">
        <v>305427</v>
      </c>
      <c r="D123016">
        <v>455878</v>
      </c>
      <c r="E123016" t="s">
        <v>5</v>
      </c>
      <c r="F123016" s="2">
        <v>44427.048731391587</v>
      </c>
      <c r="G123016" s="60">
        <v>4.8726851851851855E-2</v>
      </c>
    </row>
    <row r="123017" spans="1:7" x14ac:dyDescent="0.25">
      <c r="A123017">
        <v>423043</v>
      </c>
      <c r="B123017" s="2">
        <v>44436.824621359221</v>
      </c>
      <c r="C123017">
        <v>305427</v>
      </c>
      <c r="D123017">
        <v>351192</v>
      </c>
      <c r="E123017" t="s">
        <v>5</v>
      </c>
      <c r="F123017" s="2">
        <v>44436.907954692557</v>
      </c>
      <c r="G123017" s="60">
        <v>0.90795138888888882</v>
      </c>
    </row>
    <row r="123018" spans="1:7" x14ac:dyDescent="0.25">
      <c r="A123018">
        <v>119017</v>
      </c>
      <c r="B123018" s="2">
        <v>44345.747520371107</v>
      </c>
      <c r="C123018">
        <v>305435</v>
      </c>
      <c r="D123018">
        <v>137670</v>
      </c>
      <c r="E123018" t="s">
        <v>2</v>
      </c>
      <c r="F123018" s="2">
        <v>44345.789187037772</v>
      </c>
      <c r="G123018" s="60">
        <v>0.78918981481481476</v>
      </c>
    </row>
    <row r="123019" spans="1:7" x14ac:dyDescent="0.25">
      <c r="A123019">
        <v>130346</v>
      </c>
      <c r="B123019" s="2">
        <v>44348.867906148873</v>
      </c>
      <c r="C123019">
        <v>305435</v>
      </c>
      <c r="D123019">
        <v>96200</v>
      </c>
      <c r="E123019" t="s">
        <v>2</v>
      </c>
      <c r="F123019" s="2">
        <v>44348.909572815537</v>
      </c>
      <c r="G123019" s="60">
        <v>0.90957175925925926</v>
      </c>
    </row>
    <row r="123020" spans="1:7" x14ac:dyDescent="0.25">
      <c r="A123020">
        <v>138177</v>
      </c>
      <c r="B123020" s="2">
        <v>44351.738456310683</v>
      </c>
      <c r="C123020">
        <v>305435</v>
      </c>
      <c r="D123020">
        <v>230507</v>
      </c>
      <c r="E123020" t="s">
        <v>2</v>
      </c>
      <c r="F123020" s="2">
        <v>44351.780122977347</v>
      </c>
      <c r="G123020" s="60">
        <v>0.78012731481481479</v>
      </c>
    </row>
    <row r="123021" spans="1:7" x14ac:dyDescent="0.25">
      <c r="A123021">
        <v>141591</v>
      </c>
      <c r="B123021" s="2">
        <v>44352.587298196355</v>
      </c>
      <c r="C123021">
        <v>305435</v>
      </c>
      <c r="D123021">
        <v>347008</v>
      </c>
      <c r="E123021" t="s">
        <v>2</v>
      </c>
      <c r="F123021" s="2">
        <v>44352.628964863019</v>
      </c>
      <c r="G123021" s="60">
        <v>0.62896990740740744</v>
      </c>
    </row>
    <row r="123022" spans="1:7" x14ac:dyDescent="0.25">
      <c r="A123022">
        <v>199495</v>
      </c>
      <c r="B123022" s="2">
        <v>44368.835543689325</v>
      </c>
      <c r="C123022">
        <v>305435</v>
      </c>
      <c r="D123022">
        <v>250679</v>
      </c>
      <c r="E123022" t="s">
        <v>2</v>
      </c>
      <c r="F123022" s="2">
        <v>44368.87721035599</v>
      </c>
      <c r="G123022" s="60">
        <v>0.8772106481481482</v>
      </c>
    </row>
    <row r="123023" spans="1:7" x14ac:dyDescent="0.25">
      <c r="A123023">
        <v>203391</v>
      </c>
      <c r="B123023" s="2">
        <v>44369.969847896442</v>
      </c>
      <c r="C123023">
        <v>305435</v>
      </c>
      <c r="D123023">
        <v>245484</v>
      </c>
      <c r="E123023" t="s">
        <v>2</v>
      </c>
      <c r="F123023" s="2">
        <v>44370.011514563106</v>
      </c>
      <c r="G123023" s="60">
        <v>1.1516203703703702E-2</v>
      </c>
    </row>
    <row r="123024" spans="1:7" x14ac:dyDescent="0.25">
      <c r="A123024">
        <v>207597</v>
      </c>
      <c r="B123024" s="2">
        <v>44371.65269579288</v>
      </c>
      <c r="C123024">
        <v>305435</v>
      </c>
      <c r="D123024">
        <v>411922</v>
      </c>
      <c r="E123024" t="s">
        <v>2</v>
      </c>
      <c r="F123024" s="2">
        <v>44371.694362459544</v>
      </c>
      <c r="G123024" s="60">
        <v>0.69436342592592604</v>
      </c>
    </row>
    <row r="123025" spans="1:7" x14ac:dyDescent="0.25">
      <c r="A123025">
        <v>4755</v>
      </c>
      <c r="B123025" s="2">
        <v>44291.75787378641</v>
      </c>
      <c r="C123025">
        <v>305449</v>
      </c>
      <c r="D123025">
        <v>411922</v>
      </c>
      <c r="E123025" t="s">
        <v>2</v>
      </c>
      <c r="F123025" s="2">
        <v>44291.799540453074</v>
      </c>
      <c r="G123025" s="60">
        <v>0.79953703703703705</v>
      </c>
    </row>
    <row r="123026" spans="1:7" x14ac:dyDescent="0.25">
      <c r="A123026">
        <v>5844</v>
      </c>
      <c r="B123026" s="2">
        <v>44295.034572815537</v>
      </c>
      <c r="C123026">
        <v>305449</v>
      </c>
      <c r="D123026">
        <v>230507</v>
      </c>
      <c r="E123026" t="s">
        <v>2</v>
      </c>
      <c r="F123026" s="2">
        <v>44295.076239482201</v>
      </c>
      <c r="G123026" s="60">
        <v>7.6238425925925932E-2</v>
      </c>
    </row>
    <row r="123027" spans="1:7" x14ac:dyDescent="0.25">
      <c r="A123027">
        <v>21721</v>
      </c>
      <c r="B123027" s="2">
        <v>44309.819362459551</v>
      </c>
      <c r="C123027">
        <v>305449</v>
      </c>
      <c r="D123027">
        <v>467908</v>
      </c>
      <c r="E123027" t="s">
        <v>2</v>
      </c>
      <c r="F123027" s="2">
        <v>44309.861029126216</v>
      </c>
      <c r="G123027" s="60">
        <v>0.86103009259259267</v>
      </c>
    </row>
    <row r="123028" spans="1:7" x14ac:dyDescent="0.25">
      <c r="A123028">
        <v>25642</v>
      </c>
      <c r="B123028" s="2">
        <v>44311.092333333334</v>
      </c>
      <c r="C123028">
        <v>305449</v>
      </c>
      <c r="D123028">
        <v>118549</v>
      </c>
      <c r="E123028" t="s">
        <v>2</v>
      </c>
      <c r="F123028" s="2">
        <v>44311.133999999998</v>
      </c>
      <c r="G123028" s="60">
        <v>0.13400462962962964</v>
      </c>
    </row>
    <row r="123029" spans="1:7" x14ac:dyDescent="0.25">
      <c r="A123029">
        <v>43763</v>
      </c>
      <c r="B123029" s="2">
        <v>44318.996459852904</v>
      </c>
      <c r="C123029">
        <v>305449</v>
      </c>
      <c r="D123029">
        <v>472908</v>
      </c>
      <c r="E123029" t="s">
        <v>2</v>
      </c>
      <c r="F123029" s="2">
        <v>44319.038126519568</v>
      </c>
      <c r="G123029" s="60">
        <v>3.8124999999999999E-2</v>
      </c>
    </row>
    <row r="123030" spans="1:7" x14ac:dyDescent="0.25">
      <c r="A123030">
        <v>68390</v>
      </c>
      <c r="B123030" s="2">
        <v>44329.822598705505</v>
      </c>
      <c r="C123030">
        <v>305449</v>
      </c>
      <c r="D123030">
        <v>250679</v>
      </c>
      <c r="E123030" t="s">
        <v>2</v>
      </c>
      <c r="F123030" s="2">
        <v>44329.864265372169</v>
      </c>
      <c r="G123030" s="60">
        <v>0.86427083333333332</v>
      </c>
    </row>
    <row r="123031" spans="1:7" x14ac:dyDescent="0.25">
      <c r="A123031">
        <v>214670</v>
      </c>
      <c r="B123031" s="2">
        <v>44373.472426526685</v>
      </c>
      <c r="C123031">
        <v>305485</v>
      </c>
      <c r="D123031">
        <v>78646</v>
      </c>
      <c r="E123031" t="s">
        <v>5</v>
      </c>
      <c r="F123031" s="2">
        <v>44373.555759860021</v>
      </c>
      <c r="G123031" s="60">
        <v>0.55576388888888884</v>
      </c>
    </row>
    <row r="123032" spans="1:7" x14ac:dyDescent="0.25">
      <c r="A123032">
        <v>232990</v>
      </c>
      <c r="B123032" s="2">
        <v>44378.635300970869</v>
      </c>
      <c r="C123032">
        <v>305485</v>
      </c>
      <c r="D123032">
        <v>42824</v>
      </c>
      <c r="E123032" t="s">
        <v>5</v>
      </c>
      <c r="F123032" s="2">
        <v>44378.718634304205</v>
      </c>
      <c r="G123032" s="60">
        <v>0.71863425925925928</v>
      </c>
    </row>
    <row r="123033" spans="1:7" x14ac:dyDescent="0.25">
      <c r="A123033">
        <v>251256</v>
      </c>
      <c r="B123033" s="2">
        <v>44383.804666666663</v>
      </c>
      <c r="C123033">
        <v>305485</v>
      </c>
      <c r="D123033">
        <v>250679</v>
      </c>
      <c r="E123033" t="s">
        <v>5</v>
      </c>
      <c r="F123033" s="2">
        <v>44383.887999999999</v>
      </c>
      <c r="G123033" s="60">
        <v>0.88799768518518529</v>
      </c>
    </row>
    <row r="123034" spans="1:7" x14ac:dyDescent="0.25">
      <c r="A123034">
        <v>276982</v>
      </c>
      <c r="B123034" s="2">
        <v>44391.669281553397</v>
      </c>
      <c r="C123034">
        <v>305485</v>
      </c>
      <c r="D123034">
        <v>158978</v>
      </c>
      <c r="E123034" t="s">
        <v>5</v>
      </c>
      <c r="F123034" s="2">
        <v>44391.752614886733</v>
      </c>
      <c r="G123034" s="60">
        <v>0.75261574074074078</v>
      </c>
    </row>
    <row r="123035" spans="1:7" x14ac:dyDescent="0.25">
      <c r="A123035">
        <v>281303</v>
      </c>
      <c r="B123035" s="2">
        <v>44392.975106796112</v>
      </c>
      <c r="C123035">
        <v>305485</v>
      </c>
      <c r="D123035">
        <v>230507</v>
      </c>
      <c r="E123035" t="s">
        <v>5</v>
      </c>
      <c r="F123035" s="2">
        <v>44393.058440129447</v>
      </c>
      <c r="G123035" s="60">
        <v>5.8437499999999996E-2</v>
      </c>
    </row>
    <row r="123036" spans="1:7" x14ac:dyDescent="0.25">
      <c r="A123036">
        <v>308723</v>
      </c>
      <c r="B123036" s="2">
        <v>44401.072054200871</v>
      </c>
      <c r="C123036">
        <v>305485</v>
      </c>
      <c r="D123036">
        <v>126642</v>
      </c>
      <c r="E123036" t="s">
        <v>5</v>
      </c>
      <c r="F123036" s="2">
        <v>44401.155387534207</v>
      </c>
      <c r="G123036" s="60">
        <v>0.15538194444444445</v>
      </c>
    </row>
    <row r="123037" spans="1:7" x14ac:dyDescent="0.25">
      <c r="A123037">
        <v>309513</v>
      </c>
      <c r="B123037" s="2">
        <v>44401.395672475359</v>
      </c>
      <c r="C123037">
        <v>305485</v>
      </c>
      <c r="D123037">
        <v>411922</v>
      </c>
      <c r="E123037" t="s">
        <v>5</v>
      </c>
      <c r="F123037" s="2">
        <v>44401.479005808695</v>
      </c>
      <c r="G123037" s="60">
        <v>0.47900462962962959</v>
      </c>
    </row>
    <row r="123038" spans="1:7" x14ac:dyDescent="0.25">
      <c r="A123038">
        <v>316374</v>
      </c>
      <c r="B123038" s="2">
        <v>44402.818148867314</v>
      </c>
      <c r="C123038">
        <v>305485</v>
      </c>
      <c r="D123038">
        <v>351192</v>
      </c>
      <c r="E123038" t="s">
        <v>5</v>
      </c>
      <c r="F123038" s="2">
        <v>44402.90148220065</v>
      </c>
      <c r="G123038" s="60">
        <v>0.90148148148148144</v>
      </c>
    </row>
    <row r="123039" spans="1:7" x14ac:dyDescent="0.25">
      <c r="A123039">
        <v>325348</v>
      </c>
      <c r="B123039" s="2">
        <v>44405.790640776693</v>
      </c>
      <c r="C123039">
        <v>305485</v>
      </c>
      <c r="D123039">
        <v>189554</v>
      </c>
      <c r="E123039" t="s">
        <v>5</v>
      </c>
      <c r="F123039" s="2">
        <v>44405.873974110029</v>
      </c>
      <c r="G123039" s="60">
        <v>0.87396990740740732</v>
      </c>
    </row>
    <row r="123040" spans="1:7" x14ac:dyDescent="0.25">
      <c r="A123040">
        <v>326084</v>
      </c>
      <c r="B123040" s="2">
        <v>44405.921708737864</v>
      </c>
      <c r="C123040">
        <v>305485</v>
      </c>
      <c r="D123040">
        <v>361821</v>
      </c>
      <c r="E123040" t="s">
        <v>5</v>
      </c>
      <c r="F123040" s="2">
        <v>44406.0050420712</v>
      </c>
      <c r="G123040" s="60">
        <v>5.0462962962962961E-3</v>
      </c>
    </row>
    <row r="123041" spans="1:7" x14ac:dyDescent="0.25">
      <c r="A123041">
        <v>342980</v>
      </c>
      <c r="B123041" s="2">
        <v>44410.502614886725</v>
      </c>
      <c r="C123041">
        <v>305485</v>
      </c>
      <c r="D123041">
        <v>62570</v>
      </c>
      <c r="E123041" t="s">
        <v>5</v>
      </c>
      <c r="F123041" s="2">
        <v>44410.585948220061</v>
      </c>
      <c r="G123041" s="60">
        <v>0.58594907407407404</v>
      </c>
    </row>
    <row r="123042" spans="1:7" x14ac:dyDescent="0.25">
      <c r="A123042">
        <v>370820</v>
      </c>
      <c r="B123042" s="2">
        <v>44418.737242718445</v>
      </c>
      <c r="C123042">
        <v>305485</v>
      </c>
      <c r="D123042">
        <v>351116</v>
      </c>
      <c r="E123042" t="s">
        <v>5</v>
      </c>
      <c r="F123042" s="2">
        <v>44418.820576051781</v>
      </c>
      <c r="G123042" s="60">
        <v>0.82057870370370367</v>
      </c>
    </row>
    <row r="123043" spans="1:7" x14ac:dyDescent="0.25">
      <c r="A123043">
        <v>405436</v>
      </c>
      <c r="B123043" s="2">
        <v>44429.695171521031</v>
      </c>
      <c r="C123043">
        <v>305485</v>
      </c>
      <c r="D123043">
        <v>105200</v>
      </c>
      <c r="E123043" t="s">
        <v>5</v>
      </c>
      <c r="F123043" s="2">
        <v>44429.778504854366</v>
      </c>
      <c r="G123043" s="60">
        <v>0.77850694444444446</v>
      </c>
    </row>
    <row r="123044" spans="1:7" x14ac:dyDescent="0.25">
      <c r="A123044">
        <v>423478</v>
      </c>
      <c r="B123044" s="2">
        <v>44437.359538560137</v>
      </c>
      <c r="C123044">
        <v>305485</v>
      </c>
      <c r="D123044">
        <v>61357</v>
      </c>
      <c r="E123044" t="s">
        <v>5</v>
      </c>
      <c r="F123044" s="2">
        <v>44437.442871893472</v>
      </c>
      <c r="G123044" s="60">
        <v>0.44287037037037041</v>
      </c>
    </row>
    <row r="123045" spans="1:7" x14ac:dyDescent="0.25">
      <c r="A123045">
        <v>101607</v>
      </c>
      <c r="B123045" s="2">
        <v>44340.663618122977</v>
      </c>
      <c r="C123045">
        <v>305490</v>
      </c>
      <c r="D123045">
        <v>347393</v>
      </c>
      <c r="E123045" t="s">
        <v>7</v>
      </c>
      <c r="F123045" s="2">
        <v>44340.663618122977</v>
      </c>
      <c r="G123045" s="60">
        <v>0.66362268518518519</v>
      </c>
    </row>
    <row r="123046" spans="1:7" x14ac:dyDescent="0.25">
      <c r="A123046">
        <v>121637</v>
      </c>
      <c r="B123046" s="2">
        <v>44346.307999999997</v>
      </c>
      <c r="C123046">
        <v>305490</v>
      </c>
      <c r="D123046">
        <v>218037</v>
      </c>
      <c r="E123046" t="s">
        <v>7</v>
      </c>
      <c r="F123046" s="2">
        <v>44346.307999999997</v>
      </c>
      <c r="G123046" s="60">
        <v>0.30799768518518517</v>
      </c>
    </row>
    <row r="123047" spans="1:7" x14ac:dyDescent="0.25">
      <c r="A123047">
        <v>130337</v>
      </c>
      <c r="B123047" s="2">
        <v>44348.865883495142</v>
      </c>
      <c r="C123047">
        <v>305490</v>
      </c>
      <c r="D123047">
        <v>250679</v>
      </c>
      <c r="E123047" t="s">
        <v>7</v>
      </c>
      <c r="F123047" s="2">
        <v>44348.865883495142</v>
      </c>
      <c r="G123047" s="60">
        <v>0.86587962962962972</v>
      </c>
    </row>
    <row r="123048" spans="1:7" x14ac:dyDescent="0.25">
      <c r="A123048">
        <v>132683</v>
      </c>
      <c r="B123048" s="2">
        <v>44349.891773462783</v>
      </c>
      <c r="C123048">
        <v>305490</v>
      </c>
      <c r="D123048">
        <v>87897</v>
      </c>
      <c r="E123048" t="s">
        <v>7</v>
      </c>
      <c r="F123048" s="2">
        <v>44349.891773462783</v>
      </c>
      <c r="G123048" s="60">
        <v>0.89177083333333329</v>
      </c>
    </row>
    <row r="123049" spans="1:7" x14ac:dyDescent="0.25">
      <c r="A123049">
        <v>143123</v>
      </c>
      <c r="B123049" s="2">
        <v>44352.833521530811</v>
      </c>
      <c r="C123049">
        <v>305490</v>
      </c>
      <c r="D123049">
        <v>119655</v>
      </c>
      <c r="E123049" t="s">
        <v>7</v>
      </c>
      <c r="F123049" s="2">
        <v>44352.833521530811</v>
      </c>
      <c r="G123049" s="60">
        <v>0.83351851851851855</v>
      </c>
    </row>
    <row r="123050" spans="1:7" x14ac:dyDescent="0.25">
      <c r="A123050">
        <v>149273</v>
      </c>
      <c r="B123050" s="2">
        <v>44354.742906148866</v>
      </c>
      <c r="C123050">
        <v>305490</v>
      </c>
      <c r="D123050">
        <v>411922</v>
      </c>
      <c r="E123050" t="s">
        <v>7</v>
      </c>
      <c r="F123050" s="2">
        <v>44354.742906148866</v>
      </c>
      <c r="G123050" s="60">
        <v>0.74290509259259263</v>
      </c>
    </row>
    <row r="123051" spans="1:7" x14ac:dyDescent="0.25">
      <c r="A123051">
        <v>201935</v>
      </c>
      <c r="B123051" s="2">
        <v>44369.700834951458</v>
      </c>
      <c r="C123051">
        <v>305490</v>
      </c>
      <c r="D123051">
        <v>422610</v>
      </c>
      <c r="E123051" t="s">
        <v>7</v>
      </c>
      <c r="F123051" s="2">
        <v>44369.700834951458</v>
      </c>
      <c r="G123051" s="60">
        <v>0.70083333333333331</v>
      </c>
    </row>
    <row r="123052" spans="1:7" x14ac:dyDescent="0.25">
      <c r="A123052">
        <v>209472</v>
      </c>
      <c r="B123052" s="2">
        <v>44371.992097087379</v>
      </c>
      <c r="C123052">
        <v>305490</v>
      </c>
      <c r="D123052">
        <v>214224</v>
      </c>
      <c r="E123052" t="s">
        <v>7</v>
      </c>
      <c r="F123052" s="2">
        <v>44371.992097087379</v>
      </c>
      <c r="G123052" s="60">
        <v>0.99209490740740736</v>
      </c>
    </row>
    <row r="123053" spans="1:7" x14ac:dyDescent="0.25">
      <c r="A123053">
        <v>277364</v>
      </c>
      <c r="B123053" s="2">
        <v>44391.733197411006</v>
      </c>
      <c r="C123053">
        <v>305490</v>
      </c>
      <c r="D123053">
        <v>227775</v>
      </c>
      <c r="E123053" t="s">
        <v>7</v>
      </c>
      <c r="F123053" s="2">
        <v>44391.733197411006</v>
      </c>
      <c r="G123053" s="60">
        <v>0.73319444444444448</v>
      </c>
    </row>
    <row r="123054" spans="1:7" x14ac:dyDescent="0.25">
      <c r="A123054">
        <v>285027</v>
      </c>
      <c r="B123054" s="2">
        <v>44393.932226537218</v>
      </c>
      <c r="C123054">
        <v>305490</v>
      </c>
      <c r="D123054">
        <v>196571</v>
      </c>
      <c r="E123054" t="s">
        <v>7</v>
      </c>
      <c r="F123054" s="2">
        <v>44393.932226537218</v>
      </c>
      <c r="G123054" s="60">
        <v>0.93222222222222229</v>
      </c>
    </row>
    <row r="123055" spans="1:7" x14ac:dyDescent="0.25">
      <c r="A123055">
        <v>307892</v>
      </c>
      <c r="B123055" s="2">
        <v>44400.883682847896</v>
      </c>
      <c r="C123055">
        <v>305490</v>
      </c>
      <c r="D123055">
        <v>181651</v>
      </c>
      <c r="E123055" t="s">
        <v>7</v>
      </c>
      <c r="F123055" s="2">
        <v>44400.883682847896</v>
      </c>
      <c r="G123055" s="60">
        <v>0.88368055555555547</v>
      </c>
    </row>
    <row r="123056" spans="1:7" x14ac:dyDescent="0.25">
      <c r="A123056">
        <v>310538</v>
      </c>
      <c r="B123056" s="2">
        <v>44401.606983818769</v>
      </c>
      <c r="C123056">
        <v>305490</v>
      </c>
      <c r="D123056">
        <v>394819</v>
      </c>
      <c r="E123056" t="s">
        <v>7</v>
      </c>
      <c r="F123056" s="2">
        <v>44401.606983818769</v>
      </c>
      <c r="G123056" s="60">
        <v>0.60697916666666674</v>
      </c>
    </row>
    <row r="123057" spans="1:7" x14ac:dyDescent="0.25">
      <c r="A123057">
        <v>343802</v>
      </c>
      <c r="B123057" s="2">
        <v>44410.687889967638</v>
      </c>
      <c r="C123057">
        <v>305490</v>
      </c>
      <c r="D123057">
        <v>36482</v>
      </c>
      <c r="E123057" t="s">
        <v>7</v>
      </c>
      <c r="F123057" s="2">
        <v>44410.687889967638</v>
      </c>
      <c r="G123057" s="60">
        <v>0.68789351851851854</v>
      </c>
    </row>
    <row r="123058" spans="1:7" x14ac:dyDescent="0.25">
      <c r="A123058">
        <v>353194</v>
      </c>
      <c r="B123058" s="2">
        <v>44413.885300970876</v>
      </c>
      <c r="C123058">
        <v>305490</v>
      </c>
      <c r="D123058">
        <v>83485</v>
      </c>
      <c r="E123058" t="s">
        <v>7</v>
      </c>
      <c r="F123058" s="2">
        <v>44413.885300970876</v>
      </c>
      <c r="G123058" s="60">
        <v>0.88530092592592602</v>
      </c>
    </row>
    <row r="123059" spans="1:7" x14ac:dyDescent="0.25">
      <c r="A123059">
        <v>385249</v>
      </c>
      <c r="B123059" s="2">
        <v>44422.977533980586</v>
      </c>
      <c r="C123059">
        <v>305490</v>
      </c>
      <c r="D123059">
        <v>60890</v>
      </c>
      <c r="E123059" t="s">
        <v>7</v>
      </c>
      <c r="F123059" s="2">
        <v>44422.977533980586</v>
      </c>
      <c r="G123059" s="60">
        <v>0.97753472222222226</v>
      </c>
    </row>
    <row r="123060" spans="1:7" x14ac:dyDescent="0.25">
      <c r="A123060">
        <v>398439</v>
      </c>
      <c r="B123060" s="2">
        <v>44427.830284789641</v>
      </c>
      <c r="C123060">
        <v>305490</v>
      </c>
      <c r="D123060">
        <v>158978</v>
      </c>
      <c r="E123060" t="s">
        <v>7</v>
      </c>
      <c r="F123060" s="2">
        <v>44427.830284789641</v>
      </c>
      <c r="G123060" s="60">
        <v>0.83028935185185182</v>
      </c>
    </row>
    <row r="123061" spans="1:7" x14ac:dyDescent="0.25">
      <c r="A123061">
        <v>271757</v>
      </c>
      <c r="B123061" s="2">
        <v>44389.762323624593</v>
      </c>
      <c r="C123061">
        <v>305509</v>
      </c>
      <c r="D123061">
        <v>118549</v>
      </c>
      <c r="E123061" t="s">
        <v>7</v>
      </c>
      <c r="F123061" s="2">
        <v>44389.762323624593</v>
      </c>
      <c r="G123061" s="60">
        <v>0.76232638888888893</v>
      </c>
    </row>
    <row r="123062" spans="1:7" x14ac:dyDescent="0.25">
      <c r="A123062">
        <v>272702</v>
      </c>
      <c r="B123062" s="2">
        <v>44389.959734627831</v>
      </c>
      <c r="C123062">
        <v>305509</v>
      </c>
      <c r="D123062">
        <v>168307</v>
      </c>
      <c r="E123062" t="s">
        <v>7</v>
      </c>
      <c r="F123062" s="2">
        <v>44389.959734627831</v>
      </c>
      <c r="G123062" s="60">
        <v>0.95973379629629629</v>
      </c>
    </row>
    <row r="123063" spans="1:7" x14ac:dyDescent="0.25">
      <c r="A123063">
        <v>295277</v>
      </c>
      <c r="B123063" s="2">
        <v>44396.818957928801</v>
      </c>
      <c r="C123063">
        <v>305509</v>
      </c>
      <c r="D123063">
        <v>168307</v>
      </c>
      <c r="E123063" t="s">
        <v>7</v>
      </c>
      <c r="F123063" s="2">
        <v>44396.818957928801</v>
      </c>
      <c r="G123063" s="60">
        <v>0.81895833333333334</v>
      </c>
    </row>
    <row r="123064" spans="1:7" x14ac:dyDescent="0.25">
      <c r="A123064">
        <v>339000</v>
      </c>
      <c r="B123064" s="2">
        <v>44409.346781823173</v>
      </c>
      <c r="C123064">
        <v>305509</v>
      </c>
      <c r="D123064">
        <v>158978</v>
      </c>
      <c r="E123064" t="s">
        <v>7</v>
      </c>
      <c r="F123064" s="2">
        <v>44409.346781823173</v>
      </c>
      <c r="G123064" s="60">
        <v>0.34678240740740746</v>
      </c>
    </row>
    <row r="123065" spans="1:7" x14ac:dyDescent="0.25">
      <c r="A123065">
        <v>345940</v>
      </c>
      <c r="B123065" s="2">
        <v>44411.623165048542</v>
      </c>
      <c r="C123065">
        <v>305509</v>
      </c>
      <c r="D123065">
        <v>411922</v>
      </c>
      <c r="E123065" t="s">
        <v>7</v>
      </c>
      <c r="F123065" s="2">
        <v>44411.623165048542</v>
      </c>
      <c r="G123065" s="60">
        <v>0.62315972222222216</v>
      </c>
    </row>
    <row r="123066" spans="1:7" x14ac:dyDescent="0.25">
      <c r="A123066">
        <v>349951</v>
      </c>
      <c r="B123066" s="2">
        <v>44412.789831715214</v>
      </c>
      <c r="C123066">
        <v>305509</v>
      </c>
      <c r="D123066">
        <v>85026</v>
      </c>
      <c r="E123066" t="s">
        <v>7</v>
      </c>
      <c r="F123066" s="2">
        <v>44412.789831715214</v>
      </c>
      <c r="G123066" s="60">
        <v>0.7898263888888889</v>
      </c>
    </row>
    <row r="123067" spans="1:7" x14ac:dyDescent="0.25">
      <c r="A123067">
        <v>373904</v>
      </c>
      <c r="B123067" s="2">
        <v>44419.80601294498</v>
      </c>
      <c r="C123067">
        <v>305509</v>
      </c>
      <c r="D123067">
        <v>409800</v>
      </c>
      <c r="E123067" t="s">
        <v>7</v>
      </c>
      <c r="F123067" s="2">
        <v>44419.80601294498</v>
      </c>
      <c r="G123067" s="60">
        <v>0.80601851851851858</v>
      </c>
    </row>
    <row r="123068" spans="1:7" x14ac:dyDescent="0.25">
      <c r="A123068">
        <v>412666</v>
      </c>
      <c r="B123068" s="2">
        <v>44431.729961165045</v>
      </c>
      <c r="C123068">
        <v>305509</v>
      </c>
      <c r="D123068">
        <v>438697</v>
      </c>
      <c r="E123068" t="s">
        <v>7</v>
      </c>
      <c r="F123068" s="2">
        <v>44431.729961165045</v>
      </c>
      <c r="G123068" s="60">
        <v>0.72996527777777775</v>
      </c>
    </row>
    <row r="123069" spans="1:7" x14ac:dyDescent="0.25">
      <c r="A123069">
        <v>112742</v>
      </c>
      <c r="B123069" s="2">
        <v>44344.657550161814</v>
      </c>
      <c r="C123069">
        <v>305519</v>
      </c>
      <c r="D123069">
        <v>182191</v>
      </c>
      <c r="E123069" t="s">
        <v>2</v>
      </c>
      <c r="F123069" s="2">
        <v>44344.699216828478</v>
      </c>
      <c r="G123069" s="60">
        <v>0.69921296296296298</v>
      </c>
    </row>
    <row r="123070" spans="1:7" x14ac:dyDescent="0.25">
      <c r="A123070">
        <v>175426</v>
      </c>
      <c r="B123070" s="2">
        <v>44361.931012944988</v>
      </c>
      <c r="C123070">
        <v>305519</v>
      </c>
      <c r="D123070">
        <v>470762</v>
      </c>
      <c r="E123070" t="s">
        <v>2</v>
      </c>
      <c r="F123070" s="2">
        <v>44361.972679611652</v>
      </c>
      <c r="G123070" s="60">
        <v>0.97268518518518521</v>
      </c>
    </row>
    <row r="123071" spans="1:7" x14ac:dyDescent="0.25">
      <c r="A123071">
        <v>7416</v>
      </c>
      <c r="B123071" s="2">
        <v>44297.152134769734</v>
      </c>
      <c r="C123071">
        <v>305588</v>
      </c>
      <c r="D123071">
        <v>246731</v>
      </c>
      <c r="E123071" t="s">
        <v>5</v>
      </c>
      <c r="F123071" s="2">
        <v>44297.23546810307</v>
      </c>
      <c r="G123071" s="60">
        <v>0.23546296296296299</v>
      </c>
    </row>
    <row r="123072" spans="1:7" x14ac:dyDescent="0.25">
      <c r="A123072">
        <v>41301</v>
      </c>
      <c r="B123072" s="2">
        <v>44318.309666666661</v>
      </c>
      <c r="C123072">
        <v>305588</v>
      </c>
      <c r="D123072">
        <v>351192</v>
      </c>
      <c r="E123072" t="s">
        <v>5</v>
      </c>
      <c r="F123072" s="2">
        <v>44318.392999999996</v>
      </c>
      <c r="G123072" s="60">
        <v>0.39299768518518513</v>
      </c>
    </row>
    <row r="123073" spans="1:7" x14ac:dyDescent="0.25">
      <c r="A123073">
        <v>42597</v>
      </c>
      <c r="B123073" s="2">
        <v>44318.717825242718</v>
      </c>
      <c r="C123073">
        <v>305588</v>
      </c>
      <c r="D123073">
        <v>259452</v>
      </c>
      <c r="E123073" t="s">
        <v>5</v>
      </c>
      <c r="F123073" s="2">
        <v>44318.801158576054</v>
      </c>
      <c r="G123073" s="60">
        <v>0.80115740740740737</v>
      </c>
    </row>
    <row r="123074" spans="1:7" x14ac:dyDescent="0.25">
      <c r="A123074">
        <v>44976</v>
      </c>
      <c r="B123074" s="2">
        <v>44319.743715210352</v>
      </c>
      <c r="C123074">
        <v>305588</v>
      </c>
      <c r="D123074">
        <v>396575</v>
      </c>
      <c r="E123074" t="s">
        <v>5</v>
      </c>
      <c r="F123074" s="2">
        <v>44319.827048543688</v>
      </c>
      <c r="G123074" s="60">
        <v>0.82704861111111105</v>
      </c>
    </row>
    <row r="123075" spans="1:7" x14ac:dyDescent="0.25">
      <c r="A123075">
        <v>50894</v>
      </c>
      <c r="B123075" s="2">
        <v>44322.823003236241</v>
      </c>
      <c r="C123075">
        <v>305588</v>
      </c>
      <c r="D123075">
        <v>155428</v>
      </c>
      <c r="E123075" t="s">
        <v>5</v>
      </c>
      <c r="F123075" s="2">
        <v>44322.906336569577</v>
      </c>
      <c r="G123075" s="60">
        <v>0.90633101851851849</v>
      </c>
    </row>
    <row r="123076" spans="1:7" x14ac:dyDescent="0.25">
      <c r="A123076">
        <v>72888</v>
      </c>
      <c r="B123076" s="2">
        <v>44331.324839014866</v>
      </c>
      <c r="C123076">
        <v>305588</v>
      </c>
      <c r="D123076">
        <v>411922</v>
      </c>
      <c r="E123076" t="s">
        <v>5</v>
      </c>
      <c r="F123076" s="2">
        <v>44331.408172348201</v>
      </c>
      <c r="G123076" s="60">
        <v>0.40817129629629628</v>
      </c>
    </row>
    <row r="123077" spans="1:7" x14ac:dyDescent="0.25">
      <c r="A123077">
        <v>74755</v>
      </c>
      <c r="B123077" s="2">
        <v>44331.746951456305</v>
      </c>
      <c r="C123077">
        <v>305588</v>
      </c>
      <c r="D123077">
        <v>157506</v>
      </c>
      <c r="E123077" t="s">
        <v>5</v>
      </c>
      <c r="F123077" s="2">
        <v>44331.830284789641</v>
      </c>
      <c r="G123077" s="60">
        <v>0.83028935185185182</v>
      </c>
    </row>
    <row r="123078" spans="1:7" x14ac:dyDescent="0.25">
      <c r="A123078">
        <v>24526</v>
      </c>
      <c r="B123078" s="2">
        <v>44310.761514563106</v>
      </c>
      <c r="C123078">
        <v>305629</v>
      </c>
      <c r="D123078">
        <v>8805</v>
      </c>
      <c r="E123078" t="s">
        <v>5</v>
      </c>
      <c r="F123078" s="2">
        <v>44310.844847896442</v>
      </c>
      <c r="G123078" s="60">
        <v>0.84484953703703702</v>
      </c>
    </row>
    <row r="123079" spans="1:7" x14ac:dyDescent="0.25">
      <c r="A123079">
        <v>57988</v>
      </c>
      <c r="B123079" s="2">
        <v>44325.483382671591</v>
      </c>
      <c r="C123079">
        <v>305629</v>
      </c>
      <c r="D123079">
        <v>347008</v>
      </c>
      <c r="E123079" t="s">
        <v>5</v>
      </c>
      <c r="F123079" s="2">
        <v>44325.566716004927</v>
      </c>
      <c r="G123079" s="60">
        <v>0.56671296296296292</v>
      </c>
    </row>
    <row r="123080" spans="1:7" x14ac:dyDescent="0.25">
      <c r="A123080">
        <v>87783</v>
      </c>
      <c r="B123080" s="2">
        <v>44336.858601941742</v>
      </c>
      <c r="C123080">
        <v>305629</v>
      </c>
      <c r="D123080">
        <v>411922</v>
      </c>
      <c r="E123080" t="s">
        <v>5</v>
      </c>
      <c r="F123080" s="2">
        <v>44336.941935275077</v>
      </c>
      <c r="G123080" s="60">
        <v>0.94193287037037043</v>
      </c>
    </row>
    <row r="123081" spans="1:7" x14ac:dyDescent="0.25">
      <c r="A123081">
        <v>104557</v>
      </c>
      <c r="B123081" s="2">
        <v>44341.784168284787</v>
      </c>
      <c r="C123081">
        <v>305629</v>
      </c>
      <c r="D123081">
        <v>347393</v>
      </c>
      <c r="E123081" t="s">
        <v>5</v>
      </c>
      <c r="F123081" s="2">
        <v>44341.867501618122</v>
      </c>
      <c r="G123081" s="60">
        <v>0.86750000000000005</v>
      </c>
    </row>
    <row r="123082" spans="1:7" x14ac:dyDescent="0.25">
      <c r="A123082">
        <v>165873</v>
      </c>
      <c r="B123082" s="2">
        <v>44359.669281553397</v>
      </c>
      <c r="C123082">
        <v>305629</v>
      </c>
      <c r="D123082">
        <v>60239</v>
      </c>
      <c r="E123082" t="s">
        <v>5</v>
      </c>
      <c r="F123082" s="2">
        <v>44359.752614886733</v>
      </c>
      <c r="G123082" s="60">
        <v>0.75261574074074078</v>
      </c>
    </row>
    <row r="123083" spans="1:7" x14ac:dyDescent="0.25">
      <c r="A123083">
        <v>170156</v>
      </c>
      <c r="B123083" s="2">
        <v>44360.534977346273</v>
      </c>
      <c r="C123083">
        <v>305629</v>
      </c>
      <c r="D123083">
        <v>97699</v>
      </c>
      <c r="E123083" t="s">
        <v>5</v>
      </c>
      <c r="F123083" s="2">
        <v>44360.618310679609</v>
      </c>
      <c r="G123083" s="60">
        <v>0.61831018518518521</v>
      </c>
    </row>
    <row r="123084" spans="1:7" x14ac:dyDescent="0.25">
      <c r="A123084">
        <v>184611</v>
      </c>
      <c r="B123084" s="2">
        <v>44365.484815533979</v>
      </c>
      <c r="C123084">
        <v>305629</v>
      </c>
      <c r="D123084">
        <v>82901</v>
      </c>
      <c r="E123084" t="s">
        <v>5</v>
      </c>
      <c r="F123084" s="2">
        <v>44365.568148867314</v>
      </c>
      <c r="G123084" s="60">
        <v>0.56814814814814818</v>
      </c>
    </row>
    <row r="123085" spans="1:7" x14ac:dyDescent="0.25">
      <c r="A123085">
        <v>221141</v>
      </c>
      <c r="B123085" s="2">
        <v>44374.724297734625</v>
      </c>
      <c r="C123085">
        <v>305629</v>
      </c>
      <c r="D123085">
        <v>293657</v>
      </c>
      <c r="E123085" t="s">
        <v>5</v>
      </c>
      <c r="F123085" s="2">
        <v>44374.807631067961</v>
      </c>
      <c r="G123085" s="60">
        <v>0.80762731481481476</v>
      </c>
    </row>
    <row r="123086" spans="1:7" x14ac:dyDescent="0.25">
      <c r="A123086">
        <v>232138</v>
      </c>
      <c r="B123086" s="2">
        <v>44377.952453074431</v>
      </c>
      <c r="C123086">
        <v>305629</v>
      </c>
      <c r="D123086">
        <v>433247</v>
      </c>
      <c r="E123086" t="s">
        <v>5</v>
      </c>
      <c r="F123086" s="2">
        <v>44378.035786407767</v>
      </c>
      <c r="G123086" s="60">
        <v>3.5787037037037034E-2</v>
      </c>
    </row>
    <row r="123087" spans="1:7" x14ac:dyDescent="0.25">
      <c r="A123087">
        <v>254999</v>
      </c>
      <c r="B123087" s="2">
        <v>44385.478666666662</v>
      </c>
      <c r="C123087">
        <v>305629</v>
      </c>
      <c r="D123087">
        <v>48114</v>
      </c>
      <c r="E123087" t="s">
        <v>5</v>
      </c>
      <c r="F123087" s="2">
        <v>44385.561999999998</v>
      </c>
      <c r="G123087" s="60">
        <v>0.56200231481481489</v>
      </c>
    </row>
    <row r="123088" spans="1:7" x14ac:dyDescent="0.25">
      <c r="A123088">
        <v>264691</v>
      </c>
      <c r="B123088" s="2">
        <v>44387.824621359221</v>
      </c>
      <c r="C123088">
        <v>305629</v>
      </c>
      <c r="D123088">
        <v>347740</v>
      </c>
      <c r="E123088" t="s">
        <v>5</v>
      </c>
      <c r="F123088" s="2">
        <v>44387.907954692557</v>
      </c>
      <c r="G123088" s="60">
        <v>0.90795138888888882</v>
      </c>
    </row>
    <row r="123089" spans="1:7" x14ac:dyDescent="0.25">
      <c r="A123089">
        <v>315828</v>
      </c>
      <c r="B123089" s="2">
        <v>44402.756660194173</v>
      </c>
      <c r="C123089">
        <v>305629</v>
      </c>
      <c r="D123089">
        <v>106583</v>
      </c>
      <c r="E123089" t="s">
        <v>5</v>
      </c>
      <c r="F123089" s="2">
        <v>44402.839993527508</v>
      </c>
      <c r="G123089" s="60">
        <v>0.83998842592592593</v>
      </c>
    </row>
    <row r="123090" spans="1:7" x14ac:dyDescent="0.25">
      <c r="A123090">
        <v>238416</v>
      </c>
      <c r="B123090" s="2">
        <v>44379.979666666666</v>
      </c>
      <c r="C123090">
        <v>305660</v>
      </c>
      <c r="D123090">
        <v>230507</v>
      </c>
      <c r="E123090" t="s">
        <v>5</v>
      </c>
      <c r="F123090" s="2">
        <v>44380.063000000002</v>
      </c>
      <c r="G123090" s="60">
        <v>6.2997685185185184E-2</v>
      </c>
    </row>
    <row r="123091" spans="1:7" x14ac:dyDescent="0.25">
      <c r="A123091">
        <v>245853</v>
      </c>
      <c r="B123091" s="2">
        <v>44381.761514563106</v>
      </c>
      <c r="C123091">
        <v>305660</v>
      </c>
      <c r="D123091">
        <v>21407</v>
      </c>
      <c r="E123091" t="s">
        <v>5</v>
      </c>
      <c r="F123091" s="2">
        <v>44381.844847896442</v>
      </c>
      <c r="G123091" s="60">
        <v>0.84484953703703702</v>
      </c>
    </row>
    <row r="123092" spans="1:7" x14ac:dyDescent="0.25">
      <c r="A123092">
        <v>321421</v>
      </c>
      <c r="B123092" s="2">
        <v>44404.67089967637</v>
      </c>
      <c r="C123092">
        <v>305660</v>
      </c>
      <c r="D123092">
        <v>181651</v>
      </c>
      <c r="E123092" t="s">
        <v>5</v>
      </c>
      <c r="F123092" s="2">
        <v>44404.754233009706</v>
      </c>
      <c r="G123092" s="60">
        <v>0.75423611111111111</v>
      </c>
    </row>
    <row r="123093" spans="1:7" x14ac:dyDescent="0.25">
      <c r="A123093">
        <v>330486</v>
      </c>
      <c r="B123093" s="2">
        <v>44407.698407766991</v>
      </c>
      <c r="C123093">
        <v>305660</v>
      </c>
      <c r="D123093">
        <v>242428</v>
      </c>
      <c r="E123093" t="s">
        <v>5</v>
      </c>
      <c r="F123093" s="2">
        <v>44407.781741100327</v>
      </c>
      <c r="G123093" s="60">
        <v>0.78173611111111108</v>
      </c>
    </row>
    <row r="123094" spans="1:7" x14ac:dyDescent="0.25">
      <c r="A123094">
        <v>384573</v>
      </c>
      <c r="B123094" s="2">
        <v>44422.853747572815</v>
      </c>
      <c r="C123094">
        <v>305660</v>
      </c>
      <c r="D123094">
        <v>151932</v>
      </c>
      <c r="E123094" t="s">
        <v>5</v>
      </c>
      <c r="F123094" s="2">
        <v>44422.937080906151</v>
      </c>
      <c r="G123094" s="60">
        <v>0.93708333333333327</v>
      </c>
    </row>
    <row r="123095" spans="1:7" x14ac:dyDescent="0.25">
      <c r="A123095">
        <v>409286</v>
      </c>
      <c r="B123095" s="2">
        <v>44430.67251779935</v>
      </c>
      <c r="C123095">
        <v>305660</v>
      </c>
      <c r="D123095">
        <v>397531</v>
      </c>
      <c r="E123095" t="s">
        <v>5</v>
      </c>
      <c r="F123095" s="2">
        <v>44430.755851132686</v>
      </c>
      <c r="G123095" s="60">
        <v>0.75585648148148143</v>
      </c>
    </row>
    <row r="123096" spans="1:7" x14ac:dyDescent="0.25">
      <c r="A123096">
        <v>415322</v>
      </c>
      <c r="B123096" s="2">
        <v>44432.856983818769</v>
      </c>
      <c r="C123096">
        <v>305660</v>
      </c>
      <c r="D123096">
        <v>274147</v>
      </c>
      <c r="E123096" t="s">
        <v>5</v>
      </c>
      <c r="F123096" s="2">
        <v>44432.940317152104</v>
      </c>
      <c r="G123096" s="60">
        <v>0.9403125</v>
      </c>
    </row>
    <row r="123097" spans="1:7" x14ac:dyDescent="0.25">
      <c r="A123097">
        <v>322491</v>
      </c>
      <c r="B123097" s="2">
        <v>44404.839184466015</v>
      </c>
      <c r="C123097">
        <v>305687</v>
      </c>
      <c r="D123097">
        <v>330333</v>
      </c>
      <c r="E123097" t="s">
        <v>5</v>
      </c>
      <c r="F123097" s="2">
        <v>44404.92251779935</v>
      </c>
      <c r="G123097" s="60">
        <v>0.92252314814814806</v>
      </c>
    </row>
    <row r="123098" spans="1:7" x14ac:dyDescent="0.25">
      <c r="A123098">
        <v>324080</v>
      </c>
      <c r="B123098" s="2">
        <v>44405.593229773462</v>
      </c>
      <c r="C123098">
        <v>305687</v>
      </c>
      <c r="D123098">
        <v>341081</v>
      </c>
      <c r="E123098" t="s">
        <v>5</v>
      </c>
      <c r="F123098" s="2">
        <v>44405.676563106797</v>
      </c>
      <c r="G123098" s="60">
        <v>0.67656250000000007</v>
      </c>
    </row>
    <row r="123099" spans="1:7" x14ac:dyDescent="0.25">
      <c r="A123099">
        <v>330491</v>
      </c>
      <c r="B123099" s="2">
        <v>44407.698407766991</v>
      </c>
      <c r="C123099">
        <v>305687</v>
      </c>
      <c r="D123099">
        <v>386196</v>
      </c>
      <c r="E123099" t="s">
        <v>5</v>
      </c>
      <c r="F123099" s="2">
        <v>44407.781741100327</v>
      </c>
      <c r="G123099" s="60">
        <v>0.78173611111111108</v>
      </c>
    </row>
    <row r="123100" spans="1:7" x14ac:dyDescent="0.25">
      <c r="A123100">
        <v>354903</v>
      </c>
      <c r="B123100" s="2">
        <v>44414.638537216822</v>
      </c>
      <c r="C123100">
        <v>305687</v>
      </c>
      <c r="D123100">
        <v>93599</v>
      </c>
      <c r="E123100" t="s">
        <v>5</v>
      </c>
      <c r="F123100" s="2">
        <v>44414.721870550158</v>
      </c>
      <c r="G123100" s="60">
        <v>0.72187499999999993</v>
      </c>
    </row>
    <row r="123101" spans="1:7" x14ac:dyDescent="0.25">
      <c r="A123101">
        <v>400233</v>
      </c>
      <c r="B123101" s="2">
        <v>44428.632064724916</v>
      </c>
      <c r="C123101">
        <v>305687</v>
      </c>
      <c r="D123101">
        <v>353381</v>
      </c>
      <c r="E123101" t="s">
        <v>5</v>
      </c>
      <c r="F123101" s="2">
        <v>44428.715398058252</v>
      </c>
      <c r="G123101" s="60">
        <v>0.71539351851851851</v>
      </c>
    </row>
    <row r="123102" spans="1:7" x14ac:dyDescent="0.25">
      <c r="A123102">
        <v>412717</v>
      </c>
      <c r="B123102" s="2">
        <v>44431.742097087379</v>
      </c>
      <c r="C123102">
        <v>305687</v>
      </c>
      <c r="D123102">
        <v>466414</v>
      </c>
      <c r="E123102" t="s">
        <v>5</v>
      </c>
      <c r="F123102" s="2">
        <v>44431.825430420715</v>
      </c>
      <c r="G123102" s="60">
        <v>0.82542824074074073</v>
      </c>
    </row>
    <row r="123103" spans="1:7" x14ac:dyDescent="0.25">
      <c r="A123103">
        <v>423204</v>
      </c>
      <c r="B123103" s="2">
        <v>44436.900673139156</v>
      </c>
      <c r="C123103">
        <v>305687</v>
      </c>
      <c r="D123103">
        <v>122982</v>
      </c>
      <c r="E123103" t="s">
        <v>5</v>
      </c>
      <c r="F123103" s="2">
        <v>44436.984006472492</v>
      </c>
      <c r="G123103" s="60">
        <v>0.98400462962962953</v>
      </c>
    </row>
    <row r="123104" spans="1:7" x14ac:dyDescent="0.25">
      <c r="A123104">
        <v>12259</v>
      </c>
      <c r="B123104" s="2">
        <v>44303.090182195505</v>
      </c>
      <c r="C123104">
        <v>305692</v>
      </c>
      <c r="D123104">
        <v>5151</v>
      </c>
      <c r="E123104" t="s">
        <v>2</v>
      </c>
      <c r="F123104" s="2">
        <v>44303.131848862169</v>
      </c>
      <c r="G123104" s="60">
        <v>0.13185185185185186</v>
      </c>
    </row>
    <row r="123105" spans="1:7" x14ac:dyDescent="0.25">
      <c r="A123105">
        <v>18608</v>
      </c>
      <c r="B123105" s="2">
        <v>44307.78214563107</v>
      </c>
      <c r="C123105">
        <v>305692</v>
      </c>
      <c r="D123105">
        <v>314092</v>
      </c>
      <c r="E123105" t="s">
        <v>2</v>
      </c>
      <c r="F123105" s="2">
        <v>44307.823812297735</v>
      </c>
      <c r="G123105" s="60">
        <v>0.8238078703703704</v>
      </c>
    </row>
    <row r="123106" spans="1:7" x14ac:dyDescent="0.25">
      <c r="A123106">
        <v>22036</v>
      </c>
      <c r="B123106" s="2">
        <v>44309.87599676376</v>
      </c>
      <c r="C123106">
        <v>305692</v>
      </c>
      <c r="D123106">
        <v>336616</v>
      </c>
      <c r="E123106" t="s">
        <v>2</v>
      </c>
      <c r="F123106" s="2">
        <v>44309.917663430424</v>
      </c>
      <c r="G123106" s="60">
        <v>0.91766203703703697</v>
      </c>
    </row>
    <row r="123107" spans="1:7" x14ac:dyDescent="0.25">
      <c r="A123107">
        <v>28747</v>
      </c>
      <c r="B123107" s="2">
        <v>44312.809653721684</v>
      </c>
      <c r="C123107">
        <v>305692</v>
      </c>
      <c r="D123107">
        <v>143970</v>
      </c>
      <c r="E123107" t="s">
        <v>2</v>
      </c>
      <c r="F123107" s="2">
        <v>44312.851320388349</v>
      </c>
      <c r="G123107" s="60">
        <v>0.85131944444444441</v>
      </c>
    </row>
    <row r="123108" spans="1:7" x14ac:dyDescent="0.25">
      <c r="A123108">
        <v>42948</v>
      </c>
      <c r="B123108" s="2">
        <v>44318.785210730312</v>
      </c>
      <c r="C123108">
        <v>305692</v>
      </c>
      <c r="D123108">
        <v>57829</v>
      </c>
      <c r="E123108" t="s">
        <v>2</v>
      </c>
      <c r="F123108" s="2">
        <v>44318.826877396976</v>
      </c>
      <c r="G123108" s="60">
        <v>0.82687499999999992</v>
      </c>
    </row>
    <row r="123109" spans="1:7" x14ac:dyDescent="0.25">
      <c r="A123109">
        <v>66503</v>
      </c>
      <c r="B123109" s="2">
        <v>44328.871142394826</v>
      </c>
      <c r="C123109">
        <v>305692</v>
      </c>
      <c r="D123109">
        <v>132684</v>
      </c>
      <c r="E123109" t="s">
        <v>2</v>
      </c>
      <c r="F123109" s="2">
        <v>44328.91280906149</v>
      </c>
      <c r="G123109" s="60">
        <v>0.91281249999999992</v>
      </c>
    </row>
    <row r="123110" spans="1:7" x14ac:dyDescent="0.25">
      <c r="A123110">
        <v>67374</v>
      </c>
      <c r="B123110" s="2">
        <v>44329.53619093851</v>
      </c>
      <c r="C123110">
        <v>305692</v>
      </c>
      <c r="D123110">
        <v>227775</v>
      </c>
      <c r="E123110" t="s">
        <v>2</v>
      </c>
      <c r="F123110" s="2">
        <v>44329.577857605174</v>
      </c>
      <c r="G123110" s="60">
        <v>0.57785879629629633</v>
      </c>
    </row>
    <row r="123111" spans="1:7" x14ac:dyDescent="0.25">
      <c r="A123111">
        <v>106851</v>
      </c>
      <c r="B123111" s="2">
        <v>44342.689912621361</v>
      </c>
      <c r="C123111">
        <v>305750</v>
      </c>
      <c r="D123111">
        <v>104958</v>
      </c>
      <c r="E123111" t="s">
        <v>2</v>
      </c>
      <c r="F123111" s="2">
        <v>44342.731579288025</v>
      </c>
      <c r="G123111" s="60">
        <v>0.73157407407407404</v>
      </c>
    </row>
    <row r="123112" spans="1:7" x14ac:dyDescent="0.25">
      <c r="A123112">
        <v>139005</v>
      </c>
      <c r="B123112" s="2">
        <v>44351.840398058252</v>
      </c>
      <c r="C123112">
        <v>305750</v>
      </c>
      <c r="D123112">
        <v>288529</v>
      </c>
      <c r="E123112" t="s">
        <v>2</v>
      </c>
      <c r="F123112" s="2">
        <v>44351.882064724916</v>
      </c>
      <c r="G123112" s="60">
        <v>0.88206018518518514</v>
      </c>
    </row>
    <row r="123113" spans="1:7" x14ac:dyDescent="0.25">
      <c r="A123113">
        <v>167750</v>
      </c>
      <c r="B123113" s="2">
        <v>44359.921304207121</v>
      </c>
      <c r="C123113">
        <v>305750</v>
      </c>
      <c r="D123113">
        <v>82901</v>
      </c>
      <c r="E123113" t="s">
        <v>2</v>
      </c>
      <c r="F123113" s="2">
        <v>44359.962970873785</v>
      </c>
      <c r="G123113" s="60">
        <v>0.96297453703703706</v>
      </c>
    </row>
    <row r="123114" spans="1:7" x14ac:dyDescent="0.25">
      <c r="A123114">
        <v>188083</v>
      </c>
      <c r="B123114" s="2">
        <v>44365.974702265376</v>
      </c>
      <c r="C123114">
        <v>305750</v>
      </c>
      <c r="D123114">
        <v>308577</v>
      </c>
      <c r="E123114" t="s">
        <v>2</v>
      </c>
      <c r="F123114" s="2">
        <v>44366.01636893204</v>
      </c>
      <c r="G123114" s="60">
        <v>1.636574074074074E-2</v>
      </c>
    </row>
    <row r="123115" spans="1:7" x14ac:dyDescent="0.25">
      <c r="A123115">
        <v>190195</v>
      </c>
      <c r="B123115" s="2">
        <v>44366.615478964406</v>
      </c>
      <c r="C123115">
        <v>305750</v>
      </c>
      <c r="D123115">
        <v>122982</v>
      </c>
      <c r="E123115" t="s">
        <v>2</v>
      </c>
      <c r="F123115" s="2">
        <v>44366.65714563107</v>
      </c>
      <c r="G123115" s="60">
        <v>0.65714120370370377</v>
      </c>
    </row>
    <row r="123116" spans="1:7" x14ac:dyDescent="0.25">
      <c r="A123116">
        <v>221320</v>
      </c>
      <c r="B123116" s="2">
        <v>44374.77081877023</v>
      </c>
      <c r="C123116">
        <v>305750</v>
      </c>
      <c r="D123116">
        <v>392434</v>
      </c>
      <c r="E123116" t="s">
        <v>2</v>
      </c>
      <c r="F123116" s="2">
        <v>44374.812485436894</v>
      </c>
      <c r="G123116" s="60">
        <v>0.81248842592592585</v>
      </c>
    </row>
    <row r="123117" spans="1:7" x14ac:dyDescent="0.25">
      <c r="A123117">
        <v>248592</v>
      </c>
      <c r="B123117" s="2">
        <v>44382.736838187702</v>
      </c>
      <c r="C123117">
        <v>305750</v>
      </c>
      <c r="D123117">
        <v>347393</v>
      </c>
      <c r="E123117" t="s">
        <v>2</v>
      </c>
      <c r="F123117" s="2">
        <v>44382.778504854366</v>
      </c>
      <c r="G123117" s="60">
        <v>0.77850694444444446</v>
      </c>
    </row>
    <row r="123118" spans="1:7" x14ac:dyDescent="0.25">
      <c r="A123118">
        <v>282317</v>
      </c>
      <c r="B123118" s="2">
        <v>44393.549135922331</v>
      </c>
      <c r="C123118">
        <v>305750</v>
      </c>
      <c r="D123118">
        <v>172263</v>
      </c>
      <c r="E123118" t="s">
        <v>2</v>
      </c>
      <c r="F123118" s="2">
        <v>44393.590802588995</v>
      </c>
      <c r="G123118" s="60">
        <v>0.59079861111111109</v>
      </c>
    </row>
    <row r="123119" spans="1:7" x14ac:dyDescent="0.25">
      <c r="A123119">
        <v>332934</v>
      </c>
      <c r="B123119" s="2">
        <v>44407.986029126208</v>
      </c>
      <c r="C123119">
        <v>305753</v>
      </c>
      <c r="D123119">
        <v>472712</v>
      </c>
      <c r="E123119" t="s">
        <v>11</v>
      </c>
      <c r="F123119" s="2">
        <v>44407.694362459544</v>
      </c>
      <c r="G123119" s="60">
        <v>0.69436342592592604</v>
      </c>
    </row>
    <row r="123120" spans="1:7" x14ac:dyDescent="0.25">
      <c r="A123120">
        <v>335721</v>
      </c>
      <c r="B123120" s="2">
        <v>44408.703909421063</v>
      </c>
      <c r="C123120">
        <v>305753</v>
      </c>
      <c r="D123120">
        <v>276543</v>
      </c>
      <c r="E123120" t="s">
        <v>11</v>
      </c>
      <c r="F123120" s="2">
        <v>44408.412242754399</v>
      </c>
      <c r="G123120" s="60">
        <v>0.41224537037037035</v>
      </c>
    </row>
    <row r="123121" spans="1:7" x14ac:dyDescent="0.25">
      <c r="A123121">
        <v>408558</v>
      </c>
      <c r="B123121" s="2">
        <v>44430.52525406659</v>
      </c>
      <c r="C123121">
        <v>305753</v>
      </c>
      <c r="D123121">
        <v>242428</v>
      </c>
      <c r="E123121" t="s">
        <v>11</v>
      </c>
      <c r="F123121" s="2">
        <v>44430.233587399925</v>
      </c>
      <c r="G123121" s="60">
        <v>0.23358796296296294</v>
      </c>
    </row>
    <row r="123122" spans="1:7" x14ac:dyDescent="0.25">
      <c r="A123122">
        <v>421007</v>
      </c>
      <c r="B123122" s="2">
        <v>44434.974702265368</v>
      </c>
      <c r="C123122">
        <v>305753</v>
      </c>
      <c r="D123122">
        <v>217497</v>
      </c>
      <c r="E123122" t="s">
        <v>11</v>
      </c>
      <c r="F123122" s="2">
        <v>44434.683035598704</v>
      </c>
      <c r="G123122" s="60">
        <v>0.68303240740740734</v>
      </c>
    </row>
    <row r="123123" spans="1:7" x14ac:dyDescent="0.25">
      <c r="A123123">
        <v>421148</v>
      </c>
      <c r="B123123" s="2">
        <v>44435.154313915853</v>
      </c>
      <c r="C123123">
        <v>305753</v>
      </c>
      <c r="D123123">
        <v>473323</v>
      </c>
      <c r="E123123" t="s">
        <v>11</v>
      </c>
      <c r="F123123" s="2">
        <v>44434.862647249189</v>
      </c>
      <c r="G123123" s="60">
        <v>0.86265046296296299</v>
      </c>
    </row>
    <row r="123124" spans="1:7" x14ac:dyDescent="0.25">
      <c r="A123124">
        <v>24595</v>
      </c>
      <c r="B123124" s="2">
        <v>44310.772436893203</v>
      </c>
      <c r="C123124">
        <v>305782</v>
      </c>
      <c r="D123124">
        <v>104355</v>
      </c>
      <c r="E123124" t="s">
        <v>2</v>
      </c>
      <c r="F123124" s="2">
        <v>44310.814103559867</v>
      </c>
      <c r="G123124" s="60">
        <v>0.8141087962962964</v>
      </c>
    </row>
    <row r="123125" spans="1:7" x14ac:dyDescent="0.25">
      <c r="A123125">
        <v>31643</v>
      </c>
      <c r="B123125" s="2">
        <v>44314.681822006474</v>
      </c>
      <c r="C123125">
        <v>305782</v>
      </c>
      <c r="D123125">
        <v>411922</v>
      </c>
      <c r="E123125" t="s">
        <v>2</v>
      </c>
      <c r="F123125" s="2">
        <v>44314.723488673138</v>
      </c>
      <c r="G123125" s="60">
        <v>0.72348379629629633</v>
      </c>
    </row>
    <row r="123126" spans="1:7" x14ac:dyDescent="0.25">
      <c r="A123126">
        <v>60545</v>
      </c>
      <c r="B123126" s="2">
        <v>44326.468229773462</v>
      </c>
      <c r="C123126">
        <v>305782</v>
      </c>
      <c r="D123126">
        <v>330333</v>
      </c>
      <c r="E123126" t="s">
        <v>2</v>
      </c>
      <c r="F123126" s="2">
        <v>44326.509896440126</v>
      </c>
      <c r="G123126" s="60">
        <v>0.50989583333333333</v>
      </c>
    </row>
    <row r="123127" spans="1:7" x14ac:dyDescent="0.25">
      <c r="A123127">
        <v>61813</v>
      </c>
      <c r="B123127" s="2">
        <v>44326.827453074438</v>
      </c>
      <c r="C123127">
        <v>305782</v>
      </c>
      <c r="D123127">
        <v>468614</v>
      </c>
      <c r="E123127" t="s">
        <v>2</v>
      </c>
      <c r="F123127" s="2">
        <v>44326.869119741103</v>
      </c>
      <c r="G123127" s="60">
        <v>0.86912037037037038</v>
      </c>
    </row>
    <row r="123128" spans="1:7" x14ac:dyDescent="0.25">
      <c r="A123128">
        <v>105087</v>
      </c>
      <c r="B123128" s="2">
        <v>44341.874378640779</v>
      </c>
      <c r="C123128">
        <v>305782</v>
      </c>
      <c r="D123128">
        <v>143024</v>
      </c>
      <c r="E123128" t="s">
        <v>2</v>
      </c>
      <c r="F123128" s="2">
        <v>44341.916045307444</v>
      </c>
      <c r="G123128" s="60">
        <v>0.91604166666666664</v>
      </c>
    </row>
    <row r="123129" spans="1:7" x14ac:dyDescent="0.25">
      <c r="A123129">
        <v>139307</v>
      </c>
      <c r="B123129" s="2">
        <v>44351.881333333338</v>
      </c>
      <c r="C123129">
        <v>305782</v>
      </c>
      <c r="D123129">
        <v>55108</v>
      </c>
      <c r="E123129" t="s">
        <v>2</v>
      </c>
      <c r="F123129" s="2">
        <v>44351.923000000003</v>
      </c>
      <c r="G123129" s="60">
        <v>0.92299768518518521</v>
      </c>
    </row>
    <row r="123130" spans="1:7" x14ac:dyDescent="0.25">
      <c r="A123130">
        <v>166149</v>
      </c>
      <c r="B123130" s="2">
        <v>44359.699621359228</v>
      </c>
      <c r="C123130">
        <v>305782</v>
      </c>
      <c r="D123130">
        <v>108479</v>
      </c>
      <c r="E123130" t="s">
        <v>2</v>
      </c>
      <c r="F123130" s="2">
        <v>44359.741288025893</v>
      </c>
      <c r="G123130" s="60">
        <v>0.74128472222222219</v>
      </c>
    </row>
    <row r="123131" spans="1:7" x14ac:dyDescent="0.25">
      <c r="A123131">
        <v>4642</v>
      </c>
      <c r="B123131" s="2">
        <v>44291.264000000003</v>
      </c>
      <c r="C123131">
        <v>305806</v>
      </c>
      <c r="D123131">
        <v>305874</v>
      </c>
      <c r="E123131" t="s">
        <v>3</v>
      </c>
      <c r="F123131" s="2">
        <v>44291.389000000003</v>
      </c>
      <c r="G123131" s="60">
        <v>0.38900462962962962</v>
      </c>
    </row>
    <row r="123132" spans="1:7" x14ac:dyDescent="0.25">
      <c r="A123132">
        <v>13000</v>
      </c>
      <c r="B123132" s="2">
        <v>44303.608197411006</v>
      </c>
      <c r="C123132">
        <v>305806</v>
      </c>
      <c r="D123132">
        <v>250679</v>
      </c>
      <c r="E123132" t="s">
        <v>3</v>
      </c>
      <c r="F123132" s="2">
        <v>44303.733197411006</v>
      </c>
      <c r="G123132" s="60">
        <v>0.73319444444444448</v>
      </c>
    </row>
    <row r="123133" spans="1:7" x14ac:dyDescent="0.25">
      <c r="A123133">
        <v>14834</v>
      </c>
      <c r="B123133" s="2">
        <v>44304.710139158575</v>
      </c>
      <c r="C123133">
        <v>305806</v>
      </c>
      <c r="D123133">
        <v>411922</v>
      </c>
      <c r="E123133" t="s">
        <v>3</v>
      </c>
      <c r="F123133" s="2">
        <v>44304.835139158575</v>
      </c>
      <c r="G123133" s="60">
        <v>0.83513888888888888</v>
      </c>
    </row>
    <row r="123134" spans="1:7" x14ac:dyDescent="0.25">
      <c r="A123134">
        <v>15988</v>
      </c>
      <c r="B123134" s="2">
        <v>44305.614669902912</v>
      </c>
      <c r="C123134">
        <v>305806</v>
      </c>
      <c r="D123134">
        <v>355664</v>
      </c>
      <c r="E123134" t="s">
        <v>3</v>
      </c>
      <c r="F123134" s="2">
        <v>44305.739669902912</v>
      </c>
      <c r="G123134" s="60">
        <v>0.73966435185185186</v>
      </c>
    </row>
    <row r="123135" spans="1:7" x14ac:dyDescent="0.25">
      <c r="A123135">
        <v>64976</v>
      </c>
      <c r="B123135" s="2">
        <v>44328.546708737864</v>
      </c>
      <c r="C123135">
        <v>305806</v>
      </c>
      <c r="D123135">
        <v>118549</v>
      </c>
      <c r="E123135" t="s">
        <v>3</v>
      </c>
      <c r="F123135" s="2">
        <v>44328.671708737864</v>
      </c>
      <c r="G123135" s="60">
        <v>0.67171296296296301</v>
      </c>
    </row>
    <row r="123136" spans="1:7" x14ac:dyDescent="0.25">
      <c r="A123136">
        <v>72344</v>
      </c>
      <c r="B123136" s="2">
        <v>44331.039338358714</v>
      </c>
      <c r="C123136">
        <v>305806</v>
      </c>
      <c r="D123136">
        <v>182191</v>
      </c>
      <c r="E123136" t="s">
        <v>3</v>
      </c>
      <c r="F123136" s="2">
        <v>44331.164338358714</v>
      </c>
      <c r="G123136" s="60">
        <v>0.16434027777777779</v>
      </c>
    </row>
    <row r="123137" spans="1:7" x14ac:dyDescent="0.25">
      <c r="A123137">
        <v>93024</v>
      </c>
      <c r="B123137" s="2">
        <v>44338.284401989804</v>
      </c>
      <c r="C123137">
        <v>305806</v>
      </c>
      <c r="D123137">
        <v>351192</v>
      </c>
      <c r="E123137" t="s">
        <v>3</v>
      </c>
      <c r="F123137" s="2">
        <v>44338.409401989804</v>
      </c>
      <c r="G123137" s="60">
        <v>0.40939814814814812</v>
      </c>
    </row>
    <row r="123138" spans="1:7" x14ac:dyDescent="0.25">
      <c r="A123138">
        <v>189101</v>
      </c>
      <c r="B123138" s="2">
        <v>44366.362620929591</v>
      </c>
      <c r="C123138">
        <v>305808</v>
      </c>
      <c r="D123138">
        <v>293572</v>
      </c>
      <c r="E123138" t="s">
        <v>2</v>
      </c>
      <c r="F123138" s="2">
        <v>44366.404287596255</v>
      </c>
      <c r="G123138" s="60">
        <v>0.4042824074074074</v>
      </c>
    </row>
    <row r="123139" spans="1:7" x14ac:dyDescent="0.25">
      <c r="A123139">
        <v>211719</v>
      </c>
      <c r="B123139" s="2">
        <v>44372.702857605182</v>
      </c>
      <c r="C123139">
        <v>305808</v>
      </c>
      <c r="D123139">
        <v>316155</v>
      </c>
      <c r="E123139" t="s">
        <v>2</v>
      </c>
      <c r="F123139" s="2">
        <v>44372.744524271846</v>
      </c>
      <c r="G123139" s="60">
        <v>0.74452546296296296</v>
      </c>
    </row>
    <row r="123140" spans="1:7" x14ac:dyDescent="0.25">
      <c r="A123140">
        <v>215743</v>
      </c>
      <c r="B123140" s="2">
        <v>44373.64298705502</v>
      </c>
      <c r="C123140">
        <v>305808</v>
      </c>
      <c r="D123140">
        <v>294433</v>
      </c>
      <c r="E123140" t="s">
        <v>2</v>
      </c>
      <c r="F123140" s="2">
        <v>44373.684653721684</v>
      </c>
      <c r="G123140" s="60">
        <v>0.68465277777777767</v>
      </c>
    </row>
    <row r="123141" spans="1:7" x14ac:dyDescent="0.25">
      <c r="A123141">
        <v>217098</v>
      </c>
      <c r="B123141" s="2">
        <v>44373.803181229778</v>
      </c>
      <c r="C123141">
        <v>305808</v>
      </c>
      <c r="D123141">
        <v>411922</v>
      </c>
      <c r="E123141" t="s">
        <v>2</v>
      </c>
      <c r="F123141" s="2">
        <v>44373.844847896442</v>
      </c>
      <c r="G123141" s="60">
        <v>0.84484953703703702</v>
      </c>
    </row>
    <row r="123142" spans="1:7" x14ac:dyDescent="0.25">
      <c r="A123142">
        <v>234526</v>
      </c>
      <c r="B123142" s="2">
        <v>44378.924333333336</v>
      </c>
      <c r="C123142">
        <v>305808</v>
      </c>
      <c r="D123142">
        <v>198326</v>
      </c>
      <c r="E123142" t="s">
        <v>2</v>
      </c>
      <c r="F123142" s="2">
        <v>44378.966</v>
      </c>
      <c r="G123142" s="60">
        <v>0.96599537037037031</v>
      </c>
    </row>
    <row r="123143" spans="1:7" x14ac:dyDescent="0.25">
      <c r="A123143">
        <v>273365</v>
      </c>
      <c r="B123143" s="2">
        <v>44390.508682847896</v>
      </c>
      <c r="C123143">
        <v>305808</v>
      </c>
      <c r="D123143">
        <v>330333</v>
      </c>
      <c r="E123143" t="s">
        <v>2</v>
      </c>
      <c r="F123143" s="2">
        <v>44390.55034951456</v>
      </c>
      <c r="G123143" s="60">
        <v>0.55034722222222221</v>
      </c>
    </row>
    <row r="123144" spans="1:7" x14ac:dyDescent="0.25">
      <c r="A123144">
        <v>24647</v>
      </c>
      <c r="B123144" s="2">
        <v>44310.781333333332</v>
      </c>
      <c r="C123144">
        <v>305824</v>
      </c>
      <c r="D123144">
        <v>21760</v>
      </c>
      <c r="E123144" t="s">
        <v>6</v>
      </c>
      <c r="F123144" s="2">
        <v>44310.947999999997</v>
      </c>
      <c r="G123144" s="60">
        <v>0.94799768518518512</v>
      </c>
    </row>
    <row r="123145" spans="1:7" x14ac:dyDescent="0.25">
      <c r="A123145">
        <v>39809</v>
      </c>
      <c r="B123145" s="2">
        <v>44317.706808679461</v>
      </c>
      <c r="C123145">
        <v>305824</v>
      </c>
      <c r="D123145">
        <v>62068</v>
      </c>
      <c r="E123145" t="s">
        <v>6</v>
      </c>
      <c r="F123145" s="2">
        <v>44317.873475346125</v>
      </c>
      <c r="G123145" s="60">
        <v>0.87347222222222232</v>
      </c>
    </row>
    <row r="123146" spans="1:7" x14ac:dyDescent="0.25">
      <c r="A123146">
        <v>44855</v>
      </c>
      <c r="B123146" s="2">
        <v>44319.710543689325</v>
      </c>
      <c r="C123146">
        <v>305824</v>
      </c>
      <c r="D123146">
        <v>209847</v>
      </c>
      <c r="E123146" t="s">
        <v>6</v>
      </c>
      <c r="F123146" s="2">
        <v>44319.87721035599</v>
      </c>
      <c r="G123146" s="60">
        <v>0.8772106481481482</v>
      </c>
    </row>
    <row r="123147" spans="1:7" x14ac:dyDescent="0.25">
      <c r="A123147">
        <v>50346</v>
      </c>
      <c r="B123147" s="2">
        <v>44322.629637540456</v>
      </c>
      <c r="C123147">
        <v>305824</v>
      </c>
      <c r="D123147">
        <v>233626</v>
      </c>
      <c r="E123147" t="s">
        <v>6</v>
      </c>
      <c r="F123147" s="2">
        <v>44322.796304207121</v>
      </c>
      <c r="G123147" s="60">
        <v>0.79630787037037043</v>
      </c>
    </row>
    <row r="123148" spans="1:7" x14ac:dyDescent="0.25">
      <c r="A123148">
        <v>5126</v>
      </c>
      <c r="B123148" s="2">
        <v>44292.969847896442</v>
      </c>
      <c r="C123148">
        <v>305901</v>
      </c>
      <c r="D123148">
        <v>285680</v>
      </c>
      <c r="E123148" t="s">
        <v>2</v>
      </c>
      <c r="F123148" s="2">
        <v>44293.011514563106</v>
      </c>
      <c r="G123148" s="60">
        <v>1.1516203703703702E-2</v>
      </c>
    </row>
    <row r="123149" spans="1:7" x14ac:dyDescent="0.25">
      <c r="A123149">
        <v>6885</v>
      </c>
      <c r="B123149" s="2">
        <v>44296.630390331738</v>
      </c>
      <c r="C123149">
        <v>305901</v>
      </c>
      <c r="D123149">
        <v>223719</v>
      </c>
      <c r="E123149" t="s">
        <v>2</v>
      </c>
      <c r="F123149" s="2">
        <v>44296.672056998403</v>
      </c>
      <c r="G123149" s="60">
        <v>0.67206018518518518</v>
      </c>
    </row>
    <row r="123150" spans="1:7" x14ac:dyDescent="0.25">
      <c r="A123150">
        <v>11765</v>
      </c>
      <c r="B123150" s="2">
        <v>44302.772436893203</v>
      </c>
      <c r="C123150">
        <v>305901</v>
      </c>
      <c r="D123150">
        <v>209175</v>
      </c>
      <c r="E123150" t="s">
        <v>2</v>
      </c>
      <c r="F123150" s="2">
        <v>44302.814103559867</v>
      </c>
      <c r="G123150" s="60">
        <v>0.8141087962962964</v>
      </c>
    </row>
    <row r="123151" spans="1:7" x14ac:dyDescent="0.25">
      <c r="A123151">
        <v>52766</v>
      </c>
      <c r="B123151" s="2">
        <v>44323.736838187702</v>
      </c>
      <c r="C123151">
        <v>305901</v>
      </c>
      <c r="D123151">
        <v>313853</v>
      </c>
      <c r="E123151" t="s">
        <v>2</v>
      </c>
      <c r="F123151" s="2">
        <v>44323.778504854366</v>
      </c>
      <c r="G123151" s="60">
        <v>0.77850694444444446</v>
      </c>
    </row>
    <row r="123152" spans="1:7" x14ac:dyDescent="0.25">
      <c r="A123152">
        <v>63463</v>
      </c>
      <c r="B123152" s="2">
        <v>44327.670495145634</v>
      </c>
      <c r="C123152">
        <v>305901</v>
      </c>
      <c r="D123152">
        <v>123413</v>
      </c>
      <c r="E123152" t="s">
        <v>2</v>
      </c>
      <c r="F123152" s="2">
        <v>44327.712161812298</v>
      </c>
      <c r="G123152" s="60">
        <v>0.71216435185185178</v>
      </c>
    </row>
    <row r="123153" spans="1:7" x14ac:dyDescent="0.25">
      <c r="A123153">
        <v>77559</v>
      </c>
      <c r="B123153" s="2">
        <v>44332.636005737477</v>
      </c>
      <c r="C123153">
        <v>305901</v>
      </c>
      <c r="D123153">
        <v>138209</v>
      </c>
      <c r="E123153" t="s">
        <v>2</v>
      </c>
      <c r="F123153" s="2">
        <v>44332.677672404141</v>
      </c>
      <c r="G123153" s="60">
        <v>0.67767361111111113</v>
      </c>
    </row>
    <row r="123154" spans="1:7" x14ac:dyDescent="0.25">
      <c r="A123154">
        <v>24928</v>
      </c>
      <c r="B123154" s="2">
        <v>44310.823812297735</v>
      </c>
      <c r="C123154">
        <v>305905</v>
      </c>
      <c r="D123154">
        <v>423117</v>
      </c>
      <c r="E123154" t="s">
        <v>7</v>
      </c>
      <c r="F123154" s="2">
        <v>44310.823812297735</v>
      </c>
      <c r="G123154" s="60">
        <v>0.8238078703703704</v>
      </c>
    </row>
    <row r="123155" spans="1:7" x14ac:dyDescent="0.25">
      <c r="A123155">
        <v>38105</v>
      </c>
      <c r="B123155" s="2">
        <v>44316.980770226539</v>
      </c>
      <c r="C123155">
        <v>305905</v>
      </c>
      <c r="D123155">
        <v>179296</v>
      </c>
      <c r="E123155" t="s">
        <v>7</v>
      </c>
      <c r="F123155" s="2">
        <v>44316.980770226539</v>
      </c>
      <c r="G123155" s="60">
        <v>0.98077546296296303</v>
      </c>
    </row>
    <row r="123156" spans="1:7" x14ac:dyDescent="0.25">
      <c r="A123156">
        <v>45939</v>
      </c>
      <c r="B123156" s="2">
        <v>44320.097000000002</v>
      </c>
      <c r="C123156">
        <v>305905</v>
      </c>
      <c r="D123156">
        <v>202914</v>
      </c>
      <c r="E123156" t="s">
        <v>7</v>
      </c>
      <c r="F123156" s="2">
        <v>44320.097000000002</v>
      </c>
      <c r="G123156" s="60">
        <v>9.7002314814814805E-2</v>
      </c>
    </row>
    <row r="123157" spans="1:7" x14ac:dyDescent="0.25">
      <c r="A123157">
        <v>48401</v>
      </c>
      <c r="B123157" s="2">
        <v>44321.55034951456</v>
      </c>
      <c r="C123157">
        <v>305905</v>
      </c>
      <c r="D123157">
        <v>230507</v>
      </c>
      <c r="E123157" t="s">
        <v>7</v>
      </c>
      <c r="F123157" s="2">
        <v>44321.55034951456</v>
      </c>
      <c r="G123157" s="60">
        <v>0.55034722222222221</v>
      </c>
    </row>
    <row r="123158" spans="1:7" x14ac:dyDescent="0.25">
      <c r="A123158">
        <v>57321</v>
      </c>
      <c r="B123158" s="2">
        <v>44325.101870784631</v>
      </c>
      <c r="C123158">
        <v>305905</v>
      </c>
      <c r="D123158">
        <v>128523</v>
      </c>
      <c r="E123158" t="s">
        <v>7</v>
      </c>
      <c r="F123158" s="2">
        <v>44325.101870784631</v>
      </c>
      <c r="G123158" s="60">
        <v>0.10187499999999999</v>
      </c>
    </row>
    <row r="123159" spans="1:7" x14ac:dyDescent="0.25">
      <c r="A123159">
        <v>64766</v>
      </c>
      <c r="B123159" s="2">
        <v>44328.402999999998</v>
      </c>
      <c r="C123159">
        <v>305905</v>
      </c>
      <c r="D123159">
        <v>250679</v>
      </c>
      <c r="E123159" t="s">
        <v>7</v>
      </c>
      <c r="F123159" s="2">
        <v>44328.402999999998</v>
      </c>
      <c r="G123159" s="60">
        <v>0.40299768518518514</v>
      </c>
    </row>
    <row r="123160" spans="1:7" x14ac:dyDescent="0.25">
      <c r="A123160">
        <v>75499</v>
      </c>
      <c r="B123160" s="2">
        <v>44331.867501618122</v>
      </c>
      <c r="C123160">
        <v>305905</v>
      </c>
      <c r="D123160">
        <v>4199</v>
      </c>
      <c r="E123160" t="s">
        <v>7</v>
      </c>
      <c r="F123160" s="2">
        <v>44331.867501618122</v>
      </c>
      <c r="G123160" s="60">
        <v>0.86750000000000005</v>
      </c>
    </row>
    <row r="123161" spans="1:7" x14ac:dyDescent="0.25">
      <c r="A123161">
        <v>94882</v>
      </c>
      <c r="B123161" s="2">
        <v>44338.712161812298</v>
      </c>
      <c r="C123161">
        <v>305905</v>
      </c>
      <c r="D123161">
        <v>411922</v>
      </c>
      <c r="E123161" t="s">
        <v>7</v>
      </c>
      <c r="F123161" s="2">
        <v>44338.712161812298</v>
      </c>
      <c r="G123161" s="60">
        <v>0.71216435185185178</v>
      </c>
    </row>
    <row r="123162" spans="1:7" x14ac:dyDescent="0.25">
      <c r="A123162">
        <v>139905</v>
      </c>
      <c r="B123162" s="2">
        <v>44352.017609179966</v>
      </c>
      <c r="C123162">
        <v>305905</v>
      </c>
      <c r="D123162">
        <v>181651</v>
      </c>
      <c r="E123162" t="s">
        <v>7</v>
      </c>
      <c r="F123162" s="2">
        <v>44352.017609179966</v>
      </c>
      <c r="G123162" s="60">
        <v>1.7604166666666667E-2</v>
      </c>
    </row>
    <row r="123163" spans="1:7" x14ac:dyDescent="0.25">
      <c r="A123163">
        <v>170616</v>
      </c>
      <c r="B123163" s="2">
        <v>44360.606983818769</v>
      </c>
      <c r="C123163">
        <v>305905</v>
      </c>
      <c r="D123163">
        <v>5151</v>
      </c>
      <c r="E123163" t="s">
        <v>7</v>
      </c>
      <c r="F123163" s="2">
        <v>44360.606983818769</v>
      </c>
      <c r="G123163" s="60">
        <v>0.60697916666666674</v>
      </c>
    </row>
    <row r="123164" spans="1:7" x14ac:dyDescent="0.25">
      <c r="A123164">
        <v>117798</v>
      </c>
      <c r="B123164" s="2">
        <v>44345.60808130131</v>
      </c>
      <c r="C123164">
        <v>305911</v>
      </c>
      <c r="D123164">
        <v>411922</v>
      </c>
      <c r="E123164" t="s">
        <v>12</v>
      </c>
      <c r="F123164" s="2">
        <v>44345.899747967975</v>
      </c>
      <c r="G123164" s="60">
        <v>0.89974537037037028</v>
      </c>
    </row>
    <row r="123165" spans="1:7" x14ac:dyDescent="0.25">
      <c r="A123165">
        <v>141284</v>
      </c>
      <c r="B123165" s="2">
        <v>44352.53929258095</v>
      </c>
      <c r="C123165">
        <v>305911</v>
      </c>
      <c r="D123165">
        <v>119030</v>
      </c>
      <c r="E123165" t="s">
        <v>12</v>
      </c>
      <c r="F123165" s="2">
        <v>44352.830959247614</v>
      </c>
      <c r="G123165" s="60">
        <v>0.83096064814814818</v>
      </c>
    </row>
    <row r="123166" spans="1:7" x14ac:dyDescent="0.25">
      <c r="A123166">
        <v>150971</v>
      </c>
      <c r="B123166" s="2">
        <v>44355.517582524277</v>
      </c>
      <c r="C123166">
        <v>305911</v>
      </c>
      <c r="D123166">
        <v>286645</v>
      </c>
      <c r="E123166" t="s">
        <v>12</v>
      </c>
      <c r="F123166" s="2">
        <v>44355.809249190941</v>
      </c>
      <c r="G123166" s="60">
        <v>0.80924768518518519</v>
      </c>
    </row>
    <row r="123167" spans="1:7" x14ac:dyDescent="0.25">
      <c r="A123167">
        <v>165705</v>
      </c>
      <c r="B123167" s="2">
        <v>44359.650268608413</v>
      </c>
      <c r="C123167">
        <v>305911</v>
      </c>
      <c r="D123167">
        <v>439981</v>
      </c>
      <c r="E123167" t="s">
        <v>12</v>
      </c>
      <c r="F123167" s="2">
        <v>44359.941935275077</v>
      </c>
      <c r="G123167" s="60">
        <v>0.94193287037037043</v>
      </c>
    </row>
    <row r="123168" spans="1:7" x14ac:dyDescent="0.25">
      <c r="A123168">
        <v>197527</v>
      </c>
      <c r="B123168" s="2">
        <v>44368.409168284794</v>
      </c>
      <c r="C123168">
        <v>305911</v>
      </c>
      <c r="D123168">
        <v>351192</v>
      </c>
      <c r="E123168" t="s">
        <v>12</v>
      </c>
      <c r="F123168" s="2">
        <v>44368.700834951458</v>
      </c>
      <c r="G123168" s="60">
        <v>0.70083333333333331</v>
      </c>
    </row>
    <row r="123169" spans="1:7" x14ac:dyDescent="0.25">
      <c r="A123169">
        <v>198873</v>
      </c>
      <c r="B123169" s="2">
        <v>44368.727938511329</v>
      </c>
      <c r="C123169">
        <v>305911</v>
      </c>
      <c r="D123169">
        <v>89186</v>
      </c>
      <c r="E123169" t="s">
        <v>12</v>
      </c>
      <c r="F123169" s="2">
        <v>44369.019605177993</v>
      </c>
      <c r="G123169" s="60">
        <v>1.9606481481481482E-2</v>
      </c>
    </row>
    <row r="123170" spans="1:7" x14ac:dyDescent="0.25">
      <c r="A123170">
        <v>201038</v>
      </c>
      <c r="B123170" s="2">
        <v>44369.535381877024</v>
      </c>
      <c r="C123170">
        <v>305911</v>
      </c>
      <c r="D123170">
        <v>470762</v>
      </c>
      <c r="E123170" t="s">
        <v>12</v>
      </c>
      <c r="F123170" s="2">
        <v>44369.827048543688</v>
      </c>
      <c r="G123170" s="60">
        <v>0.82704861111111105</v>
      </c>
    </row>
    <row r="123171" spans="1:7" x14ac:dyDescent="0.25">
      <c r="A123171">
        <v>247344</v>
      </c>
      <c r="B123171" s="2">
        <v>44382.459330097088</v>
      </c>
      <c r="C123171">
        <v>305911</v>
      </c>
      <c r="D123171">
        <v>328259</v>
      </c>
      <c r="E123171" t="s">
        <v>12</v>
      </c>
      <c r="F123171" s="2">
        <v>44382.750996763752</v>
      </c>
      <c r="G123171" s="60">
        <v>0.75099537037037034</v>
      </c>
    </row>
    <row r="123172" spans="1:7" x14ac:dyDescent="0.25">
      <c r="A123172">
        <v>250790</v>
      </c>
      <c r="B123172" s="2">
        <v>44383.664831715214</v>
      </c>
      <c r="C123172">
        <v>305911</v>
      </c>
      <c r="D123172">
        <v>437309</v>
      </c>
      <c r="E123172" t="s">
        <v>12</v>
      </c>
      <c r="F123172" s="2">
        <v>44383.956498381878</v>
      </c>
      <c r="G123172" s="60">
        <v>0.95649305555555564</v>
      </c>
    </row>
    <row r="123173" spans="1:7" x14ac:dyDescent="0.25">
      <c r="A123173">
        <v>273310</v>
      </c>
      <c r="B123173" s="2">
        <v>44390.485220064729</v>
      </c>
      <c r="C123173">
        <v>305911</v>
      </c>
      <c r="D123173">
        <v>347008</v>
      </c>
      <c r="E123173" t="s">
        <v>12</v>
      </c>
      <c r="F123173" s="2">
        <v>44390.776886731393</v>
      </c>
      <c r="G123173" s="60">
        <v>0.77688657407407413</v>
      </c>
    </row>
    <row r="123174" spans="1:7" x14ac:dyDescent="0.25">
      <c r="A123174">
        <v>90463</v>
      </c>
      <c r="B123174" s="2">
        <v>44337.793877022654</v>
      </c>
      <c r="C123174">
        <v>305942</v>
      </c>
      <c r="D123174">
        <v>451624</v>
      </c>
      <c r="E123174" t="s">
        <v>5</v>
      </c>
      <c r="F123174" s="2">
        <v>44337.87721035599</v>
      </c>
      <c r="G123174" s="60">
        <v>0.8772106481481482</v>
      </c>
    </row>
    <row r="123175" spans="1:7" x14ac:dyDescent="0.25">
      <c r="A123175">
        <v>120095</v>
      </c>
      <c r="B123175" s="2">
        <v>44345.865666666665</v>
      </c>
      <c r="C123175">
        <v>305942</v>
      </c>
      <c r="D123175">
        <v>346056</v>
      </c>
      <c r="E123175" t="s">
        <v>5</v>
      </c>
      <c r="F123175" s="2">
        <v>44345.949000000001</v>
      </c>
      <c r="G123175" s="60">
        <v>0.94900462962962961</v>
      </c>
    </row>
    <row r="123176" spans="1:7" x14ac:dyDescent="0.25">
      <c r="A123176">
        <v>126416</v>
      </c>
      <c r="B123176" s="2">
        <v>44347.619666666666</v>
      </c>
      <c r="C123176">
        <v>305942</v>
      </c>
      <c r="D123176">
        <v>388561</v>
      </c>
      <c r="E123176" t="s">
        <v>5</v>
      </c>
      <c r="F123176" s="2">
        <v>44347.703000000001</v>
      </c>
      <c r="G123176" s="60">
        <v>0.70299768518518524</v>
      </c>
    </row>
    <row r="123177" spans="1:7" x14ac:dyDescent="0.25">
      <c r="A123177">
        <v>147398</v>
      </c>
      <c r="B123177" s="2">
        <v>44353.881255663429</v>
      </c>
      <c r="C123177">
        <v>305942</v>
      </c>
      <c r="D123177">
        <v>347393</v>
      </c>
      <c r="E123177" t="s">
        <v>5</v>
      </c>
      <c r="F123177" s="2">
        <v>44353.964588996765</v>
      </c>
      <c r="G123177" s="60">
        <v>0.96458333333333324</v>
      </c>
    </row>
    <row r="123178" spans="1:7" x14ac:dyDescent="0.25">
      <c r="A123178">
        <v>178893</v>
      </c>
      <c r="B123178" s="2">
        <v>44363.617501618122</v>
      </c>
      <c r="C123178">
        <v>305942</v>
      </c>
      <c r="D123178">
        <v>244574</v>
      </c>
      <c r="E123178" t="s">
        <v>5</v>
      </c>
      <c r="F123178" s="2">
        <v>44363.700834951458</v>
      </c>
      <c r="G123178" s="60">
        <v>0.70083333333333331</v>
      </c>
    </row>
    <row r="123179" spans="1:7" x14ac:dyDescent="0.25">
      <c r="A123179">
        <v>186940</v>
      </c>
      <c r="B123179" s="2">
        <v>44365.806822006467</v>
      </c>
      <c r="C123179">
        <v>305942</v>
      </c>
      <c r="D123179">
        <v>473327</v>
      </c>
      <c r="E123179" t="s">
        <v>5</v>
      </c>
      <c r="F123179" s="2">
        <v>44365.890155339803</v>
      </c>
      <c r="G123179" s="60">
        <v>0.89015046296296296</v>
      </c>
    </row>
    <row r="123180" spans="1:7" x14ac:dyDescent="0.25">
      <c r="A123180">
        <v>274566</v>
      </c>
      <c r="B123180" s="2">
        <v>44390.738860841419</v>
      </c>
      <c r="C123180">
        <v>305942</v>
      </c>
      <c r="D123180">
        <v>186975</v>
      </c>
      <c r="E123180" t="s">
        <v>5</v>
      </c>
      <c r="F123180" s="2">
        <v>44390.822194174754</v>
      </c>
      <c r="G123180" s="60">
        <v>0.822199074074074</v>
      </c>
    </row>
    <row r="123181" spans="1:7" x14ac:dyDescent="0.25">
      <c r="A123181">
        <v>281525</v>
      </c>
      <c r="B123181" s="2">
        <v>44393.089666666667</v>
      </c>
      <c r="C123181">
        <v>305942</v>
      </c>
      <c r="D123181">
        <v>357547</v>
      </c>
      <c r="E123181" t="s">
        <v>5</v>
      </c>
      <c r="F123181" s="2">
        <v>44393.173000000003</v>
      </c>
      <c r="G123181" s="60">
        <v>0.17299768518518518</v>
      </c>
    </row>
    <row r="123182" spans="1:7" x14ac:dyDescent="0.25">
      <c r="A123182">
        <v>285133</v>
      </c>
      <c r="B123182" s="2">
        <v>44393.962161812298</v>
      </c>
      <c r="C123182">
        <v>305942</v>
      </c>
      <c r="D123182">
        <v>362707</v>
      </c>
      <c r="E123182" t="s">
        <v>5</v>
      </c>
      <c r="F123182" s="2">
        <v>44394.045495145634</v>
      </c>
      <c r="G123182" s="60">
        <v>4.5497685185185183E-2</v>
      </c>
    </row>
    <row r="123183" spans="1:7" x14ac:dyDescent="0.25">
      <c r="A123183">
        <v>18987</v>
      </c>
      <c r="B123183" s="2">
        <v>44307.976320388349</v>
      </c>
      <c r="C123183">
        <v>305970</v>
      </c>
      <c r="D123183">
        <v>131623</v>
      </c>
      <c r="E123183" t="s">
        <v>11</v>
      </c>
      <c r="F123183" s="2">
        <v>44307.684653721684</v>
      </c>
      <c r="G123183" s="60">
        <v>0.68465277777777767</v>
      </c>
    </row>
    <row r="123184" spans="1:7" x14ac:dyDescent="0.25">
      <c r="A123184">
        <v>49630</v>
      </c>
      <c r="B123184" s="2">
        <v>44321.986029126208</v>
      </c>
      <c r="C123184">
        <v>305970</v>
      </c>
      <c r="D123184">
        <v>473867</v>
      </c>
      <c r="E123184" t="s">
        <v>11</v>
      </c>
      <c r="F123184" s="2">
        <v>44321.694362459544</v>
      </c>
      <c r="G123184" s="60">
        <v>0.69436342592592604</v>
      </c>
    </row>
    <row r="123185" spans="1:7" x14ac:dyDescent="0.25">
      <c r="A123185">
        <v>49801</v>
      </c>
      <c r="B123185" s="2">
        <v>44322.251401294496</v>
      </c>
      <c r="C123185">
        <v>305970</v>
      </c>
      <c r="D123185">
        <v>21760</v>
      </c>
      <c r="E123185" t="s">
        <v>11</v>
      </c>
      <c r="F123185" s="2">
        <v>44321.959734627831</v>
      </c>
      <c r="G123185" s="60">
        <v>0.95973379629629629</v>
      </c>
    </row>
    <row r="123186" spans="1:7" x14ac:dyDescent="0.25">
      <c r="A123186">
        <v>72669</v>
      </c>
      <c r="B123186" s="2">
        <v>44331.206093851128</v>
      </c>
      <c r="C123186">
        <v>305970</v>
      </c>
      <c r="D123186">
        <v>104958</v>
      </c>
      <c r="E123186" t="s">
        <v>11</v>
      </c>
      <c r="F123186" s="2">
        <v>44330.914427184463</v>
      </c>
      <c r="G123186" s="60">
        <v>0.91443287037037047</v>
      </c>
    </row>
    <row r="123187" spans="1:7" x14ac:dyDescent="0.25">
      <c r="A123187">
        <v>81642</v>
      </c>
      <c r="B123187" s="2">
        <v>44334.28052750809</v>
      </c>
      <c r="C123187">
        <v>305970</v>
      </c>
      <c r="D123187">
        <v>369523</v>
      </c>
      <c r="E123187" t="s">
        <v>11</v>
      </c>
      <c r="F123187" s="2">
        <v>44333.988860841426</v>
      </c>
      <c r="G123187" s="60">
        <v>0.98886574074074074</v>
      </c>
    </row>
    <row r="123188" spans="1:7" x14ac:dyDescent="0.25">
      <c r="A123188">
        <v>88305</v>
      </c>
      <c r="B123188" s="2">
        <v>44337.086352750805</v>
      </c>
      <c r="C123188">
        <v>305970</v>
      </c>
      <c r="D123188">
        <v>411922</v>
      </c>
      <c r="E123188" t="s">
        <v>11</v>
      </c>
      <c r="F123188" s="2">
        <v>44336.79468608414</v>
      </c>
      <c r="G123188" s="60">
        <v>0.7946875000000001</v>
      </c>
    </row>
    <row r="123189" spans="1:7" x14ac:dyDescent="0.25">
      <c r="A123189">
        <v>144546</v>
      </c>
      <c r="B123189" s="2">
        <v>44353.198003236241</v>
      </c>
      <c r="C123189">
        <v>305970</v>
      </c>
      <c r="D123189">
        <v>366922</v>
      </c>
      <c r="E123189" t="s">
        <v>11</v>
      </c>
      <c r="F123189" s="2">
        <v>44352.906336569577</v>
      </c>
      <c r="G123189" s="60">
        <v>0.90633101851851849</v>
      </c>
    </row>
    <row r="123190" spans="1:7" x14ac:dyDescent="0.25">
      <c r="A123190">
        <v>145821</v>
      </c>
      <c r="B123190" s="2">
        <v>44353.644666666667</v>
      </c>
      <c r="C123190">
        <v>305970</v>
      </c>
      <c r="D123190">
        <v>347008</v>
      </c>
      <c r="E123190" t="s">
        <v>11</v>
      </c>
      <c r="F123190" s="2">
        <v>44353.353000000003</v>
      </c>
      <c r="G123190" s="60">
        <v>0.35299768518518521</v>
      </c>
    </row>
    <row r="123191" spans="1:7" x14ac:dyDescent="0.25">
      <c r="A123191">
        <v>28611</v>
      </c>
      <c r="B123191" s="2">
        <v>44312.65390938511</v>
      </c>
      <c r="C123191">
        <v>305972</v>
      </c>
      <c r="D123191">
        <v>38735</v>
      </c>
      <c r="E123191" t="s">
        <v>7</v>
      </c>
      <c r="F123191" s="2">
        <v>44312.65390938511</v>
      </c>
      <c r="G123191" s="60">
        <v>0.65391203703703704</v>
      </c>
    </row>
    <row r="123192" spans="1:7" x14ac:dyDescent="0.25">
      <c r="A123192">
        <v>47601</v>
      </c>
      <c r="B123192" s="2">
        <v>44320.867501618122</v>
      </c>
      <c r="C123192">
        <v>305972</v>
      </c>
      <c r="D123192">
        <v>122902</v>
      </c>
      <c r="E123192" t="s">
        <v>7</v>
      </c>
      <c r="F123192" s="2">
        <v>44320.867501618122</v>
      </c>
      <c r="G123192" s="60">
        <v>0.86750000000000005</v>
      </c>
    </row>
    <row r="123193" spans="1:7" x14ac:dyDescent="0.25">
      <c r="A123193">
        <v>68027</v>
      </c>
      <c r="B123193" s="2">
        <v>44329.746142394819</v>
      </c>
      <c r="C123193">
        <v>305972</v>
      </c>
      <c r="D123193">
        <v>38593</v>
      </c>
      <c r="E123193" t="s">
        <v>7</v>
      </c>
      <c r="F123193" s="2">
        <v>44329.746142394819</v>
      </c>
      <c r="G123193" s="60">
        <v>0.74614583333333329</v>
      </c>
    </row>
    <row r="123194" spans="1:7" x14ac:dyDescent="0.25">
      <c r="A123194">
        <v>75146</v>
      </c>
      <c r="B123194" s="2">
        <v>44331.80601294498</v>
      </c>
      <c r="C123194">
        <v>305972</v>
      </c>
      <c r="D123194">
        <v>112334</v>
      </c>
      <c r="E123194" t="s">
        <v>7</v>
      </c>
      <c r="F123194" s="2">
        <v>44331.80601294498</v>
      </c>
      <c r="G123194" s="60">
        <v>0.80601851851851858</v>
      </c>
    </row>
    <row r="123195" spans="1:7" x14ac:dyDescent="0.25">
      <c r="A123195">
        <v>81706</v>
      </c>
      <c r="B123195" s="2">
        <v>44334.403100323623</v>
      </c>
      <c r="C123195">
        <v>305972</v>
      </c>
      <c r="D123195">
        <v>449379</v>
      </c>
      <c r="E123195" t="s">
        <v>7</v>
      </c>
      <c r="F123195" s="2">
        <v>44334.403100323623</v>
      </c>
      <c r="G123195" s="60">
        <v>0.40310185185185188</v>
      </c>
    </row>
    <row r="123196" spans="1:7" x14ac:dyDescent="0.25">
      <c r="A123196">
        <v>128169</v>
      </c>
      <c r="B123196" s="2">
        <v>44347.982388349512</v>
      </c>
      <c r="C123196">
        <v>305972</v>
      </c>
      <c r="D123196">
        <v>463774</v>
      </c>
      <c r="E123196" t="s">
        <v>7</v>
      </c>
      <c r="F123196" s="2">
        <v>44347.982388349512</v>
      </c>
      <c r="G123196" s="60">
        <v>0.98238425925925921</v>
      </c>
    </row>
    <row r="123197" spans="1:7" x14ac:dyDescent="0.25">
      <c r="A123197">
        <v>139138</v>
      </c>
      <c r="B123197" s="2">
        <v>44351.854556634302</v>
      </c>
      <c r="C123197">
        <v>305972</v>
      </c>
      <c r="D123197">
        <v>88008</v>
      </c>
      <c r="E123197" t="s">
        <v>7</v>
      </c>
      <c r="F123197" s="2">
        <v>44351.854556634302</v>
      </c>
      <c r="G123197" s="60">
        <v>0.85456018518518517</v>
      </c>
    </row>
    <row r="123198" spans="1:7" x14ac:dyDescent="0.25">
      <c r="A123198">
        <v>151836</v>
      </c>
      <c r="B123198" s="2">
        <v>44355.702453074431</v>
      </c>
      <c r="C123198">
        <v>305972</v>
      </c>
      <c r="D123198">
        <v>470762</v>
      </c>
      <c r="E123198" t="s">
        <v>7</v>
      </c>
      <c r="F123198" s="2">
        <v>44355.702453074431</v>
      </c>
      <c r="G123198" s="60">
        <v>0.70245370370370364</v>
      </c>
    </row>
    <row r="123199" spans="1:7" x14ac:dyDescent="0.25">
      <c r="A123199">
        <v>164413</v>
      </c>
      <c r="B123199" s="2">
        <v>44359.391552476576</v>
      </c>
      <c r="C123199">
        <v>305972</v>
      </c>
      <c r="D123199">
        <v>262430</v>
      </c>
      <c r="E123199" t="s">
        <v>7</v>
      </c>
      <c r="F123199" s="2">
        <v>44359.391552476576</v>
      </c>
      <c r="G123199" s="60">
        <v>0.39155092592592594</v>
      </c>
    </row>
    <row r="123200" spans="1:7" x14ac:dyDescent="0.25">
      <c r="A123200">
        <v>205892</v>
      </c>
      <c r="B123200" s="2">
        <v>44370.862647249189</v>
      </c>
      <c r="C123200">
        <v>305972</v>
      </c>
      <c r="D123200">
        <v>118549</v>
      </c>
      <c r="E123200" t="s">
        <v>7</v>
      </c>
      <c r="F123200" s="2">
        <v>44370.862647249189</v>
      </c>
      <c r="G123200" s="60">
        <v>0.86265046296296299</v>
      </c>
    </row>
    <row r="123201" spans="1:7" x14ac:dyDescent="0.25">
      <c r="A123201">
        <v>29174</v>
      </c>
      <c r="B123201" s="2">
        <v>44312.937666666665</v>
      </c>
      <c r="C123201">
        <v>305974</v>
      </c>
      <c r="D123201">
        <v>158978</v>
      </c>
      <c r="E123201" t="s">
        <v>5</v>
      </c>
      <c r="F123201" s="2">
        <v>44313.021000000001</v>
      </c>
      <c r="G123201" s="60">
        <v>2.0995370370370373E-2</v>
      </c>
    </row>
    <row r="123202" spans="1:7" x14ac:dyDescent="0.25">
      <c r="A123202">
        <v>58942</v>
      </c>
      <c r="B123202" s="2">
        <v>44325.719443365691</v>
      </c>
      <c r="C123202">
        <v>305974</v>
      </c>
      <c r="D123202">
        <v>406870</v>
      </c>
      <c r="E123202" t="s">
        <v>5</v>
      </c>
      <c r="F123202" s="2">
        <v>44325.802776699027</v>
      </c>
      <c r="G123202" s="60">
        <v>0.8027777777777777</v>
      </c>
    </row>
    <row r="123203" spans="1:7" x14ac:dyDescent="0.25">
      <c r="A123203">
        <v>64182</v>
      </c>
      <c r="B123203" s="2">
        <v>44327.844038834948</v>
      </c>
      <c r="C123203">
        <v>305974</v>
      </c>
      <c r="D123203">
        <v>411922</v>
      </c>
      <c r="E123203" t="s">
        <v>5</v>
      </c>
      <c r="F123203" s="2">
        <v>44327.927372168284</v>
      </c>
      <c r="G123203" s="60">
        <v>0.92737268518518512</v>
      </c>
    </row>
    <row r="123204" spans="1:7" x14ac:dyDescent="0.25">
      <c r="A123204">
        <v>75210</v>
      </c>
      <c r="B123204" s="2">
        <v>44331.814912621354</v>
      </c>
      <c r="C123204">
        <v>305974</v>
      </c>
      <c r="D123204">
        <v>360778</v>
      </c>
      <c r="E123204" t="s">
        <v>5</v>
      </c>
      <c r="F123204" s="2">
        <v>44331.89824595469</v>
      </c>
      <c r="G123204" s="60">
        <v>0.89824074074074067</v>
      </c>
    </row>
    <row r="123205" spans="1:7" x14ac:dyDescent="0.25">
      <c r="A123205">
        <v>102334</v>
      </c>
      <c r="B123205" s="2">
        <v>44340.771223300966</v>
      </c>
      <c r="C123205">
        <v>305974</v>
      </c>
      <c r="D123205">
        <v>347008</v>
      </c>
      <c r="E123205" t="s">
        <v>5</v>
      </c>
      <c r="F123205" s="2">
        <v>44340.854556634302</v>
      </c>
      <c r="G123205" s="60">
        <v>0.85456018518518517</v>
      </c>
    </row>
    <row r="123206" spans="1:7" x14ac:dyDescent="0.25">
      <c r="A123206">
        <v>132126</v>
      </c>
      <c r="B123206" s="2">
        <v>44349.78902265372</v>
      </c>
      <c r="C123206">
        <v>305974</v>
      </c>
      <c r="D123206">
        <v>417458</v>
      </c>
      <c r="E123206" t="s">
        <v>5</v>
      </c>
      <c r="F123206" s="2">
        <v>44349.872355987056</v>
      </c>
      <c r="G123206" s="60">
        <v>0.87236111111111114</v>
      </c>
    </row>
    <row r="123207" spans="1:7" x14ac:dyDescent="0.25">
      <c r="A123207">
        <v>157006</v>
      </c>
      <c r="B123207" s="2">
        <v>44357.598084142395</v>
      </c>
      <c r="C123207">
        <v>305974</v>
      </c>
      <c r="D123207">
        <v>335129</v>
      </c>
      <c r="E123207" t="s">
        <v>5</v>
      </c>
      <c r="F123207" s="2">
        <v>44357.681417475731</v>
      </c>
      <c r="G123207" s="60">
        <v>0.68141203703703701</v>
      </c>
    </row>
    <row r="123208" spans="1:7" x14ac:dyDescent="0.25">
      <c r="A123208">
        <v>211285</v>
      </c>
      <c r="B123208" s="2">
        <v>44372.66119093851</v>
      </c>
      <c r="C123208">
        <v>305974</v>
      </c>
      <c r="D123208">
        <v>190929</v>
      </c>
      <c r="E123208" t="s">
        <v>5</v>
      </c>
      <c r="F123208" s="2">
        <v>44372.744524271846</v>
      </c>
      <c r="G123208" s="60">
        <v>0.74452546296296296</v>
      </c>
    </row>
    <row r="123209" spans="1:7" x14ac:dyDescent="0.25">
      <c r="A123209">
        <v>233486</v>
      </c>
      <c r="B123209" s="2">
        <v>44378.729152103559</v>
      </c>
      <c r="C123209">
        <v>305974</v>
      </c>
      <c r="D123209">
        <v>439981</v>
      </c>
      <c r="E123209" t="s">
        <v>5</v>
      </c>
      <c r="F123209" s="2">
        <v>44378.812485436894</v>
      </c>
      <c r="G123209" s="60">
        <v>0.81248842592592585</v>
      </c>
    </row>
    <row r="123210" spans="1:7" x14ac:dyDescent="0.25">
      <c r="A123210">
        <v>252940</v>
      </c>
      <c r="B123210" s="2">
        <v>44384.593229773462</v>
      </c>
      <c r="C123210">
        <v>305974</v>
      </c>
      <c r="D123210">
        <v>347393</v>
      </c>
      <c r="E123210" t="s">
        <v>5</v>
      </c>
      <c r="F123210" s="2">
        <v>44384.676563106797</v>
      </c>
      <c r="G123210" s="60">
        <v>0.67656250000000007</v>
      </c>
    </row>
    <row r="123211" spans="1:7" x14ac:dyDescent="0.25">
      <c r="A123211">
        <v>272569</v>
      </c>
      <c r="B123211" s="2">
        <v>44389.900673139156</v>
      </c>
      <c r="C123211">
        <v>305974</v>
      </c>
      <c r="D123211">
        <v>470762</v>
      </c>
      <c r="E123211" t="s">
        <v>5</v>
      </c>
      <c r="F123211" s="2">
        <v>44389.984006472492</v>
      </c>
      <c r="G123211" s="60">
        <v>0.98400462962962953</v>
      </c>
    </row>
    <row r="123212" spans="1:7" x14ac:dyDescent="0.25">
      <c r="A123212">
        <v>301523</v>
      </c>
      <c r="B123212" s="2">
        <v>44398.91685436893</v>
      </c>
      <c r="C123212">
        <v>305974</v>
      </c>
      <c r="D123212">
        <v>178412</v>
      </c>
      <c r="E123212" t="s">
        <v>5</v>
      </c>
      <c r="F123212" s="2">
        <v>44399.000187702266</v>
      </c>
      <c r="G123212" s="60">
        <v>1.8518518518518518E-4</v>
      </c>
    </row>
    <row r="123213" spans="1:7" x14ac:dyDescent="0.25">
      <c r="A123213">
        <v>314639</v>
      </c>
      <c r="B123213" s="2">
        <v>44402.607792880255</v>
      </c>
      <c r="C123213">
        <v>305974</v>
      </c>
      <c r="D123213">
        <v>250679</v>
      </c>
      <c r="E123213" t="s">
        <v>5</v>
      </c>
      <c r="F123213" s="2">
        <v>44402.691126213591</v>
      </c>
      <c r="G123213" s="60">
        <v>0.69112268518518516</v>
      </c>
    </row>
    <row r="123214" spans="1:7" x14ac:dyDescent="0.25">
      <c r="A123214">
        <v>319119</v>
      </c>
      <c r="B123214" s="2">
        <v>44403.712970873785</v>
      </c>
      <c r="C123214">
        <v>305974</v>
      </c>
      <c r="D123214">
        <v>54586</v>
      </c>
      <c r="E123214" t="s">
        <v>5</v>
      </c>
      <c r="F123214" s="2">
        <v>44403.796304207121</v>
      </c>
      <c r="G123214" s="60">
        <v>0.79630787037037043</v>
      </c>
    </row>
    <row r="123215" spans="1:7" x14ac:dyDescent="0.25">
      <c r="A123215">
        <v>377246</v>
      </c>
      <c r="B123215" s="2">
        <v>44420.973488673138</v>
      </c>
      <c r="C123215">
        <v>305974</v>
      </c>
      <c r="D123215">
        <v>88554</v>
      </c>
      <c r="E123215" t="s">
        <v>5</v>
      </c>
      <c r="F123215" s="2">
        <v>44421.056822006474</v>
      </c>
      <c r="G123215" s="60">
        <v>5.6817129629629627E-2</v>
      </c>
    </row>
    <row r="123216" spans="1:7" x14ac:dyDescent="0.25">
      <c r="A123216">
        <v>377750</v>
      </c>
      <c r="B123216" s="2">
        <v>44421.444362459544</v>
      </c>
      <c r="C123216">
        <v>305974</v>
      </c>
      <c r="D123216">
        <v>33094</v>
      </c>
      <c r="E123216" t="s">
        <v>5</v>
      </c>
      <c r="F123216" s="2">
        <v>44421.52769579288</v>
      </c>
      <c r="G123216" s="60">
        <v>0.5276967592592593</v>
      </c>
    </row>
    <row r="123217" spans="1:7" x14ac:dyDescent="0.25">
      <c r="A123217">
        <v>397592</v>
      </c>
      <c r="B123217" s="2">
        <v>44427.65957281553</v>
      </c>
      <c r="C123217">
        <v>305974</v>
      </c>
      <c r="D123217">
        <v>118549</v>
      </c>
      <c r="E123217" t="s">
        <v>5</v>
      </c>
      <c r="F123217" s="2">
        <v>44427.742906148866</v>
      </c>
      <c r="G123217" s="60">
        <v>0.74290509259259263</v>
      </c>
    </row>
    <row r="123218" spans="1:7" x14ac:dyDescent="0.25">
      <c r="A123218">
        <v>259899</v>
      </c>
      <c r="B123218" s="2">
        <v>44386.832711974108</v>
      </c>
      <c r="C123218">
        <v>306021</v>
      </c>
      <c r="D123218">
        <v>411922</v>
      </c>
      <c r="E123218" t="s">
        <v>5</v>
      </c>
      <c r="F123218" s="2">
        <v>44386.916045307444</v>
      </c>
      <c r="G123218" s="60">
        <v>0.91604166666666664</v>
      </c>
    </row>
    <row r="123219" spans="1:7" x14ac:dyDescent="0.25">
      <c r="A123219">
        <v>262031</v>
      </c>
      <c r="B123219" s="2">
        <v>44387.438398388622</v>
      </c>
      <c r="C123219">
        <v>306021</v>
      </c>
      <c r="D123219">
        <v>476070</v>
      </c>
      <c r="E123219" t="s">
        <v>5</v>
      </c>
      <c r="F123219" s="2">
        <v>44387.521731721958</v>
      </c>
      <c r="G123219" s="60">
        <v>0.52173611111111107</v>
      </c>
    </row>
    <row r="123220" spans="1:7" x14ac:dyDescent="0.25">
      <c r="A123220">
        <v>272721</v>
      </c>
      <c r="B123220" s="2">
        <v>44389.963779935271</v>
      </c>
      <c r="C123220">
        <v>306021</v>
      </c>
      <c r="D123220">
        <v>74456</v>
      </c>
      <c r="E123220" t="s">
        <v>5</v>
      </c>
      <c r="F123220" s="2">
        <v>44390.047113268607</v>
      </c>
      <c r="G123220" s="60">
        <v>4.7118055555555559E-2</v>
      </c>
    </row>
    <row r="123221" spans="1:7" x14ac:dyDescent="0.25">
      <c r="A123221">
        <v>336387</v>
      </c>
      <c r="B123221" s="2">
        <v>44408.772087771235</v>
      </c>
      <c r="C123221">
        <v>306021</v>
      </c>
      <c r="D123221">
        <v>347393</v>
      </c>
      <c r="E123221" t="s">
        <v>5</v>
      </c>
      <c r="F123221" s="2">
        <v>44408.85542110457</v>
      </c>
      <c r="G123221" s="60">
        <v>0.85541666666666671</v>
      </c>
    </row>
    <row r="123222" spans="1:7" x14ac:dyDescent="0.25">
      <c r="A123222">
        <v>340653</v>
      </c>
      <c r="B123222" s="2">
        <v>44409.683844660191</v>
      </c>
      <c r="C123222">
        <v>306021</v>
      </c>
      <c r="D123222">
        <v>227775</v>
      </c>
      <c r="E123222" t="s">
        <v>5</v>
      </c>
      <c r="F123222" s="2">
        <v>44409.767177993526</v>
      </c>
      <c r="G123222" s="60">
        <v>0.76717592592592598</v>
      </c>
    </row>
    <row r="123223" spans="1:7" x14ac:dyDescent="0.25">
      <c r="A123223">
        <v>7925</v>
      </c>
      <c r="B123223" s="2">
        <v>44297.87721035599</v>
      </c>
      <c r="C123223">
        <v>306040</v>
      </c>
      <c r="D123223">
        <v>379466</v>
      </c>
      <c r="E123223" t="s">
        <v>7</v>
      </c>
      <c r="F123223" s="2">
        <v>44297.87721035599</v>
      </c>
      <c r="G123223" s="60">
        <v>0.8772106481481482</v>
      </c>
    </row>
    <row r="123224" spans="1:7" x14ac:dyDescent="0.25">
      <c r="A123224">
        <v>11771</v>
      </c>
      <c r="B123224" s="2">
        <v>44302.77365048544</v>
      </c>
      <c r="C123224">
        <v>306040</v>
      </c>
      <c r="D123224">
        <v>81558</v>
      </c>
      <c r="E123224" t="s">
        <v>7</v>
      </c>
      <c r="F123224" s="2">
        <v>44302.77365048544</v>
      </c>
      <c r="G123224" s="60">
        <v>0.77364583333333325</v>
      </c>
    </row>
    <row r="123225" spans="1:7" x14ac:dyDescent="0.25">
      <c r="A123225">
        <v>16853</v>
      </c>
      <c r="B123225" s="2">
        <v>44306.366999999998</v>
      </c>
      <c r="C123225">
        <v>306040</v>
      </c>
      <c r="D123225">
        <v>176818</v>
      </c>
      <c r="E123225" t="s">
        <v>7</v>
      </c>
      <c r="F123225" s="2">
        <v>44306.366999999998</v>
      </c>
      <c r="G123225" s="60">
        <v>0.36700231481481477</v>
      </c>
    </row>
    <row r="123226" spans="1:7" x14ac:dyDescent="0.25">
      <c r="A123226">
        <v>18474</v>
      </c>
      <c r="B123226" s="2">
        <v>44307.742906148866</v>
      </c>
      <c r="C123226">
        <v>306040</v>
      </c>
      <c r="D123226">
        <v>230507</v>
      </c>
      <c r="E123226" t="s">
        <v>7</v>
      </c>
      <c r="F123226" s="2">
        <v>44307.742906148866</v>
      </c>
      <c r="G123226" s="60">
        <v>0.74290509259259263</v>
      </c>
    </row>
    <row r="123227" spans="1:7" x14ac:dyDescent="0.25">
      <c r="A123227">
        <v>26816</v>
      </c>
      <c r="B123227" s="2">
        <v>44311.650673139156</v>
      </c>
      <c r="C123227">
        <v>306040</v>
      </c>
      <c r="D123227">
        <v>300941</v>
      </c>
      <c r="E123227" t="s">
        <v>7</v>
      </c>
      <c r="F123227" s="2">
        <v>44311.650673139156</v>
      </c>
      <c r="G123227" s="60">
        <v>0.65067129629629628</v>
      </c>
    </row>
    <row r="123228" spans="1:7" x14ac:dyDescent="0.25">
      <c r="A123228">
        <v>87845</v>
      </c>
      <c r="B123228" s="2">
        <v>44336.880446601943</v>
      </c>
      <c r="C123228">
        <v>306040</v>
      </c>
      <c r="D123228">
        <v>179296</v>
      </c>
      <c r="E123228" t="s">
        <v>7</v>
      </c>
      <c r="F123228" s="2">
        <v>44336.880446601943</v>
      </c>
      <c r="G123228" s="60">
        <v>0.88045138888888885</v>
      </c>
    </row>
    <row r="123229" spans="1:7" x14ac:dyDescent="0.25">
      <c r="A123229">
        <v>108745</v>
      </c>
      <c r="B123229" s="2">
        <v>44343.598893203882</v>
      </c>
      <c r="C123229">
        <v>306040</v>
      </c>
      <c r="D123229">
        <v>262544</v>
      </c>
      <c r="E123229" t="s">
        <v>7</v>
      </c>
      <c r="F123229" s="2">
        <v>44343.598893203882</v>
      </c>
      <c r="G123229" s="60">
        <v>0.59888888888888892</v>
      </c>
    </row>
    <row r="123230" spans="1:7" x14ac:dyDescent="0.25">
      <c r="A123230">
        <v>115107</v>
      </c>
      <c r="B123230" s="2">
        <v>44344.928990291264</v>
      </c>
      <c r="C123230">
        <v>306040</v>
      </c>
      <c r="D123230">
        <v>351192</v>
      </c>
      <c r="E123230" t="s">
        <v>7</v>
      </c>
      <c r="F123230" s="2">
        <v>44344.928990291264</v>
      </c>
      <c r="G123230" s="60">
        <v>0.92899305555555556</v>
      </c>
    </row>
    <row r="123231" spans="1:7" x14ac:dyDescent="0.25">
      <c r="A123231">
        <v>159675</v>
      </c>
      <c r="B123231" s="2">
        <v>44358.446789644011</v>
      </c>
      <c r="C123231">
        <v>306040</v>
      </c>
      <c r="D123231">
        <v>462580</v>
      </c>
      <c r="E123231" t="s">
        <v>7</v>
      </c>
      <c r="F123231" s="2">
        <v>44358.446789644011</v>
      </c>
      <c r="G123231" s="60">
        <v>0.44679398148148147</v>
      </c>
    </row>
    <row r="123232" spans="1:7" x14ac:dyDescent="0.25">
      <c r="A123232">
        <v>182094</v>
      </c>
      <c r="B123232" s="2">
        <v>44364.707307443365</v>
      </c>
      <c r="C123232">
        <v>306040</v>
      </c>
      <c r="D123232">
        <v>112334</v>
      </c>
      <c r="E123232" t="s">
        <v>7</v>
      </c>
      <c r="F123232" s="2">
        <v>44364.707307443365</v>
      </c>
      <c r="G123232" s="60">
        <v>0.70730324074074069</v>
      </c>
    </row>
    <row r="123233" spans="1:7" x14ac:dyDescent="0.25">
      <c r="A123233">
        <v>185138</v>
      </c>
      <c r="B123233" s="2">
        <v>44365.608</v>
      </c>
      <c r="C123233">
        <v>306040</v>
      </c>
      <c r="D123233">
        <v>411922</v>
      </c>
      <c r="E123233" t="s">
        <v>7</v>
      </c>
      <c r="F123233" s="2">
        <v>44365.608</v>
      </c>
      <c r="G123233" s="60">
        <v>0.60799768518518515</v>
      </c>
    </row>
    <row r="123234" spans="1:7" x14ac:dyDescent="0.25">
      <c r="A123234">
        <v>188614</v>
      </c>
      <c r="B123234" s="2">
        <v>44366.159825434122</v>
      </c>
      <c r="C123234">
        <v>306040</v>
      </c>
      <c r="D123234">
        <v>280809</v>
      </c>
      <c r="E123234" t="s">
        <v>7</v>
      </c>
      <c r="F123234" s="2">
        <v>44366.159825434122</v>
      </c>
      <c r="G123234" s="60">
        <v>0.15982638888888889</v>
      </c>
    </row>
    <row r="123235" spans="1:7" x14ac:dyDescent="0.25">
      <c r="A123235">
        <v>203220</v>
      </c>
      <c r="B123235" s="2">
        <v>44369.942000000003</v>
      </c>
      <c r="C123235">
        <v>306040</v>
      </c>
      <c r="D123235">
        <v>158978</v>
      </c>
      <c r="E123235" t="s">
        <v>7</v>
      </c>
      <c r="F123235" s="2">
        <v>44369.942000000003</v>
      </c>
      <c r="G123235" s="60">
        <v>0.94200231481481478</v>
      </c>
    </row>
    <row r="123236" spans="1:7" x14ac:dyDescent="0.25">
      <c r="A123236">
        <v>212919</v>
      </c>
      <c r="B123236" s="2">
        <v>44372.828666666668</v>
      </c>
      <c r="C123236">
        <v>306040</v>
      </c>
      <c r="D123236">
        <v>13448</v>
      </c>
      <c r="E123236" t="s">
        <v>7</v>
      </c>
      <c r="F123236" s="2">
        <v>44372.828666666668</v>
      </c>
      <c r="G123236" s="60">
        <v>0.82866898148148149</v>
      </c>
    </row>
    <row r="123237" spans="1:7" x14ac:dyDescent="0.25">
      <c r="A123237">
        <v>229363</v>
      </c>
      <c r="B123237" s="2">
        <v>44377.167000000001</v>
      </c>
      <c r="C123237">
        <v>306040</v>
      </c>
      <c r="D123237">
        <v>182984</v>
      </c>
      <c r="E123237" t="s">
        <v>7</v>
      </c>
      <c r="F123237" s="2">
        <v>44377.167000000001</v>
      </c>
      <c r="G123237" s="60">
        <v>0.16700231481481484</v>
      </c>
    </row>
    <row r="123238" spans="1:7" x14ac:dyDescent="0.25">
      <c r="A123238">
        <v>260780</v>
      </c>
      <c r="B123238" s="2">
        <v>44386.959734627831</v>
      </c>
      <c r="C123238">
        <v>306040</v>
      </c>
      <c r="D123238">
        <v>118549</v>
      </c>
      <c r="E123238" t="s">
        <v>7</v>
      </c>
      <c r="F123238" s="2">
        <v>44386.959734627831</v>
      </c>
      <c r="G123238" s="60">
        <v>0.95973379629629629</v>
      </c>
    </row>
    <row r="123239" spans="1:7" x14ac:dyDescent="0.25">
      <c r="A123239">
        <v>313580</v>
      </c>
      <c r="B123239" s="2">
        <v>44402.196661275062</v>
      </c>
      <c r="C123239">
        <v>306041</v>
      </c>
      <c r="D123239">
        <v>261685</v>
      </c>
      <c r="E123239" t="s">
        <v>2</v>
      </c>
      <c r="F123239" s="2">
        <v>44402.238327941726</v>
      </c>
      <c r="G123239" s="60">
        <v>0.23833333333333331</v>
      </c>
    </row>
    <row r="123240" spans="1:7" x14ac:dyDescent="0.25">
      <c r="A123240">
        <v>329210</v>
      </c>
      <c r="B123240" s="2">
        <v>44407.478333333333</v>
      </c>
      <c r="C123240">
        <v>306041</v>
      </c>
      <c r="D123240">
        <v>154256</v>
      </c>
      <c r="E123240" t="s">
        <v>2</v>
      </c>
      <c r="F123240" s="2">
        <v>44407.519999999997</v>
      </c>
      <c r="G123240" s="60">
        <v>0.52</v>
      </c>
    </row>
    <row r="123241" spans="1:7" x14ac:dyDescent="0.25">
      <c r="A123241">
        <v>331485</v>
      </c>
      <c r="B123241" s="2">
        <v>44407.814508090618</v>
      </c>
      <c r="C123241">
        <v>306041</v>
      </c>
      <c r="D123241">
        <v>405158</v>
      </c>
      <c r="E123241" t="s">
        <v>2</v>
      </c>
      <c r="F123241" s="2">
        <v>44407.856174757282</v>
      </c>
      <c r="G123241" s="60">
        <v>0.85616898148148157</v>
      </c>
    </row>
    <row r="123242" spans="1:7" x14ac:dyDescent="0.25">
      <c r="A123242">
        <v>337762</v>
      </c>
      <c r="B123242" s="2">
        <v>44408.952048543695</v>
      </c>
      <c r="C123242">
        <v>306041</v>
      </c>
      <c r="D123242">
        <v>60239</v>
      </c>
      <c r="E123242" t="s">
        <v>2</v>
      </c>
      <c r="F123242" s="2">
        <v>44408.993715210359</v>
      </c>
      <c r="G123242" s="60">
        <v>0.99371527777777768</v>
      </c>
    </row>
    <row r="123243" spans="1:7" x14ac:dyDescent="0.25">
      <c r="A123243">
        <v>359085</v>
      </c>
      <c r="B123243" s="2">
        <v>44415.498333333337</v>
      </c>
      <c r="C123243">
        <v>306041</v>
      </c>
      <c r="D123243">
        <v>54565</v>
      </c>
      <c r="E123243" t="s">
        <v>2</v>
      </c>
      <c r="F123243" s="2">
        <v>44415.54</v>
      </c>
      <c r="G123243" s="60">
        <v>0.54</v>
      </c>
    </row>
    <row r="123244" spans="1:7" x14ac:dyDescent="0.25">
      <c r="A123244">
        <v>361928</v>
      </c>
      <c r="B123244" s="2">
        <v>44415.900268608413</v>
      </c>
      <c r="C123244">
        <v>306041</v>
      </c>
      <c r="D123244">
        <v>146529</v>
      </c>
      <c r="E123244" t="s">
        <v>2</v>
      </c>
      <c r="F123244" s="2">
        <v>44415.941935275077</v>
      </c>
      <c r="G123244" s="60">
        <v>0.94193287037037043</v>
      </c>
    </row>
    <row r="123245" spans="1:7" x14ac:dyDescent="0.25">
      <c r="A123245">
        <v>368407</v>
      </c>
      <c r="B123245" s="2">
        <v>44417.74816504855</v>
      </c>
      <c r="C123245">
        <v>306041</v>
      </c>
      <c r="D123245">
        <v>470762</v>
      </c>
      <c r="E123245" t="s">
        <v>2</v>
      </c>
      <c r="F123245" s="2">
        <v>44417.789831715214</v>
      </c>
      <c r="G123245" s="60">
        <v>0.7898263888888889</v>
      </c>
    </row>
    <row r="123246" spans="1:7" x14ac:dyDescent="0.25">
      <c r="A123246">
        <v>409020</v>
      </c>
      <c r="B123246" s="2">
        <v>44430.6300420712</v>
      </c>
      <c r="C123246">
        <v>306041</v>
      </c>
      <c r="D123246">
        <v>458519</v>
      </c>
      <c r="E123246" t="s">
        <v>2</v>
      </c>
      <c r="F123246" s="2">
        <v>44430.671708737864</v>
      </c>
      <c r="G123246" s="60">
        <v>0.67171296296296301</v>
      </c>
    </row>
    <row r="123247" spans="1:7" x14ac:dyDescent="0.25">
      <c r="A123247">
        <v>111302</v>
      </c>
      <c r="B123247" s="2">
        <v>44344.324621359221</v>
      </c>
      <c r="C123247">
        <v>306069</v>
      </c>
      <c r="D123247">
        <v>86587</v>
      </c>
      <c r="E123247" t="s">
        <v>5</v>
      </c>
      <c r="F123247" s="2">
        <v>44344.407954692557</v>
      </c>
      <c r="G123247" s="60">
        <v>0.40795138888888888</v>
      </c>
    </row>
    <row r="123248" spans="1:7" x14ac:dyDescent="0.25">
      <c r="A123248">
        <v>117920</v>
      </c>
      <c r="B123248" s="2">
        <v>44345.627210355982</v>
      </c>
      <c r="C123248">
        <v>306069</v>
      </c>
      <c r="D123248">
        <v>250679</v>
      </c>
      <c r="E123248" t="s">
        <v>5</v>
      </c>
      <c r="F123248" s="2">
        <v>44345.710543689318</v>
      </c>
      <c r="G123248" s="60">
        <v>0.71054398148148146</v>
      </c>
    </row>
    <row r="123249" spans="1:7" x14ac:dyDescent="0.25">
      <c r="A123249">
        <v>170783</v>
      </c>
      <c r="B123249" s="2">
        <v>44360.637531662956</v>
      </c>
      <c r="C123249">
        <v>306069</v>
      </c>
      <c r="D123249">
        <v>463226</v>
      </c>
      <c r="E123249" t="s">
        <v>5</v>
      </c>
      <c r="F123249" s="2">
        <v>44360.720864996292</v>
      </c>
      <c r="G123249" s="60">
        <v>0.72086805555555555</v>
      </c>
    </row>
    <row r="123250" spans="1:7" x14ac:dyDescent="0.25">
      <c r="A123250">
        <v>173359</v>
      </c>
      <c r="B123250" s="2">
        <v>44361.546304207121</v>
      </c>
      <c r="C123250">
        <v>306069</v>
      </c>
      <c r="D123250">
        <v>158978</v>
      </c>
      <c r="E123250" t="s">
        <v>5</v>
      </c>
      <c r="F123250" s="2">
        <v>44361.629637540456</v>
      </c>
      <c r="G123250" s="60">
        <v>0.62964120370370369</v>
      </c>
    </row>
    <row r="123251" spans="1:7" x14ac:dyDescent="0.25">
      <c r="A123251">
        <v>175453</v>
      </c>
      <c r="B123251" s="2">
        <v>44361.939508090611</v>
      </c>
      <c r="C123251">
        <v>306069</v>
      </c>
      <c r="D123251">
        <v>198326</v>
      </c>
      <c r="E123251" t="s">
        <v>5</v>
      </c>
      <c r="F123251" s="2">
        <v>44362.022841423946</v>
      </c>
      <c r="G123251" s="60">
        <v>2.2835648148148147E-2</v>
      </c>
    </row>
    <row r="123252" spans="1:7" x14ac:dyDescent="0.25">
      <c r="A123252">
        <v>200660</v>
      </c>
      <c r="B123252" s="2">
        <v>44369.272666666664</v>
      </c>
      <c r="C123252">
        <v>306069</v>
      </c>
      <c r="D123252">
        <v>271435</v>
      </c>
      <c r="E123252" t="s">
        <v>5</v>
      </c>
      <c r="F123252" s="2">
        <v>44369.356</v>
      </c>
      <c r="G123252" s="60">
        <v>0.35599537037037038</v>
      </c>
    </row>
    <row r="123253" spans="1:7" x14ac:dyDescent="0.25">
      <c r="A123253">
        <v>227640</v>
      </c>
      <c r="B123253" s="2">
        <v>44376.709734627831</v>
      </c>
      <c r="C123253">
        <v>306069</v>
      </c>
      <c r="D123253">
        <v>351192</v>
      </c>
      <c r="E123253" t="s">
        <v>5</v>
      </c>
      <c r="F123253" s="2">
        <v>44376.793067961167</v>
      </c>
      <c r="G123253" s="60">
        <v>0.79306712962962955</v>
      </c>
    </row>
    <row r="123254" spans="1:7" x14ac:dyDescent="0.25">
      <c r="A123254">
        <v>263874</v>
      </c>
      <c r="B123254" s="2">
        <v>44387.725915857605</v>
      </c>
      <c r="C123254">
        <v>306069</v>
      </c>
      <c r="D123254">
        <v>349014</v>
      </c>
      <c r="E123254" t="s">
        <v>5</v>
      </c>
      <c r="F123254" s="2">
        <v>44387.809249190941</v>
      </c>
      <c r="G123254" s="60">
        <v>0.80924768518518519</v>
      </c>
    </row>
    <row r="123255" spans="1:7" x14ac:dyDescent="0.25">
      <c r="A123255">
        <v>306053</v>
      </c>
      <c r="B123255" s="2">
        <v>44400.612647249189</v>
      </c>
      <c r="C123255">
        <v>306069</v>
      </c>
      <c r="D123255">
        <v>411922</v>
      </c>
      <c r="E123255" t="s">
        <v>5</v>
      </c>
      <c r="F123255" s="2">
        <v>44400.695980582524</v>
      </c>
      <c r="G123255" s="60">
        <v>0.69598379629629636</v>
      </c>
    </row>
    <row r="123256" spans="1:7" x14ac:dyDescent="0.25">
      <c r="A123256">
        <v>333837</v>
      </c>
      <c r="B123256" s="2">
        <v>44408.327666666664</v>
      </c>
      <c r="C123256">
        <v>306069</v>
      </c>
      <c r="D123256">
        <v>347008</v>
      </c>
      <c r="E123256" t="s">
        <v>5</v>
      </c>
      <c r="F123256" s="2">
        <v>44408.411</v>
      </c>
      <c r="G123256" s="60">
        <v>0.41099537037037037</v>
      </c>
    </row>
    <row r="123257" spans="1:7" x14ac:dyDescent="0.25">
      <c r="A123257">
        <v>347200</v>
      </c>
      <c r="B123257" s="2">
        <v>44411.80034951456</v>
      </c>
      <c r="C123257">
        <v>306069</v>
      </c>
      <c r="D123257">
        <v>258251</v>
      </c>
      <c r="E123257" t="s">
        <v>5</v>
      </c>
      <c r="F123257" s="2">
        <v>44411.883682847896</v>
      </c>
      <c r="G123257" s="60">
        <v>0.88368055555555547</v>
      </c>
    </row>
    <row r="123258" spans="1:7" x14ac:dyDescent="0.25">
      <c r="A123258">
        <v>383149</v>
      </c>
      <c r="B123258" s="2">
        <v>44422.65957281553</v>
      </c>
      <c r="C123258">
        <v>306069</v>
      </c>
      <c r="D123258">
        <v>470082</v>
      </c>
      <c r="E123258" t="s">
        <v>5</v>
      </c>
      <c r="F123258" s="2">
        <v>44422.742906148866</v>
      </c>
      <c r="G123258" s="60">
        <v>0.74290509259259263</v>
      </c>
    </row>
    <row r="123259" spans="1:7" x14ac:dyDescent="0.25">
      <c r="A123259">
        <v>410002</v>
      </c>
      <c r="B123259" s="2">
        <v>44430.748569579286</v>
      </c>
      <c r="C123259">
        <v>306069</v>
      </c>
      <c r="D123259">
        <v>347393</v>
      </c>
      <c r="E123259" t="s">
        <v>5</v>
      </c>
      <c r="F123259" s="2">
        <v>44430.831902912621</v>
      </c>
      <c r="G123259" s="60">
        <v>0.83189814814814811</v>
      </c>
    </row>
    <row r="123260" spans="1:7" x14ac:dyDescent="0.25">
      <c r="A123260">
        <v>61797</v>
      </c>
      <c r="B123260" s="2">
        <v>44326.822598705505</v>
      </c>
      <c r="C123260">
        <v>306108</v>
      </c>
      <c r="D123260">
        <v>343491</v>
      </c>
      <c r="E123260" t="s">
        <v>2</v>
      </c>
      <c r="F123260" s="2">
        <v>44326.864265372169</v>
      </c>
      <c r="G123260" s="60">
        <v>0.86427083333333332</v>
      </c>
    </row>
    <row r="123261" spans="1:7" x14ac:dyDescent="0.25">
      <c r="A123261">
        <v>83325</v>
      </c>
      <c r="B123261" s="2">
        <v>44334.845252427185</v>
      </c>
      <c r="C123261">
        <v>306108</v>
      </c>
      <c r="D123261">
        <v>411922</v>
      </c>
      <c r="E123261" t="s">
        <v>2</v>
      </c>
      <c r="F123261" s="2">
        <v>44334.886919093849</v>
      </c>
      <c r="G123261" s="60">
        <v>0.88692129629629635</v>
      </c>
    </row>
    <row r="123262" spans="1:7" x14ac:dyDescent="0.25">
      <c r="A123262">
        <v>95167</v>
      </c>
      <c r="B123262" s="2">
        <v>44338.746546925569</v>
      </c>
      <c r="C123262">
        <v>306108</v>
      </c>
      <c r="D123262">
        <v>230507</v>
      </c>
      <c r="E123262" t="s">
        <v>2</v>
      </c>
      <c r="F123262" s="2">
        <v>44338.788213592234</v>
      </c>
      <c r="G123262" s="60">
        <v>0.78821759259259261</v>
      </c>
    </row>
    <row r="123263" spans="1:7" x14ac:dyDescent="0.25">
      <c r="A123263">
        <v>137171</v>
      </c>
      <c r="B123263" s="2">
        <v>44351.621951456313</v>
      </c>
      <c r="C123263">
        <v>306108</v>
      </c>
      <c r="D123263">
        <v>107449</v>
      </c>
      <c r="E123263" t="s">
        <v>2</v>
      </c>
      <c r="F123263" s="2">
        <v>44351.663618122977</v>
      </c>
      <c r="G123263" s="60">
        <v>0.66362268518518519</v>
      </c>
    </row>
    <row r="123264" spans="1:7" x14ac:dyDescent="0.25">
      <c r="A123264">
        <v>160860</v>
      </c>
      <c r="B123264" s="2">
        <v>44358.6656407767</v>
      </c>
      <c r="C123264">
        <v>306108</v>
      </c>
      <c r="D123264">
        <v>95024</v>
      </c>
      <c r="E123264" t="s">
        <v>2</v>
      </c>
      <c r="F123264" s="2">
        <v>44358.707307443365</v>
      </c>
      <c r="G123264" s="60">
        <v>0.70730324074074069</v>
      </c>
    </row>
    <row r="123265" spans="1:7" x14ac:dyDescent="0.25">
      <c r="A123265">
        <v>191203</v>
      </c>
      <c r="B123265" s="2">
        <v>44366.743310679616</v>
      </c>
      <c r="C123265">
        <v>306108</v>
      </c>
      <c r="D123265">
        <v>294042</v>
      </c>
      <c r="E123265" t="s">
        <v>2</v>
      </c>
      <c r="F123265" s="2">
        <v>44366.78497734628</v>
      </c>
      <c r="G123265" s="60">
        <v>0.78497685185185195</v>
      </c>
    </row>
    <row r="123266" spans="1:7" x14ac:dyDescent="0.25">
      <c r="A123266">
        <v>227910</v>
      </c>
      <c r="B123266" s="2">
        <v>44376.754637540456</v>
      </c>
      <c r="C123266">
        <v>306108</v>
      </c>
      <c r="D123266">
        <v>435646</v>
      </c>
      <c r="E123266" t="s">
        <v>2</v>
      </c>
      <c r="F123266" s="2">
        <v>44376.796304207121</v>
      </c>
      <c r="G123266" s="60">
        <v>0.79630787037037043</v>
      </c>
    </row>
    <row r="123267" spans="1:7" x14ac:dyDescent="0.25">
      <c r="A123267">
        <v>233354</v>
      </c>
      <c r="B123267" s="2">
        <v>44378.709330097088</v>
      </c>
      <c r="C123267">
        <v>306108</v>
      </c>
      <c r="D123267">
        <v>439981</v>
      </c>
      <c r="E123267" t="s">
        <v>2</v>
      </c>
      <c r="F123267" s="2">
        <v>44378.750996763752</v>
      </c>
      <c r="G123267" s="60">
        <v>0.75099537037037034</v>
      </c>
    </row>
    <row r="123268" spans="1:7" x14ac:dyDescent="0.25">
      <c r="A123268">
        <v>238185</v>
      </c>
      <c r="B123268" s="2">
        <v>44379.926158576054</v>
      </c>
      <c r="C123268">
        <v>306108</v>
      </c>
      <c r="D123268">
        <v>17150</v>
      </c>
      <c r="E123268" t="s">
        <v>2</v>
      </c>
      <c r="F123268" s="2">
        <v>44379.967825242718</v>
      </c>
      <c r="G123268" s="60">
        <v>0.96782407407407411</v>
      </c>
    </row>
    <row r="123269" spans="1:7" x14ac:dyDescent="0.25">
      <c r="A123269">
        <v>243478</v>
      </c>
      <c r="B123269" s="2">
        <v>44381.170333333335</v>
      </c>
      <c r="C123269">
        <v>306108</v>
      </c>
      <c r="D123269">
        <v>251823</v>
      </c>
      <c r="E123269" t="s">
        <v>2</v>
      </c>
      <c r="F123269" s="2">
        <v>44381.212</v>
      </c>
      <c r="G123269" s="60">
        <v>0.21200231481481482</v>
      </c>
    </row>
    <row r="123270" spans="1:7" x14ac:dyDescent="0.25">
      <c r="A123270">
        <v>264740</v>
      </c>
      <c r="B123270" s="2">
        <v>44387.829071197411</v>
      </c>
      <c r="C123270">
        <v>306108</v>
      </c>
      <c r="D123270">
        <v>21760</v>
      </c>
      <c r="E123270" t="s">
        <v>2</v>
      </c>
      <c r="F123270" s="2">
        <v>44387.870737864076</v>
      </c>
      <c r="G123270" s="60">
        <v>0.8707407407407407</v>
      </c>
    </row>
    <row r="123271" spans="1:7" x14ac:dyDescent="0.25">
      <c r="A123271">
        <v>300211</v>
      </c>
      <c r="B123271" s="2">
        <v>44398.676967637541</v>
      </c>
      <c r="C123271">
        <v>306108</v>
      </c>
      <c r="D123271">
        <v>266896</v>
      </c>
      <c r="E123271" t="s">
        <v>2</v>
      </c>
      <c r="F123271" s="2">
        <v>44398.718634304205</v>
      </c>
      <c r="G123271" s="60">
        <v>0.71863425925925928</v>
      </c>
    </row>
    <row r="123272" spans="1:7" x14ac:dyDescent="0.25">
      <c r="A123272">
        <v>304508</v>
      </c>
      <c r="B123272" s="2">
        <v>44399.960139158582</v>
      </c>
      <c r="C123272">
        <v>306108</v>
      </c>
      <c r="D123272">
        <v>131746</v>
      </c>
      <c r="E123272" t="s">
        <v>2</v>
      </c>
      <c r="F123272" s="2">
        <v>44400.001805825246</v>
      </c>
      <c r="G123272" s="60">
        <v>1.8055555555555557E-3</v>
      </c>
    </row>
    <row r="123273" spans="1:7" x14ac:dyDescent="0.25">
      <c r="A123273">
        <v>333131</v>
      </c>
      <c r="B123273" s="2">
        <v>44408.04440443129</v>
      </c>
      <c r="C123273">
        <v>306108</v>
      </c>
      <c r="D123273">
        <v>473327</v>
      </c>
      <c r="E123273" t="s">
        <v>2</v>
      </c>
      <c r="F123273" s="2">
        <v>44408.086071097954</v>
      </c>
      <c r="G123273" s="60">
        <v>8.6076388888888897E-2</v>
      </c>
    </row>
    <row r="123274" spans="1:7" x14ac:dyDescent="0.25">
      <c r="A123274">
        <v>377772</v>
      </c>
      <c r="B123274" s="2">
        <v>44421.454333333335</v>
      </c>
      <c r="C123274">
        <v>306108</v>
      </c>
      <c r="D123274">
        <v>267896</v>
      </c>
      <c r="E123274" t="s">
        <v>2</v>
      </c>
      <c r="F123274" s="2">
        <v>44421.495999999999</v>
      </c>
      <c r="G123274" s="60">
        <v>0.49599537037037034</v>
      </c>
    </row>
    <row r="123275" spans="1:7" x14ac:dyDescent="0.25">
      <c r="A123275">
        <v>391270</v>
      </c>
      <c r="B123275" s="2">
        <v>44424.901886731393</v>
      </c>
      <c r="C123275">
        <v>306108</v>
      </c>
      <c r="D123275">
        <v>182676</v>
      </c>
      <c r="E123275" t="s">
        <v>2</v>
      </c>
      <c r="F123275" s="2">
        <v>44424.943553398058</v>
      </c>
      <c r="G123275" s="60">
        <v>0.94355324074074076</v>
      </c>
    </row>
    <row r="123276" spans="1:7" x14ac:dyDescent="0.25">
      <c r="A123276">
        <v>413022</v>
      </c>
      <c r="B123276" s="2">
        <v>44431.790236245957</v>
      </c>
      <c r="C123276">
        <v>306108</v>
      </c>
      <c r="D123276">
        <v>165432</v>
      </c>
      <c r="E123276" t="s">
        <v>2</v>
      </c>
      <c r="F123276" s="2">
        <v>44431.831902912621</v>
      </c>
      <c r="G123276" s="60">
        <v>0.83189814814814811</v>
      </c>
    </row>
    <row r="123277" spans="1:7" x14ac:dyDescent="0.25">
      <c r="A123277">
        <v>217916</v>
      </c>
      <c r="B123277" s="2">
        <v>44373.924540453074</v>
      </c>
      <c r="C123277">
        <v>306112</v>
      </c>
      <c r="D123277">
        <v>411922</v>
      </c>
      <c r="E123277" t="s">
        <v>16</v>
      </c>
      <c r="F123277" s="2">
        <v>44373.799540453074</v>
      </c>
      <c r="G123277" s="60">
        <v>0.79953703703703705</v>
      </c>
    </row>
    <row r="123278" spans="1:7" x14ac:dyDescent="0.25">
      <c r="A123278">
        <v>246922</v>
      </c>
      <c r="B123278" s="2">
        <v>44382.058844660198</v>
      </c>
      <c r="C123278">
        <v>306112</v>
      </c>
      <c r="D123278">
        <v>158978</v>
      </c>
      <c r="E123278" t="s">
        <v>16</v>
      </c>
      <c r="F123278" s="2">
        <v>44381.933844660198</v>
      </c>
      <c r="G123278" s="60">
        <v>0.93384259259259261</v>
      </c>
    </row>
    <row r="123279" spans="1:7" x14ac:dyDescent="0.25">
      <c r="A123279">
        <v>286579</v>
      </c>
      <c r="B123279" s="2">
        <v>44394.451999999997</v>
      </c>
      <c r="C123279">
        <v>306112</v>
      </c>
      <c r="D123279">
        <v>111742</v>
      </c>
      <c r="E123279" t="s">
        <v>16</v>
      </c>
      <c r="F123279" s="2">
        <v>44394.326999999997</v>
      </c>
      <c r="G123279" s="60">
        <v>0.32700231481481484</v>
      </c>
    </row>
    <row r="123280" spans="1:7" x14ac:dyDescent="0.25">
      <c r="A123280">
        <v>288822</v>
      </c>
      <c r="B123280" s="2">
        <v>44394.837161812298</v>
      </c>
      <c r="C123280">
        <v>306112</v>
      </c>
      <c r="D123280">
        <v>396686</v>
      </c>
      <c r="E123280" t="s">
        <v>16</v>
      </c>
      <c r="F123280" s="2">
        <v>44394.712161812298</v>
      </c>
      <c r="G123280" s="60">
        <v>0.71216435185185178</v>
      </c>
    </row>
    <row r="123281" spans="1:7" x14ac:dyDescent="0.25">
      <c r="A123281">
        <v>298931</v>
      </c>
      <c r="B123281" s="2">
        <v>44398.097679611652</v>
      </c>
      <c r="C123281">
        <v>306112</v>
      </c>
      <c r="D123281">
        <v>230507</v>
      </c>
      <c r="E123281" t="s">
        <v>16</v>
      </c>
      <c r="F123281" s="2">
        <v>44397.972679611652</v>
      </c>
      <c r="G123281" s="60">
        <v>0.97268518518518521</v>
      </c>
    </row>
    <row r="123282" spans="1:7" x14ac:dyDescent="0.25">
      <c r="A123282">
        <v>304389</v>
      </c>
      <c r="B123282" s="2">
        <v>44399.93101294498</v>
      </c>
      <c r="C123282">
        <v>306112</v>
      </c>
      <c r="D123282">
        <v>17862</v>
      </c>
      <c r="E123282" t="s">
        <v>16</v>
      </c>
      <c r="F123282" s="2">
        <v>44399.80601294498</v>
      </c>
      <c r="G123282" s="60">
        <v>0.80601851851851858</v>
      </c>
    </row>
    <row r="123283" spans="1:7" x14ac:dyDescent="0.25">
      <c r="A123283">
        <v>326244</v>
      </c>
      <c r="B123283" s="2">
        <v>44406.050754045311</v>
      </c>
      <c r="C123283">
        <v>306112</v>
      </c>
      <c r="D123283">
        <v>182676</v>
      </c>
      <c r="E123283" t="s">
        <v>16</v>
      </c>
      <c r="F123283" s="2">
        <v>44405.925754045311</v>
      </c>
      <c r="G123283" s="60">
        <v>0.92575231481481479</v>
      </c>
    </row>
    <row r="123284" spans="1:7" x14ac:dyDescent="0.25">
      <c r="A123284">
        <v>328854</v>
      </c>
      <c r="B123284" s="2">
        <v>44407.15431391586</v>
      </c>
      <c r="C123284">
        <v>306112</v>
      </c>
      <c r="D123284">
        <v>242428</v>
      </c>
      <c r="E123284" t="s">
        <v>16</v>
      </c>
      <c r="F123284" s="2">
        <v>44407.02931391586</v>
      </c>
      <c r="G123284" s="60">
        <v>2.9317129629629634E-2</v>
      </c>
    </row>
    <row r="123285" spans="1:7" x14ac:dyDescent="0.25">
      <c r="A123285">
        <v>332211</v>
      </c>
      <c r="B123285" s="2">
        <v>44407.867906148866</v>
      </c>
      <c r="C123285">
        <v>306112</v>
      </c>
      <c r="D123285">
        <v>325630</v>
      </c>
      <c r="E123285" t="s">
        <v>16</v>
      </c>
      <c r="F123285" s="2">
        <v>44407.742906148866</v>
      </c>
      <c r="G123285" s="60">
        <v>0.74290509259259263</v>
      </c>
    </row>
    <row r="123286" spans="1:7" x14ac:dyDescent="0.25">
      <c r="A123286">
        <v>343181</v>
      </c>
      <c r="B123286" s="2">
        <v>44410.559000000001</v>
      </c>
      <c r="C123286">
        <v>306112</v>
      </c>
      <c r="D123286">
        <v>253722</v>
      </c>
      <c r="E123286" t="s">
        <v>16</v>
      </c>
      <c r="F123286" s="2">
        <v>44410.434000000001</v>
      </c>
      <c r="G123286" s="60">
        <v>0.4340046296296296</v>
      </c>
    </row>
    <row r="123287" spans="1:7" x14ac:dyDescent="0.25">
      <c r="A123287">
        <v>393057</v>
      </c>
      <c r="B123287" s="2">
        <v>44425.772436893203</v>
      </c>
      <c r="C123287">
        <v>306112</v>
      </c>
      <c r="D123287">
        <v>456553</v>
      </c>
      <c r="E123287" t="s">
        <v>16</v>
      </c>
      <c r="F123287" s="2">
        <v>44425.647436893203</v>
      </c>
      <c r="G123287" s="60">
        <v>0.64744212962962966</v>
      </c>
    </row>
    <row r="123288" spans="1:7" x14ac:dyDescent="0.25">
      <c r="A123288">
        <v>406744</v>
      </c>
      <c r="B123288" s="2">
        <v>44429.903836176643</v>
      </c>
      <c r="C123288">
        <v>306112</v>
      </c>
      <c r="D123288">
        <v>327968</v>
      </c>
      <c r="E123288" t="s">
        <v>16</v>
      </c>
      <c r="F123288" s="2">
        <v>44429.778836176643</v>
      </c>
      <c r="G123288" s="60">
        <v>0.77883101851851855</v>
      </c>
    </row>
    <row r="123289" spans="1:7" x14ac:dyDescent="0.25">
      <c r="A123289">
        <v>408688</v>
      </c>
      <c r="B123289" s="2">
        <v>44430.555999999997</v>
      </c>
      <c r="C123289">
        <v>306112</v>
      </c>
      <c r="D123289">
        <v>182984</v>
      </c>
      <c r="E123289" t="s">
        <v>16</v>
      </c>
      <c r="F123289" s="2">
        <v>44430.430999999997</v>
      </c>
      <c r="G123289" s="60">
        <v>0.43099537037037039</v>
      </c>
    </row>
    <row r="123290" spans="1:7" x14ac:dyDescent="0.25">
      <c r="A123290">
        <v>416941</v>
      </c>
      <c r="B123290" s="2">
        <v>44433.689912621361</v>
      </c>
      <c r="C123290">
        <v>306112</v>
      </c>
      <c r="D123290">
        <v>129210</v>
      </c>
      <c r="E123290" t="s">
        <v>16</v>
      </c>
      <c r="F123290" s="2">
        <v>44433.564912621361</v>
      </c>
      <c r="G123290" s="60">
        <v>0.56490740740740741</v>
      </c>
    </row>
    <row r="123291" spans="1:7" x14ac:dyDescent="0.25">
      <c r="A123291">
        <v>107287</v>
      </c>
      <c r="B123291" s="2">
        <v>44342.753423948219</v>
      </c>
      <c r="C123291">
        <v>306137</v>
      </c>
      <c r="D123291">
        <v>115218</v>
      </c>
      <c r="E123291" t="s">
        <v>5</v>
      </c>
      <c r="F123291" s="2">
        <v>44342.836757281555</v>
      </c>
      <c r="G123291" s="60">
        <v>0.8367592592592592</v>
      </c>
    </row>
    <row r="123292" spans="1:7" x14ac:dyDescent="0.25">
      <c r="A123292">
        <v>225536</v>
      </c>
      <c r="B123292" s="2">
        <v>44375.91523624595</v>
      </c>
      <c r="C123292">
        <v>306137</v>
      </c>
      <c r="D123292">
        <v>367358</v>
      </c>
      <c r="E123292" t="s">
        <v>5</v>
      </c>
      <c r="F123292" s="2">
        <v>44375.998569579286</v>
      </c>
      <c r="G123292" s="60">
        <v>0.99856481481481474</v>
      </c>
    </row>
    <row r="123293" spans="1:7" x14ac:dyDescent="0.25">
      <c r="A123293">
        <v>246831</v>
      </c>
      <c r="B123293" s="2">
        <v>44382.005851132686</v>
      </c>
      <c r="C123293">
        <v>306137</v>
      </c>
      <c r="D123293">
        <v>250679</v>
      </c>
      <c r="E123293" t="s">
        <v>5</v>
      </c>
      <c r="F123293" s="2">
        <v>44382.089184466022</v>
      </c>
      <c r="G123293" s="60">
        <v>8.9189814814814819E-2</v>
      </c>
    </row>
    <row r="123294" spans="1:7" x14ac:dyDescent="0.25">
      <c r="A123294">
        <v>289639</v>
      </c>
      <c r="B123294" s="2">
        <v>44394.978343042072</v>
      </c>
      <c r="C123294">
        <v>306137</v>
      </c>
      <c r="D123294">
        <v>129210</v>
      </c>
      <c r="E123294" t="s">
        <v>5</v>
      </c>
      <c r="F123294" s="2">
        <v>44395.061676375408</v>
      </c>
      <c r="G123294" s="60">
        <v>6.1678240740740742E-2</v>
      </c>
    </row>
    <row r="123295" spans="1:7" x14ac:dyDescent="0.25">
      <c r="A123295">
        <v>335955</v>
      </c>
      <c r="B123295" s="2">
        <v>44408.724936674094</v>
      </c>
      <c r="C123295">
        <v>306137</v>
      </c>
      <c r="D123295">
        <v>68991</v>
      </c>
      <c r="E123295" t="s">
        <v>5</v>
      </c>
      <c r="F123295" s="2">
        <v>44408.80827000743</v>
      </c>
      <c r="G123295" s="60">
        <v>0.80827546296296304</v>
      </c>
    </row>
    <row r="123296" spans="1:7" x14ac:dyDescent="0.25">
      <c r="A123296">
        <v>356546</v>
      </c>
      <c r="B123296" s="2">
        <v>44414.868310679609</v>
      </c>
      <c r="C123296">
        <v>306137</v>
      </c>
      <c r="D123296">
        <v>238334</v>
      </c>
      <c r="E123296" t="s">
        <v>5</v>
      </c>
      <c r="F123296" s="2">
        <v>44414.951644012945</v>
      </c>
      <c r="G123296" s="60">
        <v>0.95164351851851858</v>
      </c>
    </row>
    <row r="123297" spans="1:7" x14ac:dyDescent="0.25">
      <c r="A123297">
        <v>27516</v>
      </c>
      <c r="B123297" s="2">
        <v>44311.861751152072</v>
      </c>
      <c r="C123297">
        <v>306138</v>
      </c>
      <c r="D123297">
        <v>103402</v>
      </c>
      <c r="E123297" t="s">
        <v>15</v>
      </c>
      <c r="F123297" s="2">
        <v>44311.820084485407</v>
      </c>
      <c r="G123297" s="60">
        <v>0.82008101851851845</v>
      </c>
    </row>
    <row r="123298" spans="1:7" x14ac:dyDescent="0.25">
      <c r="A123298">
        <v>47656</v>
      </c>
      <c r="B123298" s="2">
        <v>44320.881660194173</v>
      </c>
      <c r="C123298">
        <v>306138</v>
      </c>
      <c r="D123298">
        <v>440825</v>
      </c>
      <c r="E123298" t="s">
        <v>15</v>
      </c>
      <c r="F123298" s="2">
        <v>44320.839993527508</v>
      </c>
      <c r="G123298" s="60">
        <v>0.83998842592592593</v>
      </c>
    </row>
    <row r="123299" spans="1:7" x14ac:dyDescent="0.25">
      <c r="A123299">
        <v>63242</v>
      </c>
      <c r="B123299" s="2">
        <v>44327.606579288025</v>
      </c>
      <c r="C123299">
        <v>306138</v>
      </c>
      <c r="D123299">
        <v>239565</v>
      </c>
      <c r="E123299" t="s">
        <v>15</v>
      </c>
      <c r="F123299" s="2">
        <v>44327.564912621361</v>
      </c>
      <c r="G123299" s="60">
        <v>0.56490740740740741</v>
      </c>
    </row>
    <row r="123300" spans="1:7" x14ac:dyDescent="0.25">
      <c r="A123300">
        <v>66537</v>
      </c>
      <c r="B123300" s="2">
        <v>44328.878423948219</v>
      </c>
      <c r="C123300">
        <v>306138</v>
      </c>
      <c r="D123300">
        <v>95024</v>
      </c>
      <c r="E123300" t="s">
        <v>15</v>
      </c>
      <c r="F123300" s="2">
        <v>44328.836757281555</v>
      </c>
      <c r="G123300" s="60">
        <v>0.8367592592592592</v>
      </c>
    </row>
    <row r="123301" spans="1:7" x14ac:dyDescent="0.25">
      <c r="A123301">
        <v>84580</v>
      </c>
      <c r="B123301" s="2">
        <v>44335.6583592233</v>
      </c>
      <c r="C123301">
        <v>306138</v>
      </c>
      <c r="D123301">
        <v>158978</v>
      </c>
      <c r="E123301" t="s">
        <v>15</v>
      </c>
      <c r="F123301" s="2">
        <v>44335.616692556636</v>
      </c>
      <c r="G123301" s="60">
        <v>0.61668981481481489</v>
      </c>
    </row>
    <row r="123302" spans="1:7" x14ac:dyDescent="0.25">
      <c r="A123302">
        <v>90114</v>
      </c>
      <c r="B123302" s="2">
        <v>44337.763537216822</v>
      </c>
      <c r="C123302">
        <v>306138</v>
      </c>
      <c r="D123302">
        <v>298853</v>
      </c>
      <c r="E123302" t="s">
        <v>15</v>
      </c>
      <c r="F123302" s="2">
        <v>44337.721870550158</v>
      </c>
      <c r="G123302" s="60">
        <v>0.72187499999999993</v>
      </c>
    </row>
    <row r="123303" spans="1:7" x14ac:dyDescent="0.25">
      <c r="A123303">
        <v>92405</v>
      </c>
      <c r="B123303" s="2">
        <v>44338.048463393046</v>
      </c>
      <c r="C123303">
        <v>306138</v>
      </c>
      <c r="D123303">
        <v>411922</v>
      </c>
      <c r="E123303" t="s">
        <v>15</v>
      </c>
      <c r="F123303" s="2">
        <v>44338.006796726382</v>
      </c>
      <c r="G123303" s="60">
        <v>6.7939814814814816E-3</v>
      </c>
    </row>
    <row r="123304" spans="1:7" x14ac:dyDescent="0.25">
      <c r="A123304">
        <v>143653</v>
      </c>
      <c r="B123304" s="2">
        <v>44352.917258899673</v>
      </c>
      <c r="C123304">
        <v>306138</v>
      </c>
      <c r="D123304">
        <v>472330</v>
      </c>
      <c r="E123304" t="s">
        <v>15</v>
      </c>
      <c r="F123304" s="2">
        <v>44352.875592233009</v>
      </c>
      <c r="G123304" s="60">
        <v>0.87559027777777787</v>
      </c>
    </row>
    <row r="123305" spans="1:7" x14ac:dyDescent="0.25">
      <c r="A123305">
        <v>193279</v>
      </c>
      <c r="B123305" s="2">
        <v>44367.135776848656</v>
      </c>
      <c r="C123305">
        <v>306138</v>
      </c>
      <c r="D123305">
        <v>118549</v>
      </c>
      <c r="E123305" t="s">
        <v>15</v>
      </c>
      <c r="F123305" s="2">
        <v>44367.094110181992</v>
      </c>
      <c r="G123305" s="60">
        <v>9.4108796296296301E-2</v>
      </c>
    </row>
    <row r="123306" spans="1:7" x14ac:dyDescent="0.25">
      <c r="A123306">
        <v>223056</v>
      </c>
      <c r="B123306" s="2">
        <v>44375.106579288025</v>
      </c>
      <c r="C123306">
        <v>306138</v>
      </c>
      <c r="D123306">
        <v>405737</v>
      </c>
      <c r="E123306" t="s">
        <v>15</v>
      </c>
      <c r="F123306" s="2">
        <v>44375.064912621361</v>
      </c>
      <c r="G123306" s="60">
        <v>6.4907407407407414E-2</v>
      </c>
    </row>
    <row r="123307" spans="1:7" x14ac:dyDescent="0.25">
      <c r="A123307">
        <v>265740</v>
      </c>
      <c r="B123307" s="2">
        <v>44387.997666666663</v>
      </c>
      <c r="C123307">
        <v>306138</v>
      </c>
      <c r="D123307">
        <v>414899</v>
      </c>
      <c r="E123307" t="s">
        <v>15</v>
      </c>
      <c r="F123307" s="2">
        <v>44387.955999999998</v>
      </c>
      <c r="G123307" s="60">
        <v>0.95599537037037041</v>
      </c>
    </row>
    <row r="123308" spans="1:7" x14ac:dyDescent="0.25">
      <c r="A123308">
        <v>315365</v>
      </c>
      <c r="B123308" s="2">
        <v>44402.711757281548</v>
      </c>
      <c r="C123308">
        <v>306138</v>
      </c>
      <c r="D123308">
        <v>250679</v>
      </c>
      <c r="E123308" t="s">
        <v>15</v>
      </c>
      <c r="F123308" s="2">
        <v>44402.670090614884</v>
      </c>
      <c r="G123308" s="60">
        <v>0.67009259259259257</v>
      </c>
    </row>
    <row r="123309" spans="1:7" x14ac:dyDescent="0.25">
      <c r="A123309">
        <v>326046</v>
      </c>
      <c r="B123309" s="2">
        <v>44405.91240453074</v>
      </c>
      <c r="C123309">
        <v>306138</v>
      </c>
      <c r="D123309">
        <v>204394</v>
      </c>
      <c r="E123309" t="s">
        <v>15</v>
      </c>
      <c r="F123309" s="2">
        <v>44405.870737864076</v>
      </c>
      <c r="G123309" s="60">
        <v>0.8707407407407407</v>
      </c>
    </row>
    <row r="123310" spans="1:7" x14ac:dyDescent="0.25">
      <c r="A123310">
        <v>328234</v>
      </c>
      <c r="B123310" s="2">
        <v>44406.77324595469</v>
      </c>
      <c r="C123310">
        <v>306138</v>
      </c>
      <c r="D123310">
        <v>347008</v>
      </c>
      <c r="E123310" t="s">
        <v>15</v>
      </c>
      <c r="F123310" s="2">
        <v>44406.731579288025</v>
      </c>
      <c r="G123310" s="60">
        <v>0.73157407407407404</v>
      </c>
    </row>
    <row r="123311" spans="1:7" x14ac:dyDescent="0.25">
      <c r="A123311">
        <v>345944</v>
      </c>
      <c r="B123311" s="2">
        <v>44411.624666666663</v>
      </c>
      <c r="C123311">
        <v>306138</v>
      </c>
      <c r="D123311">
        <v>86587</v>
      </c>
      <c r="E123311" t="s">
        <v>15</v>
      </c>
      <c r="F123311" s="2">
        <v>44411.582999999999</v>
      </c>
      <c r="G123311" s="60">
        <v>0.58299768518518513</v>
      </c>
    </row>
    <row r="123312" spans="1:7" x14ac:dyDescent="0.25">
      <c r="A123312">
        <v>347914</v>
      </c>
      <c r="B123312" s="2">
        <v>44412.047666666665</v>
      </c>
      <c r="C123312">
        <v>306138</v>
      </c>
      <c r="D123312">
        <v>294433</v>
      </c>
      <c r="E123312" t="s">
        <v>15</v>
      </c>
      <c r="F123312" s="2">
        <v>44412.006000000001</v>
      </c>
      <c r="G123312" s="60">
        <v>5.9953703703703697E-3</v>
      </c>
    </row>
    <row r="123313" spans="1:7" x14ac:dyDescent="0.25">
      <c r="A123313">
        <v>35129</v>
      </c>
      <c r="B123313" s="2">
        <v>44316.313000000002</v>
      </c>
      <c r="C123313">
        <v>306152</v>
      </c>
      <c r="D123313">
        <v>411922</v>
      </c>
      <c r="E123313" t="s">
        <v>7</v>
      </c>
      <c r="F123313" s="2">
        <v>44316.313000000002</v>
      </c>
      <c r="G123313" s="60">
        <v>0.31299768518518517</v>
      </c>
    </row>
    <row r="123314" spans="1:7" x14ac:dyDescent="0.25">
      <c r="A123314">
        <v>43310</v>
      </c>
      <c r="B123314" s="2">
        <v>44318.856166264843</v>
      </c>
      <c r="C123314">
        <v>306152</v>
      </c>
      <c r="D123314">
        <v>351192</v>
      </c>
      <c r="E123314" t="s">
        <v>7</v>
      </c>
      <c r="F123314" s="2">
        <v>44318.856166264843</v>
      </c>
      <c r="G123314" s="60">
        <v>0.85616898148148157</v>
      </c>
    </row>
    <row r="123315" spans="1:7" x14ac:dyDescent="0.25">
      <c r="A123315">
        <v>47859</v>
      </c>
      <c r="B123315" s="2">
        <v>44320.971061488672</v>
      </c>
      <c r="C123315">
        <v>306152</v>
      </c>
      <c r="D123315">
        <v>182191</v>
      </c>
      <c r="E123315" t="s">
        <v>7</v>
      </c>
      <c r="F123315" s="2">
        <v>44320.971061488672</v>
      </c>
      <c r="G123315" s="60">
        <v>0.97106481481481488</v>
      </c>
    </row>
    <row r="123316" spans="1:7" x14ac:dyDescent="0.25">
      <c r="A123316">
        <v>85741</v>
      </c>
      <c r="B123316" s="2">
        <v>44335.880446601943</v>
      </c>
      <c r="C123316">
        <v>306152</v>
      </c>
      <c r="D123316">
        <v>151924</v>
      </c>
      <c r="E123316" t="s">
        <v>7</v>
      </c>
      <c r="F123316" s="2">
        <v>44335.880446601943</v>
      </c>
      <c r="G123316" s="60">
        <v>0.88045138888888885</v>
      </c>
    </row>
    <row r="123317" spans="1:7" x14ac:dyDescent="0.25">
      <c r="A123317">
        <v>102507</v>
      </c>
      <c r="B123317" s="2">
        <v>44340.809249190941</v>
      </c>
      <c r="C123317">
        <v>306152</v>
      </c>
      <c r="D123317">
        <v>347008</v>
      </c>
      <c r="E123317" t="s">
        <v>7</v>
      </c>
      <c r="F123317" s="2">
        <v>44340.809249190941</v>
      </c>
      <c r="G123317" s="60">
        <v>0.80924768518518519</v>
      </c>
    </row>
    <row r="123318" spans="1:7" x14ac:dyDescent="0.25">
      <c r="A123318">
        <v>153890</v>
      </c>
      <c r="B123318" s="2">
        <v>44356.537404530747</v>
      </c>
      <c r="C123318">
        <v>306152</v>
      </c>
      <c r="D123318">
        <v>314593</v>
      </c>
      <c r="E123318" t="s">
        <v>7</v>
      </c>
      <c r="F123318" s="2">
        <v>44356.537404530747</v>
      </c>
      <c r="G123318" s="60">
        <v>0.53740740740740744</v>
      </c>
    </row>
    <row r="123319" spans="1:7" x14ac:dyDescent="0.25">
      <c r="A123319">
        <v>177704</v>
      </c>
      <c r="B123319" s="2">
        <v>44362.870737864076</v>
      </c>
      <c r="C123319">
        <v>306152</v>
      </c>
      <c r="D123319">
        <v>283189</v>
      </c>
      <c r="E123319" t="s">
        <v>7</v>
      </c>
      <c r="F123319" s="2">
        <v>44362.870737864076</v>
      </c>
      <c r="G123319" s="60">
        <v>0.8707407407407407</v>
      </c>
    </row>
    <row r="123320" spans="1:7" x14ac:dyDescent="0.25">
      <c r="A123320">
        <v>195595</v>
      </c>
      <c r="B123320" s="2">
        <v>44367.729961165045</v>
      </c>
      <c r="C123320">
        <v>306152</v>
      </c>
      <c r="D123320">
        <v>27486</v>
      </c>
      <c r="E123320" t="s">
        <v>7</v>
      </c>
      <c r="F123320" s="2">
        <v>44367.729961165045</v>
      </c>
      <c r="G123320" s="60">
        <v>0.72996527777777775</v>
      </c>
    </row>
    <row r="123321" spans="1:7" x14ac:dyDescent="0.25">
      <c r="A123321">
        <v>198527</v>
      </c>
      <c r="B123321" s="2">
        <v>44368.671708737864</v>
      </c>
      <c r="C123321">
        <v>306152</v>
      </c>
      <c r="D123321">
        <v>250679</v>
      </c>
      <c r="E123321" t="s">
        <v>7</v>
      </c>
      <c r="F123321" s="2">
        <v>44368.671708737864</v>
      </c>
      <c r="G123321" s="60">
        <v>0.67171296296296301</v>
      </c>
    </row>
    <row r="123322" spans="1:7" x14ac:dyDescent="0.25">
      <c r="A123322">
        <v>216021</v>
      </c>
      <c r="B123322" s="2">
        <v>44373.6737571337</v>
      </c>
      <c r="C123322">
        <v>306152</v>
      </c>
      <c r="D123322">
        <v>401945</v>
      </c>
      <c r="E123322" t="s">
        <v>7</v>
      </c>
      <c r="F123322" s="2">
        <v>44373.6737571337</v>
      </c>
      <c r="G123322" s="60">
        <v>0.673761574074074</v>
      </c>
    </row>
    <row r="123323" spans="1:7" x14ac:dyDescent="0.25">
      <c r="A123323">
        <v>253673</v>
      </c>
      <c r="B123323" s="2">
        <v>44384.793067961167</v>
      </c>
      <c r="C123323">
        <v>306152</v>
      </c>
      <c r="D123323">
        <v>247072</v>
      </c>
      <c r="E123323" t="s">
        <v>7</v>
      </c>
      <c r="F123323" s="2">
        <v>44384.793067961167</v>
      </c>
      <c r="G123323" s="60">
        <v>0.79306712962962955</v>
      </c>
    </row>
    <row r="123324" spans="1:7" x14ac:dyDescent="0.25">
      <c r="A123324">
        <v>277254</v>
      </c>
      <c r="B123324" s="2">
        <v>44391.715398058252</v>
      </c>
      <c r="C123324">
        <v>306152</v>
      </c>
      <c r="D123324">
        <v>250771</v>
      </c>
      <c r="E123324" t="s">
        <v>7</v>
      </c>
      <c r="F123324" s="2">
        <v>44391.715398058252</v>
      </c>
      <c r="G123324" s="60">
        <v>0.71539351851851851</v>
      </c>
    </row>
    <row r="123325" spans="1:7" x14ac:dyDescent="0.25">
      <c r="A123325">
        <v>365092</v>
      </c>
      <c r="B123325" s="2">
        <v>44416.726724919092</v>
      </c>
      <c r="C123325">
        <v>306152</v>
      </c>
      <c r="D123325">
        <v>182984</v>
      </c>
      <c r="E123325" t="s">
        <v>7</v>
      </c>
      <c r="F123325" s="2">
        <v>44416.726724919092</v>
      </c>
      <c r="G123325" s="60">
        <v>0.72672453703703699</v>
      </c>
    </row>
    <row r="123326" spans="1:7" x14ac:dyDescent="0.25">
      <c r="A123326">
        <v>373358</v>
      </c>
      <c r="B123326" s="2">
        <v>44419.738051779932</v>
      </c>
      <c r="C123326">
        <v>306152</v>
      </c>
      <c r="D123326">
        <v>158978</v>
      </c>
      <c r="E123326" t="s">
        <v>7</v>
      </c>
      <c r="F123326" s="2">
        <v>44419.738051779932</v>
      </c>
      <c r="G123326" s="60">
        <v>0.73805555555555558</v>
      </c>
    </row>
    <row r="123327" spans="1:7" x14ac:dyDescent="0.25">
      <c r="A123327">
        <v>386698</v>
      </c>
      <c r="B123327" s="2">
        <v>44423.54579302347</v>
      </c>
      <c r="C123327">
        <v>306152</v>
      </c>
      <c r="D123327">
        <v>464315</v>
      </c>
      <c r="E123327" t="s">
        <v>7</v>
      </c>
      <c r="F123327" s="2">
        <v>44423.54579302347</v>
      </c>
      <c r="G123327" s="60">
        <v>0.54579861111111116</v>
      </c>
    </row>
    <row r="123328" spans="1:7" x14ac:dyDescent="0.25">
      <c r="A123328">
        <v>422623</v>
      </c>
      <c r="B123328" s="2">
        <v>44436.625019074068</v>
      </c>
      <c r="C123328">
        <v>306152</v>
      </c>
      <c r="D123328">
        <v>135479</v>
      </c>
      <c r="E123328" t="s">
        <v>7</v>
      </c>
      <c r="F123328" s="2">
        <v>44436.625019074068</v>
      </c>
      <c r="G123328" s="60">
        <v>0.62502314814814819</v>
      </c>
    </row>
    <row r="123329" spans="1:7" x14ac:dyDescent="0.25">
      <c r="A123329">
        <v>422849</v>
      </c>
      <c r="B123329" s="2">
        <v>44436.738051779932</v>
      </c>
      <c r="C123329">
        <v>306152</v>
      </c>
      <c r="D123329">
        <v>227775</v>
      </c>
      <c r="E123329" t="s">
        <v>7</v>
      </c>
      <c r="F123329" s="2">
        <v>44436.738051779932</v>
      </c>
      <c r="G123329" s="60">
        <v>0.73805555555555558</v>
      </c>
    </row>
    <row r="123330" spans="1:7" x14ac:dyDescent="0.25">
      <c r="A123330">
        <v>423945</v>
      </c>
      <c r="B123330" s="2">
        <v>44437.88853721683</v>
      </c>
      <c r="C123330">
        <v>306152</v>
      </c>
      <c r="D123330">
        <v>267917</v>
      </c>
      <c r="E123330" t="s">
        <v>7</v>
      </c>
      <c r="F123330" s="2">
        <v>44437.88853721683</v>
      </c>
      <c r="G123330" s="60">
        <v>0.88854166666666667</v>
      </c>
    </row>
    <row r="123331" spans="1:7" x14ac:dyDescent="0.25">
      <c r="A123331">
        <v>106495</v>
      </c>
      <c r="B123331" s="2">
        <v>44342.632469255666</v>
      </c>
      <c r="C123331">
        <v>306169</v>
      </c>
      <c r="D123331">
        <v>128701</v>
      </c>
      <c r="E123331" t="s">
        <v>12</v>
      </c>
      <c r="F123331" s="2">
        <v>44342.924135922331</v>
      </c>
      <c r="G123331" s="60">
        <v>0.92413194444444446</v>
      </c>
    </row>
    <row r="123332" spans="1:7" x14ac:dyDescent="0.25">
      <c r="A123332">
        <v>146403</v>
      </c>
      <c r="B123332" s="2">
        <v>44353.733085116124</v>
      </c>
      <c r="C123332">
        <v>306169</v>
      </c>
      <c r="D123332">
        <v>351192</v>
      </c>
      <c r="E123332" t="s">
        <v>12</v>
      </c>
      <c r="F123332" s="2">
        <v>44354.024751782788</v>
      </c>
      <c r="G123332" s="60">
        <v>2.4756944444444443E-2</v>
      </c>
    </row>
    <row r="123333" spans="1:7" x14ac:dyDescent="0.25">
      <c r="A123333">
        <v>159525</v>
      </c>
      <c r="B123333" s="2">
        <v>44358.367097087379</v>
      </c>
      <c r="C123333">
        <v>306169</v>
      </c>
      <c r="D123333">
        <v>242428</v>
      </c>
      <c r="E123333" t="s">
        <v>12</v>
      </c>
      <c r="F123333" s="2">
        <v>44358.658763754043</v>
      </c>
      <c r="G123333" s="60">
        <v>0.6587615740740741</v>
      </c>
    </row>
    <row r="123334" spans="1:7" x14ac:dyDescent="0.25">
      <c r="A123334">
        <v>164104</v>
      </c>
      <c r="B123334" s="2">
        <v>44359.289427184471</v>
      </c>
      <c r="C123334">
        <v>306169</v>
      </c>
      <c r="D123334">
        <v>6484</v>
      </c>
      <c r="E123334" t="s">
        <v>12</v>
      </c>
      <c r="F123334" s="2">
        <v>44359.581093851135</v>
      </c>
      <c r="G123334" s="60">
        <v>0.58109953703703698</v>
      </c>
    </row>
    <row r="123335" spans="1:7" x14ac:dyDescent="0.25">
      <c r="A123335">
        <v>190411</v>
      </c>
      <c r="B123335" s="2">
        <v>44366.645414239487</v>
      </c>
      <c r="C123335">
        <v>306169</v>
      </c>
      <c r="D123335">
        <v>154228</v>
      </c>
      <c r="E123335" t="s">
        <v>12</v>
      </c>
      <c r="F123335" s="2">
        <v>44366.937080906151</v>
      </c>
      <c r="G123335" s="60">
        <v>0.93708333333333327</v>
      </c>
    </row>
    <row r="123336" spans="1:7" x14ac:dyDescent="0.25">
      <c r="A123336">
        <v>211989</v>
      </c>
      <c r="B123336" s="2">
        <v>44372.724702265376</v>
      </c>
      <c r="C123336">
        <v>306169</v>
      </c>
      <c r="D123336">
        <v>105200</v>
      </c>
      <c r="E123336" t="s">
        <v>12</v>
      </c>
      <c r="F123336" s="2">
        <v>44373.01636893204</v>
      </c>
      <c r="G123336" s="60">
        <v>1.636574074074074E-2</v>
      </c>
    </row>
    <row r="123337" spans="1:7" x14ac:dyDescent="0.25">
      <c r="A123337">
        <v>219871</v>
      </c>
      <c r="B123337" s="2">
        <v>44374.543472491911</v>
      </c>
      <c r="C123337">
        <v>306169</v>
      </c>
      <c r="D123337">
        <v>230507</v>
      </c>
      <c r="E123337" t="s">
        <v>12</v>
      </c>
      <c r="F123337" s="2">
        <v>44374.835139158575</v>
      </c>
      <c r="G123337" s="60">
        <v>0.83513888888888888</v>
      </c>
    </row>
    <row r="123338" spans="1:7" x14ac:dyDescent="0.25">
      <c r="A123338">
        <v>248316</v>
      </c>
      <c r="B123338" s="2">
        <v>44382.692339805828</v>
      </c>
      <c r="C123338">
        <v>306169</v>
      </c>
      <c r="D123338">
        <v>94440</v>
      </c>
      <c r="E123338" t="s">
        <v>12</v>
      </c>
      <c r="F123338" s="2">
        <v>44382.984006472492</v>
      </c>
      <c r="G123338" s="60">
        <v>0.98400462962962953</v>
      </c>
    </row>
    <row r="123339" spans="1:7" x14ac:dyDescent="0.25">
      <c r="A123339">
        <v>357848</v>
      </c>
      <c r="B123339" s="2">
        <v>44415.127048554947</v>
      </c>
      <c r="C123339">
        <v>306169</v>
      </c>
      <c r="D123339">
        <v>250679</v>
      </c>
      <c r="E123339" t="s">
        <v>12</v>
      </c>
      <c r="F123339" s="2">
        <v>44415.418715221611</v>
      </c>
      <c r="G123339" s="60">
        <v>0.41871527777777778</v>
      </c>
    </row>
    <row r="123340" spans="1:7" x14ac:dyDescent="0.25">
      <c r="A123340">
        <v>414129</v>
      </c>
      <c r="B123340" s="2">
        <v>44432.417258899681</v>
      </c>
      <c r="C123340">
        <v>306169</v>
      </c>
      <c r="D123340">
        <v>112334</v>
      </c>
      <c r="E123340" t="s">
        <v>12</v>
      </c>
      <c r="F123340" s="2">
        <v>44432.708925566345</v>
      </c>
      <c r="G123340" s="60">
        <v>0.70892361111111113</v>
      </c>
    </row>
    <row r="123341" spans="1:7" x14ac:dyDescent="0.25">
      <c r="A123341">
        <v>116785</v>
      </c>
      <c r="B123341" s="2">
        <v>44345.447309793388</v>
      </c>
      <c r="C123341">
        <v>306237</v>
      </c>
      <c r="D123341">
        <v>43842</v>
      </c>
      <c r="E123341" t="s">
        <v>8</v>
      </c>
      <c r="F123341" s="2">
        <v>44345.655643126724</v>
      </c>
      <c r="G123341" s="60">
        <v>0.65564814814814809</v>
      </c>
    </row>
    <row r="123342" spans="1:7" x14ac:dyDescent="0.25">
      <c r="A123342">
        <v>123640</v>
      </c>
      <c r="B123342" s="2">
        <v>44346.734763634144</v>
      </c>
      <c r="C123342">
        <v>306237</v>
      </c>
      <c r="D123342">
        <v>241927</v>
      </c>
      <c r="E123342" t="s">
        <v>8</v>
      </c>
      <c r="F123342" s="2">
        <v>44346.94309696748</v>
      </c>
      <c r="G123342" s="60">
        <v>0.9431018518518518</v>
      </c>
    </row>
    <row r="123343" spans="1:7" x14ac:dyDescent="0.25">
      <c r="A123343">
        <v>168179</v>
      </c>
      <c r="B123343" s="2">
        <v>44360.019806512653</v>
      </c>
      <c r="C123343">
        <v>306237</v>
      </c>
      <c r="D123343">
        <v>118549</v>
      </c>
      <c r="E123343" t="s">
        <v>8</v>
      </c>
      <c r="F123343" s="2">
        <v>44360.228139845989</v>
      </c>
      <c r="G123343" s="60">
        <v>0.22813657407407406</v>
      </c>
    </row>
    <row r="123344" spans="1:7" x14ac:dyDescent="0.25">
      <c r="A123344">
        <v>168647</v>
      </c>
      <c r="B123344" s="2">
        <v>44360.174199652087</v>
      </c>
      <c r="C123344">
        <v>306237</v>
      </c>
      <c r="D123344">
        <v>411922</v>
      </c>
      <c r="E123344" t="s">
        <v>8</v>
      </c>
      <c r="F123344" s="2">
        <v>44360.382532985423</v>
      </c>
      <c r="G123344" s="60">
        <v>0.38253472222222223</v>
      </c>
    </row>
    <row r="123345" spans="1:7" x14ac:dyDescent="0.25">
      <c r="A123345">
        <v>172810</v>
      </c>
      <c r="B123345" s="2">
        <v>44360.943754387037</v>
      </c>
      <c r="C123345">
        <v>306237</v>
      </c>
      <c r="D123345">
        <v>137327</v>
      </c>
      <c r="E123345" t="s">
        <v>8</v>
      </c>
      <c r="F123345" s="2">
        <v>44361.152087720373</v>
      </c>
      <c r="G123345" s="60">
        <v>0.15208333333333332</v>
      </c>
    </row>
    <row r="123346" spans="1:7" x14ac:dyDescent="0.25">
      <c r="A123346">
        <v>175951</v>
      </c>
      <c r="B123346" s="2">
        <v>44362.539427184463</v>
      </c>
      <c r="C123346">
        <v>306237</v>
      </c>
      <c r="D123346">
        <v>405774</v>
      </c>
      <c r="E123346" t="s">
        <v>8</v>
      </c>
      <c r="F123346" s="2">
        <v>44362.747760517799</v>
      </c>
      <c r="G123346" s="60">
        <v>0.74776620370370372</v>
      </c>
    </row>
    <row r="123347" spans="1:7" x14ac:dyDescent="0.25">
      <c r="A123347">
        <v>181181</v>
      </c>
      <c r="B123347" s="2">
        <v>44364.503828478963</v>
      </c>
      <c r="C123347">
        <v>306237</v>
      </c>
      <c r="D123347">
        <v>411922</v>
      </c>
      <c r="E123347" t="s">
        <v>8</v>
      </c>
      <c r="F123347" s="2">
        <v>44364.712161812298</v>
      </c>
      <c r="G123347" s="60">
        <v>0.71216435185185178</v>
      </c>
    </row>
    <row r="123348" spans="1:7" x14ac:dyDescent="0.25">
      <c r="A123348">
        <v>186798</v>
      </c>
      <c r="B123348" s="2">
        <v>44365.788618122977</v>
      </c>
      <c r="C123348">
        <v>306237</v>
      </c>
      <c r="D123348">
        <v>472712</v>
      </c>
      <c r="E123348" t="s">
        <v>8</v>
      </c>
      <c r="F123348" s="2">
        <v>44365.996951456313</v>
      </c>
      <c r="G123348" s="60">
        <v>0.99695601851851856</v>
      </c>
    </row>
    <row r="123349" spans="1:7" x14ac:dyDescent="0.25">
      <c r="A123349">
        <v>199689</v>
      </c>
      <c r="B123349" s="2">
        <v>44368.864669902912</v>
      </c>
      <c r="C123349">
        <v>306237</v>
      </c>
      <c r="D123349">
        <v>230347</v>
      </c>
      <c r="E123349" t="s">
        <v>8</v>
      </c>
      <c r="F123349" s="2">
        <v>44369.073003236248</v>
      </c>
      <c r="G123349" s="60">
        <v>7.2997685185185179E-2</v>
      </c>
    </row>
    <row r="123350" spans="1:7" x14ac:dyDescent="0.25">
      <c r="A123350">
        <v>229848</v>
      </c>
      <c r="B123350" s="2">
        <v>44377.52324595469</v>
      </c>
      <c r="C123350">
        <v>306237</v>
      </c>
      <c r="D123350">
        <v>463334</v>
      </c>
      <c r="E123350" t="s">
        <v>8</v>
      </c>
      <c r="F123350" s="2">
        <v>44377.731579288025</v>
      </c>
      <c r="G123350" s="60">
        <v>0.73157407407407404</v>
      </c>
    </row>
    <row r="123351" spans="1:7" x14ac:dyDescent="0.25">
      <c r="A123351">
        <v>244697</v>
      </c>
      <c r="B123351" s="2">
        <v>44381.604152103559</v>
      </c>
      <c r="C123351">
        <v>306237</v>
      </c>
      <c r="D123351">
        <v>339123</v>
      </c>
      <c r="E123351" t="s">
        <v>8</v>
      </c>
      <c r="F123351" s="2">
        <v>44381.812485436894</v>
      </c>
      <c r="G123351" s="60">
        <v>0.81248842592592585</v>
      </c>
    </row>
    <row r="123352" spans="1:7" x14ac:dyDescent="0.25">
      <c r="A123352">
        <v>280513</v>
      </c>
      <c r="B123352" s="2">
        <v>44392.740074433656</v>
      </c>
      <c r="C123352">
        <v>306237</v>
      </c>
      <c r="D123352">
        <v>311565</v>
      </c>
      <c r="E123352" t="s">
        <v>8</v>
      </c>
      <c r="F123352" s="2">
        <v>44392.948407766991</v>
      </c>
      <c r="G123352" s="60">
        <v>0.94840277777777782</v>
      </c>
    </row>
    <row r="123353" spans="1:7" x14ac:dyDescent="0.25">
      <c r="A123353">
        <v>290769</v>
      </c>
      <c r="B123353" s="2">
        <v>44395.437485436894</v>
      </c>
      <c r="C123353">
        <v>306237</v>
      </c>
      <c r="D123353">
        <v>230507</v>
      </c>
      <c r="E123353" t="s">
        <v>8</v>
      </c>
      <c r="F123353" s="2">
        <v>44395.64581877023</v>
      </c>
      <c r="G123353" s="60">
        <v>0.64582175925925933</v>
      </c>
    </row>
    <row r="123354" spans="1:7" x14ac:dyDescent="0.25">
      <c r="A123354">
        <v>302300</v>
      </c>
      <c r="B123354" s="2">
        <v>44399.425666666662</v>
      </c>
      <c r="C123354">
        <v>306237</v>
      </c>
      <c r="D123354">
        <v>19846</v>
      </c>
      <c r="E123354" t="s">
        <v>8</v>
      </c>
      <c r="F123354" s="2">
        <v>44399.633999999998</v>
      </c>
      <c r="G123354" s="60">
        <v>0.63400462962962967</v>
      </c>
    </row>
    <row r="123355" spans="1:7" x14ac:dyDescent="0.25">
      <c r="A123355">
        <v>343115</v>
      </c>
      <c r="B123355" s="2">
        <v>44410.549135922331</v>
      </c>
      <c r="C123355">
        <v>306237</v>
      </c>
      <c r="D123355">
        <v>244574</v>
      </c>
      <c r="E123355" t="s">
        <v>8</v>
      </c>
      <c r="F123355" s="2">
        <v>44410.757469255666</v>
      </c>
      <c r="G123355" s="60">
        <v>0.75746527777777783</v>
      </c>
    </row>
    <row r="123356" spans="1:7" x14ac:dyDescent="0.25">
      <c r="A123356">
        <v>344170</v>
      </c>
      <c r="B123356" s="2">
        <v>44410.762728155336</v>
      </c>
      <c r="C123356">
        <v>306237</v>
      </c>
      <c r="D123356">
        <v>347393</v>
      </c>
      <c r="E123356" t="s">
        <v>8</v>
      </c>
      <c r="F123356" s="2">
        <v>44410.971061488672</v>
      </c>
      <c r="G123356" s="60">
        <v>0.97106481481481488</v>
      </c>
    </row>
    <row r="123357" spans="1:7" x14ac:dyDescent="0.25">
      <c r="A123357">
        <v>345260</v>
      </c>
      <c r="B123357" s="2">
        <v>44411.375996763752</v>
      </c>
      <c r="C123357">
        <v>306237</v>
      </c>
      <c r="D123357">
        <v>53640</v>
      </c>
      <c r="E123357" t="s">
        <v>8</v>
      </c>
      <c r="F123357" s="2">
        <v>44411.584330097088</v>
      </c>
      <c r="G123357" s="60">
        <v>0.58432870370370371</v>
      </c>
    </row>
    <row r="123358" spans="1:7" x14ac:dyDescent="0.25">
      <c r="A123358">
        <v>354373</v>
      </c>
      <c r="B123358" s="2">
        <v>44414.53457281553</v>
      </c>
      <c r="C123358">
        <v>306237</v>
      </c>
      <c r="D123358">
        <v>73039</v>
      </c>
      <c r="E123358" t="s">
        <v>8</v>
      </c>
      <c r="F123358" s="2">
        <v>44414.742906148866</v>
      </c>
      <c r="G123358" s="60">
        <v>0.74290509259259263</v>
      </c>
    </row>
    <row r="123359" spans="1:7" x14ac:dyDescent="0.25">
      <c r="A123359">
        <v>356195</v>
      </c>
      <c r="B123359" s="2">
        <v>44414.814508090611</v>
      </c>
      <c r="C123359">
        <v>306237</v>
      </c>
      <c r="D123359">
        <v>472908</v>
      </c>
      <c r="E123359" t="s">
        <v>8</v>
      </c>
      <c r="F123359" s="2">
        <v>44415.022841423946</v>
      </c>
      <c r="G123359" s="60">
        <v>2.2835648148148147E-2</v>
      </c>
    </row>
    <row r="123360" spans="1:7" x14ac:dyDescent="0.25">
      <c r="A123360">
        <v>376364</v>
      </c>
      <c r="B123360" s="2">
        <v>44420.799944983817</v>
      </c>
      <c r="C123360">
        <v>306237</v>
      </c>
      <c r="D123360">
        <v>227775</v>
      </c>
      <c r="E123360" t="s">
        <v>8</v>
      </c>
      <c r="F123360" s="2">
        <v>44421.008278317153</v>
      </c>
      <c r="G123360" s="60">
        <v>8.2754629629629619E-3</v>
      </c>
    </row>
    <row r="123361" spans="1:7" x14ac:dyDescent="0.25">
      <c r="A123361">
        <v>3563</v>
      </c>
      <c r="B123361" s="2">
        <v>44286.615478964406</v>
      </c>
      <c r="C123361">
        <v>306248</v>
      </c>
      <c r="D123361">
        <v>153893</v>
      </c>
      <c r="E123361" t="s">
        <v>2</v>
      </c>
      <c r="F123361" s="2">
        <v>44286.65714563107</v>
      </c>
      <c r="G123361" s="60">
        <v>0.65714120370370377</v>
      </c>
    </row>
    <row r="123362" spans="1:7" x14ac:dyDescent="0.25">
      <c r="A123362">
        <v>21615</v>
      </c>
      <c r="B123362" s="2">
        <v>44309.796708737864</v>
      </c>
      <c r="C123362">
        <v>306248</v>
      </c>
      <c r="D123362">
        <v>112334</v>
      </c>
      <c r="E123362" t="s">
        <v>2</v>
      </c>
      <c r="F123362" s="2">
        <v>44309.838375404528</v>
      </c>
      <c r="G123362" s="60">
        <v>0.83837962962962964</v>
      </c>
    </row>
    <row r="123363" spans="1:7" x14ac:dyDescent="0.25">
      <c r="A123363">
        <v>41698</v>
      </c>
      <c r="B123363" s="2">
        <v>44318.514511551257</v>
      </c>
      <c r="C123363">
        <v>306278</v>
      </c>
      <c r="D123363">
        <v>439981</v>
      </c>
      <c r="E123363" t="s">
        <v>20</v>
      </c>
      <c r="F123363" s="2">
        <v>44318.264511551257</v>
      </c>
      <c r="G123363" s="60">
        <v>0.26451388888888888</v>
      </c>
    </row>
    <row r="123364" spans="1:7" x14ac:dyDescent="0.25">
      <c r="A123364">
        <v>43603</v>
      </c>
      <c r="B123364" s="2">
        <v>44318.936271844657</v>
      </c>
      <c r="C123364">
        <v>306278</v>
      </c>
      <c r="D123364">
        <v>250115</v>
      </c>
      <c r="E123364" t="s">
        <v>20</v>
      </c>
      <c r="F123364" s="2">
        <v>44318.686271844657</v>
      </c>
      <c r="G123364" s="60">
        <v>0.68627314814814822</v>
      </c>
    </row>
    <row r="123365" spans="1:7" x14ac:dyDescent="0.25">
      <c r="A123365">
        <v>49262</v>
      </c>
      <c r="B123365" s="2">
        <v>44321.855365695796</v>
      </c>
      <c r="C123365">
        <v>306278</v>
      </c>
      <c r="D123365">
        <v>182191</v>
      </c>
      <c r="E123365" t="s">
        <v>20</v>
      </c>
      <c r="F123365" s="2">
        <v>44321.605365695796</v>
      </c>
      <c r="G123365" s="60">
        <v>0.60537037037037034</v>
      </c>
    </row>
    <row r="123366" spans="1:7" x14ac:dyDescent="0.25">
      <c r="A123366">
        <v>60354</v>
      </c>
      <c r="B123366" s="2">
        <v>44326.153100323623</v>
      </c>
      <c r="C123366">
        <v>306278</v>
      </c>
      <c r="D123366">
        <v>411879</v>
      </c>
      <c r="E123366" t="s">
        <v>20</v>
      </c>
      <c r="F123366" s="2">
        <v>44325.903100323623</v>
      </c>
      <c r="G123366" s="60">
        <v>0.90310185185185177</v>
      </c>
    </row>
    <row r="123367" spans="1:7" x14ac:dyDescent="0.25">
      <c r="A123367">
        <v>71032</v>
      </c>
      <c r="B123367" s="2">
        <v>44330.759896440126</v>
      </c>
      <c r="C123367">
        <v>306278</v>
      </c>
      <c r="D123367">
        <v>341333</v>
      </c>
      <c r="E123367" t="s">
        <v>20</v>
      </c>
      <c r="F123367" s="2">
        <v>44330.509896440126</v>
      </c>
      <c r="G123367" s="60">
        <v>0.50989583333333333</v>
      </c>
    </row>
    <row r="123368" spans="1:7" x14ac:dyDescent="0.25">
      <c r="A123368">
        <v>79578</v>
      </c>
      <c r="B123368" s="2">
        <v>44333.120737864076</v>
      </c>
      <c r="C123368">
        <v>306278</v>
      </c>
      <c r="D123368">
        <v>396686</v>
      </c>
      <c r="E123368" t="s">
        <v>20</v>
      </c>
      <c r="F123368" s="2">
        <v>44332.870737864076</v>
      </c>
      <c r="G123368" s="60">
        <v>0.8707407407407407</v>
      </c>
    </row>
    <row r="123369" spans="1:7" x14ac:dyDescent="0.25">
      <c r="A123369">
        <v>83847</v>
      </c>
      <c r="B123369" s="2">
        <v>44335.114265372169</v>
      </c>
      <c r="C123369">
        <v>306278</v>
      </c>
      <c r="D123369">
        <v>411922</v>
      </c>
      <c r="E123369" t="s">
        <v>20</v>
      </c>
      <c r="F123369" s="2">
        <v>44334.864265372169</v>
      </c>
      <c r="G123369" s="60">
        <v>0.86427083333333332</v>
      </c>
    </row>
    <row r="123370" spans="1:7" x14ac:dyDescent="0.25">
      <c r="A123370">
        <v>103031</v>
      </c>
      <c r="B123370" s="2">
        <v>44340.963779935279</v>
      </c>
      <c r="C123370">
        <v>306278</v>
      </c>
      <c r="D123370">
        <v>73643</v>
      </c>
      <c r="E123370" t="s">
        <v>20</v>
      </c>
      <c r="F123370" s="2">
        <v>44340.713779935279</v>
      </c>
      <c r="G123370" s="60">
        <v>0.71378472222222211</v>
      </c>
    </row>
    <row r="123371" spans="1:7" x14ac:dyDescent="0.25">
      <c r="A123371">
        <v>226650</v>
      </c>
      <c r="B123371" s="2">
        <v>44376.537333333334</v>
      </c>
      <c r="C123371">
        <v>306320</v>
      </c>
      <c r="D123371">
        <v>411922</v>
      </c>
      <c r="E123371" t="s">
        <v>2</v>
      </c>
      <c r="F123371" s="2">
        <v>44376.578999999998</v>
      </c>
      <c r="G123371" s="60">
        <v>0.57900462962962962</v>
      </c>
    </row>
    <row r="123372" spans="1:7" x14ac:dyDescent="0.25">
      <c r="A123372">
        <v>234230</v>
      </c>
      <c r="B123372" s="2">
        <v>44378.856579288025</v>
      </c>
      <c r="C123372">
        <v>306320</v>
      </c>
      <c r="D123372">
        <v>87238</v>
      </c>
      <c r="E123372" t="s">
        <v>2</v>
      </c>
      <c r="F123372" s="2">
        <v>44378.89824595469</v>
      </c>
      <c r="G123372" s="60">
        <v>0.89824074074074067</v>
      </c>
    </row>
    <row r="123373" spans="1:7" x14ac:dyDescent="0.25">
      <c r="A123373">
        <v>237518</v>
      </c>
      <c r="B123373" s="2">
        <v>44379.832307443365</v>
      </c>
      <c r="C123373">
        <v>306320</v>
      </c>
      <c r="D123373">
        <v>86587</v>
      </c>
      <c r="E123373" t="s">
        <v>2</v>
      </c>
      <c r="F123373" s="2">
        <v>44379.873974110029</v>
      </c>
      <c r="G123373" s="60">
        <v>0.87396990740740732</v>
      </c>
    </row>
    <row r="123374" spans="1:7" x14ac:dyDescent="0.25">
      <c r="A123374">
        <v>246625</v>
      </c>
      <c r="B123374" s="2">
        <v>44381.943957928808</v>
      </c>
      <c r="C123374">
        <v>306320</v>
      </c>
      <c r="D123374">
        <v>64601</v>
      </c>
      <c r="E123374" t="s">
        <v>2</v>
      </c>
      <c r="F123374" s="2">
        <v>44381.985624595472</v>
      </c>
      <c r="G123374" s="60">
        <v>0.98562500000000008</v>
      </c>
    </row>
    <row r="123375" spans="1:7" x14ac:dyDescent="0.25">
      <c r="A123375">
        <v>260376</v>
      </c>
      <c r="B123375" s="2">
        <v>44386.890559870553</v>
      </c>
      <c r="C123375">
        <v>306320</v>
      </c>
      <c r="D123375">
        <v>250679</v>
      </c>
      <c r="E123375" t="s">
        <v>2</v>
      </c>
      <c r="F123375" s="2">
        <v>44386.932226537218</v>
      </c>
      <c r="G123375" s="60">
        <v>0.93222222222222229</v>
      </c>
    </row>
    <row r="123376" spans="1:7" x14ac:dyDescent="0.25">
      <c r="A123376">
        <v>265516</v>
      </c>
      <c r="B123376" s="2">
        <v>44387.940721682848</v>
      </c>
      <c r="C123376">
        <v>306320</v>
      </c>
      <c r="D123376">
        <v>5151</v>
      </c>
      <c r="E123376" t="s">
        <v>2</v>
      </c>
      <c r="F123376" s="2">
        <v>44387.982388349512</v>
      </c>
      <c r="G123376" s="60">
        <v>0.98238425925925921</v>
      </c>
    </row>
    <row r="123377" spans="1:7" x14ac:dyDescent="0.25">
      <c r="A123377">
        <v>271793</v>
      </c>
      <c r="B123377" s="2">
        <v>44389.767582524277</v>
      </c>
      <c r="C123377">
        <v>306320</v>
      </c>
      <c r="D123377">
        <v>105231</v>
      </c>
      <c r="E123377" t="s">
        <v>2</v>
      </c>
      <c r="F123377" s="2">
        <v>44389.809249190941</v>
      </c>
      <c r="G123377" s="60">
        <v>0.80924768518518519</v>
      </c>
    </row>
    <row r="123378" spans="1:7" x14ac:dyDescent="0.25">
      <c r="A123378">
        <v>301803</v>
      </c>
      <c r="B123378" s="2">
        <v>44398.993333333339</v>
      </c>
      <c r="C123378">
        <v>306320</v>
      </c>
      <c r="D123378">
        <v>367087</v>
      </c>
      <c r="E123378" t="s">
        <v>2</v>
      </c>
      <c r="F123378" s="2">
        <v>44399.035000000003</v>
      </c>
      <c r="G123378" s="60">
        <v>3.4999999999999996E-2</v>
      </c>
    </row>
    <row r="123379" spans="1:7" x14ac:dyDescent="0.25">
      <c r="A123379">
        <v>316041</v>
      </c>
      <c r="B123379" s="2">
        <v>44402.778909385117</v>
      </c>
      <c r="C123379">
        <v>306320</v>
      </c>
      <c r="D123379">
        <v>63666</v>
      </c>
      <c r="E123379" t="s">
        <v>2</v>
      </c>
      <c r="F123379" s="2">
        <v>44402.820576051781</v>
      </c>
      <c r="G123379" s="60">
        <v>0.82057870370370367</v>
      </c>
    </row>
    <row r="123380" spans="1:7" x14ac:dyDescent="0.25">
      <c r="A123380">
        <v>10636</v>
      </c>
      <c r="B123380" s="2">
        <v>44301.710139158582</v>
      </c>
      <c r="C123380">
        <v>306386</v>
      </c>
      <c r="D123380">
        <v>38593</v>
      </c>
      <c r="E123380" t="s">
        <v>12</v>
      </c>
      <c r="F123380" s="2">
        <v>44302.001805825246</v>
      </c>
      <c r="G123380" s="60">
        <v>1.8055555555555557E-3</v>
      </c>
    </row>
    <row r="123381" spans="1:7" x14ac:dyDescent="0.25">
      <c r="A123381">
        <v>12435</v>
      </c>
      <c r="B123381" s="2">
        <v>44303.305608414244</v>
      </c>
      <c r="C123381">
        <v>306386</v>
      </c>
      <c r="D123381">
        <v>470762</v>
      </c>
      <c r="E123381" t="s">
        <v>12</v>
      </c>
      <c r="F123381" s="2">
        <v>44303.597275080909</v>
      </c>
      <c r="G123381" s="60">
        <v>0.59728009259259263</v>
      </c>
    </row>
    <row r="123382" spans="1:7" x14ac:dyDescent="0.25">
      <c r="A123382">
        <v>12784</v>
      </c>
      <c r="B123382" s="2">
        <v>44303.533763754051</v>
      </c>
      <c r="C123382">
        <v>306386</v>
      </c>
      <c r="D123382">
        <v>250679</v>
      </c>
      <c r="E123382" t="s">
        <v>12</v>
      </c>
      <c r="F123382" s="2">
        <v>44303.825430420715</v>
      </c>
      <c r="G123382" s="60">
        <v>0.82542824074074073</v>
      </c>
    </row>
    <row r="123383" spans="1:7" x14ac:dyDescent="0.25">
      <c r="A123383">
        <v>15866</v>
      </c>
      <c r="B123383" s="2">
        <v>44305.53214563107</v>
      </c>
      <c r="C123383">
        <v>306386</v>
      </c>
      <c r="D123383">
        <v>158978</v>
      </c>
      <c r="E123383" t="s">
        <v>12</v>
      </c>
      <c r="F123383" s="2">
        <v>44305.823812297735</v>
      </c>
      <c r="G123383" s="60">
        <v>0.8238078703703704</v>
      </c>
    </row>
    <row r="123384" spans="1:7" x14ac:dyDescent="0.25">
      <c r="A123384">
        <v>16810</v>
      </c>
      <c r="B123384" s="2">
        <v>44306.234411003235</v>
      </c>
      <c r="C123384">
        <v>306386</v>
      </c>
      <c r="D123384">
        <v>320523</v>
      </c>
      <c r="E123384" t="s">
        <v>12</v>
      </c>
      <c r="F123384" s="2">
        <v>44306.5260776699</v>
      </c>
      <c r="G123384" s="60">
        <v>0.52607638888888886</v>
      </c>
    </row>
    <row r="123385" spans="1:7" x14ac:dyDescent="0.25">
      <c r="A123385">
        <v>46056</v>
      </c>
      <c r="B123385" s="2">
        <v>44320.334734627831</v>
      </c>
      <c r="C123385">
        <v>306386</v>
      </c>
      <c r="D123385">
        <v>282497</v>
      </c>
      <c r="E123385" t="s">
        <v>12</v>
      </c>
      <c r="F123385" s="2">
        <v>44320.626401294496</v>
      </c>
      <c r="G123385" s="60">
        <v>0.62640046296296303</v>
      </c>
    </row>
    <row r="123386" spans="1:7" x14ac:dyDescent="0.25">
      <c r="A123386">
        <v>69307</v>
      </c>
      <c r="B123386" s="2">
        <v>44330.407550161814</v>
      </c>
      <c r="C123386">
        <v>306386</v>
      </c>
      <c r="D123386">
        <v>411922</v>
      </c>
      <c r="E123386" t="s">
        <v>12</v>
      </c>
      <c r="F123386" s="2">
        <v>44330.699216828478</v>
      </c>
      <c r="G123386" s="60">
        <v>0.69921296296296298</v>
      </c>
    </row>
    <row r="123387" spans="1:7" x14ac:dyDescent="0.25">
      <c r="A123387">
        <v>86523</v>
      </c>
      <c r="B123387" s="2">
        <v>44336.561271844665</v>
      </c>
      <c r="C123387">
        <v>306386</v>
      </c>
      <c r="D123387">
        <v>73643</v>
      </c>
      <c r="E123387" t="s">
        <v>12</v>
      </c>
      <c r="F123387" s="2">
        <v>44336.852938511329</v>
      </c>
      <c r="G123387" s="60">
        <v>0.85293981481481485</v>
      </c>
    </row>
    <row r="123388" spans="1:7" x14ac:dyDescent="0.25">
      <c r="A123388">
        <v>92544</v>
      </c>
      <c r="B123388" s="2">
        <v>44338.101413006989</v>
      </c>
      <c r="C123388">
        <v>306386</v>
      </c>
      <c r="D123388">
        <v>298988</v>
      </c>
      <c r="E123388" t="s">
        <v>12</v>
      </c>
      <c r="F123388" s="2">
        <v>44338.393079673653</v>
      </c>
      <c r="G123388" s="60">
        <v>0.39307870370370374</v>
      </c>
    </row>
    <row r="123389" spans="1:7" x14ac:dyDescent="0.25">
      <c r="A123389">
        <v>107765</v>
      </c>
      <c r="B123389" s="2">
        <v>44342.833925566345</v>
      </c>
      <c r="C123389">
        <v>306416</v>
      </c>
      <c r="D123389">
        <v>411922</v>
      </c>
      <c r="E123389" t="s">
        <v>2</v>
      </c>
      <c r="F123389" s="2">
        <v>44342.875592233009</v>
      </c>
      <c r="G123389" s="60">
        <v>0.87559027777777787</v>
      </c>
    </row>
    <row r="123390" spans="1:7" x14ac:dyDescent="0.25">
      <c r="A123390">
        <v>108793</v>
      </c>
      <c r="B123390" s="2">
        <v>44343.607388349519</v>
      </c>
      <c r="C123390">
        <v>306416</v>
      </c>
      <c r="D123390">
        <v>188971</v>
      </c>
      <c r="E123390" t="s">
        <v>2</v>
      </c>
      <c r="F123390" s="2">
        <v>44343.649055016183</v>
      </c>
      <c r="G123390" s="60">
        <v>0.64905092592592595</v>
      </c>
    </row>
    <row r="123391" spans="1:7" x14ac:dyDescent="0.25">
      <c r="A123391">
        <v>121389</v>
      </c>
      <c r="B123391" s="2">
        <v>44346.221333333335</v>
      </c>
      <c r="C123391">
        <v>306416</v>
      </c>
      <c r="D123391">
        <v>95492</v>
      </c>
      <c r="E123391" t="s">
        <v>2</v>
      </c>
      <c r="F123391" s="2">
        <v>44346.262999999999</v>
      </c>
      <c r="G123391" s="60">
        <v>0.26299768518518518</v>
      </c>
    </row>
    <row r="123392" spans="1:7" x14ac:dyDescent="0.25">
      <c r="A123392">
        <v>172735</v>
      </c>
      <c r="B123392" s="2">
        <v>44360.922922330101</v>
      </c>
      <c r="C123392">
        <v>306416</v>
      </c>
      <c r="D123392">
        <v>154256</v>
      </c>
      <c r="E123392" t="s">
        <v>2</v>
      </c>
      <c r="F123392" s="2">
        <v>44360.964588996765</v>
      </c>
      <c r="G123392" s="60">
        <v>0.96458333333333324</v>
      </c>
    </row>
    <row r="123393" spans="1:7" x14ac:dyDescent="0.25">
      <c r="A123393">
        <v>175052</v>
      </c>
      <c r="B123393" s="2">
        <v>44361.850106796119</v>
      </c>
      <c r="C123393">
        <v>306416</v>
      </c>
      <c r="D123393">
        <v>283395</v>
      </c>
      <c r="E123393" t="s">
        <v>2</v>
      </c>
      <c r="F123393" s="2">
        <v>44361.891773462783</v>
      </c>
      <c r="G123393" s="60">
        <v>0.89177083333333329</v>
      </c>
    </row>
    <row r="123394" spans="1:7" x14ac:dyDescent="0.25">
      <c r="A123394">
        <v>177914</v>
      </c>
      <c r="B123394" s="2">
        <v>44362.918067961167</v>
      </c>
      <c r="C123394">
        <v>306416</v>
      </c>
      <c r="D123394">
        <v>158978</v>
      </c>
      <c r="E123394" t="s">
        <v>2</v>
      </c>
      <c r="F123394" s="2">
        <v>44362.959734627831</v>
      </c>
      <c r="G123394" s="60">
        <v>0.95973379629629629</v>
      </c>
    </row>
    <row r="123395" spans="1:7" x14ac:dyDescent="0.25">
      <c r="A123395">
        <v>185501</v>
      </c>
      <c r="B123395" s="2">
        <v>44365.65269579288</v>
      </c>
      <c r="C123395">
        <v>306416</v>
      </c>
      <c r="D123395">
        <v>347008</v>
      </c>
      <c r="E123395" t="s">
        <v>2</v>
      </c>
      <c r="F123395" s="2">
        <v>44365.694362459544</v>
      </c>
      <c r="G123395" s="60">
        <v>0.69436342592592604</v>
      </c>
    </row>
    <row r="123396" spans="1:7" x14ac:dyDescent="0.25">
      <c r="A123396">
        <v>245542</v>
      </c>
      <c r="B123396" s="2">
        <v>44381.729333333336</v>
      </c>
      <c r="C123396">
        <v>306416</v>
      </c>
      <c r="D123396">
        <v>317231</v>
      </c>
      <c r="E123396" t="s">
        <v>2</v>
      </c>
      <c r="F123396" s="2">
        <v>44381.771000000001</v>
      </c>
      <c r="G123396" s="60">
        <v>0.77099537037037036</v>
      </c>
    </row>
    <row r="123397" spans="1:7" x14ac:dyDescent="0.25">
      <c r="A123397">
        <v>326395</v>
      </c>
      <c r="B123397" s="2">
        <v>44406.240333333335</v>
      </c>
      <c r="C123397">
        <v>306416</v>
      </c>
      <c r="D123397">
        <v>351192</v>
      </c>
      <c r="E123397" t="s">
        <v>2</v>
      </c>
      <c r="F123397" s="2">
        <v>44406.281999999999</v>
      </c>
      <c r="G123397" s="60">
        <v>0.2820023148148148</v>
      </c>
    </row>
    <row r="123398" spans="1:7" x14ac:dyDescent="0.25">
      <c r="A123398">
        <v>340757</v>
      </c>
      <c r="B123398" s="2">
        <v>44409.696385113268</v>
      </c>
      <c r="C123398">
        <v>306416</v>
      </c>
      <c r="D123398">
        <v>21760</v>
      </c>
      <c r="E123398" t="s">
        <v>2</v>
      </c>
      <c r="F123398" s="2">
        <v>44409.738051779932</v>
      </c>
      <c r="G123398" s="60">
        <v>0.73805555555555558</v>
      </c>
    </row>
    <row r="123399" spans="1:7" x14ac:dyDescent="0.25">
      <c r="A123399">
        <v>351353</v>
      </c>
      <c r="B123399" s="2">
        <v>44413.553990291264</v>
      </c>
      <c r="C123399">
        <v>306416</v>
      </c>
      <c r="D123399">
        <v>250679</v>
      </c>
      <c r="E123399" t="s">
        <v>2</v>
      </c>
      <c r="F123399" s="2">
        <v>44413.595656957928</v>
      </c>
      <c r="G123399" s="60">
        <v>0.59565972222222219</v>
      </c>
    </row>
    <row r="123400" spans="1:7" x14ac:dyDescent="0.25">
      <c r="A123400">
        <v>373616</v>
      </c>
      <c r="B123400" s="2">
        <v>44419.775673139164</v>
      </c>
      <c r="C123400">
        <v>306416</v>
      </c>
      <c r="D123400">
        <v>405774</v>
      </c>
      <c r="E123400" t="s">
        <v>2</v>
      </c>
      <c r="F123400" s="2">
        <v>44419.817339805828</v>
      </c>
      <c r="G123400" s="60">
        <v>0.81733796296296291</v>
      </c>
    </row>
    <row r="123401" spans="1:7" x14ac:dyDescent="0.25">
      <c r="A123401">
        <v>214594</v>
      </c>
      <c r="B123401" s="2">
        <v>44373.458925566338</v>
      </c>
      <c r="C123401">
        <v>306451</v>
      </c>
      <c r="D123401">
        <v>347008</v>
      </c>
      <c r="E123401" t="s">
        <v>5</v>
      </c>
      <c r="F123401" s="2">
        <v>44373.542258899673</v>
      </c>
      <c r="G123401" s="60">
        <v>0.54225694444444439</v>
      </c>
    </row>
    <row r="123402" spans="1:7" x14ac:dyDescent="0.25">
      <c r="A123402">
        <v>268078</v>
      </c>
      <c r="B123402" s="2">
        <v>44388.704666666665</v>
      </c>
      <c r="C123402">
        <v>306451</v>
      </c>
      <c r="D123402">
        <v>81735</v>
      </c>
      <c r="E123402" t="s">
        <v>5</v>
      </c>
      <c r="F123402" s="2">
        <v>44388.788</v>
      </c>
      <c r="G123402" s="60">
        <v>0.7879976851851852</v>
      </c>
    </row>
    <row r="123403" spans="1:7" x14ac:dyDescent="0.25">
      <c r="A123403">
        <v>269305</v>
      </c>
      <c r="B123403" s="2">
        <v>44388.881255663429</v>
      </c>
      <c r="C123403">
        <v>306451</v>
      </c>
      <c r="D123403">
        <v>454047</v>
      </c>
      <c r="E123403" t="s">
        <v>5</v>
      </c>
      <c r="F123403" s="2">
        <v>44388.964588996765</v>
      </c>
      <c r="G123403" s="60">
        <v>0.96458333333333324</v>
      </c>
    </row>
    <row r="123404" spans="1:7" x14ac:dyDescent="0.25">
      <c r="A123404">
        <v>336254</v>
      </c>
      <c r="B123404" s="2">
        <v>44408.755042071192</v>
      </c>
      <c r="C123404">
        <v>306451</v>
      </c>
      <c r="D123404">
        <v>454895</v>
      </c>
      <c r="E123404" t="s">
        <v>5</v>
      </c>
      <c r="F123404" s="2">
        <v>44408.838375404528</v>
      </c>
      <c r="G123404" s="60">
        <v>0.83837962962962964</v>
      </c>
    </row>
    <row r="123405" spans="1:7" x14ac:dyDescent="0.25">
      <c r="A123405">
        <v>360182</v>
      </c>
      <c r="B123405" s="2">
        <v>44415.674135922331</v>
      </c>
      <c r="C123405">
        <v>306451</v>
      </c>
      <c r="D123405">
        <v>304947</v>
      </c>
      <c r="E123405" t="s">
        <v>5</v>
      </c>
      <c r="F123405" s="2">
        <v>44415.757469255666</v>
      </c>
      <c r="G123405" s="60">
        <v>0.75746527777777783</v>
      </c>
    </row>
    <row r="123406" spans="1:7" x14ac:dyDescent="0.25">
      <c r="A123406">
        <v>380271</v>
      </c>
      <c r="B123406" s="2">
        <v>44421.900673139156</v>
      </c>
      <c r="C123406">
        <v>306451</v>
      </c>
      <c r="D123406">
        <v>301748</v>
      </c>
      <c r="E123406" t="s">
        <v>5</v>
      </c>
      <c r="F123406" s="2">
        <v>44421.984006472492</v>
      </c>
      <c r="G123406" s="60">
        <v>0.98400462962962953</v>
      </c>
    </row>
    <row r="123407" spans="1:7" x14ac:dyDescent="0.25">
      <c r="A123407">
        <v>381866</v>
      </c>
      <c r="B123407" s="2">
        <v>44422.376812036498</v>
      </c>
      <c r="C123407">
        <v>306451</v>
      </c>
      <c r="D123407">
        <v>273603</v>
      </c>
      <c r="E123407" t="s">
        <v>5</v>
      </c>
      <c r="F123407" s="2">
        <v>44422.460145369834</v>
      </c>
      <c r="G123407" s="60">
        <v>0.46015046296296297</v>
      </c>
    </row>
    <row r="123408" spans="1:7" x14ac:dyDescent="0.25">
      <c r="A123408">
        <v>394326</v>
      </c>
      <c r="B123408" s="2">
        <v>44426.450834951451</v>
      </c>
      <c r="C123408">
        <v>306451</v>
      </c>
      <c r="D123408">
        <v>411922</v>
      </c>
      <c r="E123408" t="s">
        <v>5</v>
      </c>
      <c r="F123408" s="2">
        <v>44426.534168284787</v>
      </c>
      <c r="G123408" s="60">
        <v>0.53416666666666668</v>
      </c>
    </row>
    <row r="123409" spans="1:7" x14ac:dyDescent="0.25">
      <c r="A123409">
        <v>56192</v>
      </c>
      <c r="B123409" s="2">
        <v>44324.78497734628</v>
      </c>
      <c r="C123409">
        <v>306457</v>
      </c>
      <c r="D123409">
        <v>107303</v>
      </c>
      <c r="E123409" t="s">
        <v>7</v>
      </c>
      <c r="F123409" s="2">
        <v>44324.78497734628</v>
      </c>
      <c r="G123409" s="60">
        <v>0.78497685185185195</v>
      </c>
    </row>
    <row r="123410" spans="1:7" x14ac:dyDescent="0.25">
      <c r="A123410">
        <v>79144</v>
      </c>
      <c r="B123410" s="2">
        <v>44332.895009708736</v>
      </c>
      <c r="C123410">
        <v>306457</v>
      </c>
      <c r="D123410">
        <v>16164</v>
      </c>
      <c r="E123410" t="s">
        <v>7</v>
      </c>
      <c r="F123410" s="2">
        <v>44332.895009708736</v>
      </c>
      <c r="G123410" s="60">
        <v>0.89501157407407417</v>
      </c>
    </row>
    <row r="123411" spans="1:7" x14ac:dyDescent="0.25">
      <c r="A123411">
        <v>105145</v>
      </c>
      <c r="B123411" s="2">
        <v>44341.891773462783</v>
      </c>
      <c r="C123411">
        <v>306457</v>
      </c>
      <c r="D123411">
        <v>154228</v>
      </c>
      <c r="E123411" t="s">
        <v>7</v>
      </c>
      <c r="F123411" s="2">
        <v>44341.891773462783</v>
      </c>
      <c r="G123411" s="60">
        <v>0.89177083333333329</v>
      </c>
    </row>
    <row r="123412" spans="1:7" x14ac:dyDescent="0.25">
      <c r="A123412">
        <v>123193</v>
      </c>
      <c r="B123412" s="2">
        <v>44346.67818122977</v>
      </c>
      <c r="C123412">
        <v>306457</v>
      </c>
      <c r="D123412">
        <v>158978</v>
      </c>
      <c r="E123412" t="s">
        <v>7</v>
      </c>
      <c r="F123412" s="2">
        <v>44346.67818122977</v>
      </c>
      <c r="G123412" s="60">
        <v>0.67818287037037039</v>
      </c>
    </row>
    <row r="123413" spans="1:7" x14ac:dyDescent="0.25">
      <c r="A123413">
        <v>124399</v>
      </c>
      <c r="B123413" s="2">
        <v>44346.818957928801</v>
      </c>
      <c r="C123413">
        <v>306457</v>
      </c>
      <c r="D123413">
        <v>228405</v>
      </c>
      <c r="E123413" t="s">
        <v>7</v>
      </c>
      <c r="F123413" s="2">
        <v>44346.818957928801</v>
      </c>
      <c r="G123413" s="60">
        <v>0.81895833333333334</v>
      </c>
    </row>
    <row r="123414" spans="1:7" x14ac:dyDescent="0.25">
      <c r="A123414">
        <v>190529</v>
      </c>
      <c r="B123414" s="2">
        <v>44366.658763754043</v>
      </c>
      <c r="C123414">
        <v>306457</v>
      </c>
      <c r="D123414">
        <v>189009</v>
      </c>
      <c r="E123414" t="s">
        <v>7</v>
      </c>
      <c r="F123414" s="2">
        <v>44366.658763754043</v>
      </c>
      <c r="G123414" s="60">
        <v>0.6587615740740741</v>
      </c>
    </row>
    <row r="123415" spans="1:7" x14ac:dyDescent="0.25">
      <c r="A123415">
        <v>201052</v>
      </c>
      <c r="B123415" s="2">
        <v>44369.538999999997</v>
      </c>
      <c r="C123415">
        <v>306457</v>
      </c>
      <c r="D123415">
        <v>411922</v>
      </c>
      <c r="E123415" t="s">
        <v>7</v>
      </c>
      <c r="F123415" s="2">
        <v>44369.538999999997</v>
      </c>
      <c r="G123415" s="60">
        <v>0.53900462962962969</v>
      </c>
    </row>
    <row r="123416" spans="1:7" x14ac:dyDescent="0.25">
      <c r="A123416">
        <v>225038</v>
      </c>
      <c r="B123416" s="2">
        <v>44375.833521035602</v>
      </c>
      <c r="C123416">
        <v>306457</v>
      </c>
      <c r="D123416">
        <v>81226</v>
      </c>
      <c r="E123416" t="s">
        <v>7</v>
      </c>
      <c r="F123416" s="2">
        <v>44375.833521035602</v>
      </c>
      <c r="G123416" s="60">
        <v>0.83351851851851855</v>
      </c>
    </row>
    <row r="123417" spans="1:7" x14ac:dyDescent="0.25">
      <c r="A123417">
        <v>271619</v>
      </c>
      <c r="B123417" s="2">
        <v>44389.746142394819</v>
      </c>
      <c r="C123417">
        <v>306457</v>
      </c>
      <c r="D123417">
        <v>46923</v>
      </c>
      <c r="E123417" t="s">
        <v>7</v>
      </c>
      <c r="F123417" s="2">
        <v>44389.746142394819</v>
      </c>
      <c r="G123417" s="60">
        <v>0.74614583333333329</v>
      </c>
    </row>
    <row r="123418" spans="1:7" x14ac:dyDescent="0.25">
      <c r="A123418">
        <v>376483</v>
      </c>
      <c r="B123418" s="2">
        <v>44420.825430420715</v>
      </c>
      <c r="C123418">
        <v>306457</v>
      </c>
      <c r="D123418">
        <v>176181</v>
      </c>
      <c r="E123418" t="s">
        <v>7</v>
      </c>
      <c r="F123418" s="2">
        <v>44420.825430420715</v>
      </c>
      <c r="G123418" s="60">
        <v>0.82542824074074073</v>
      </c>
    </row>
    <row r="123419" spans="1:7" x14ac:dyDescent="0.25">
      <c r="A123419">
        <v>387765</v>
      </c>
      <c r="B123419" s="2">
        <v>44423.729961165045</v>
      </c>
      <c r="C123419">
        <v>306457</v>
      </c>
      <c r="D123419">
        <v>80850</v>
      </c>
      <c r="E123419" t="s">
        <v>7</v>
      </c>
      <c r="F123419" s="2">
        <v>44423.729961165045</v>
      </c>
      <c r="G123419" s="60">
        <v>0.72996527777777775</v>
      </c>
    </row>
    <row r="123420" spans="1:7" x14ac:dyDescent="0.25">
      <c r="A123420">
        <v>422101</v>
      </c>
      <c r="B123420" s="2">
        <v>44435.987000000001</v>
      </c>
      <c r="C123420">
        <v>306457</v>
      </c>
      <c r="D123420">
        <v>429494</v>
      </c>
      <c r="E123420" t="s">
        <v>7</v>
      </c>
      <c r="F123420" s="2">
        <v>44435.987000000001</v>
      </c>
      <c r="G123420" s="60">
        <v>0.98700231481481471</v>
      </c>
    </row>
    <row r="123421" spans="1:7" x14ac:dyDescent="0.25">
      <c r="A123421">
        <v>23417</v>
      </c>
      <c r="B123421" s="2">
        <v>44310.565599536116</v>
      </c>
      <c r="C123421">
        <v>306467</v>
      </c>
      <c r="D123421">
        <v>413446</v>
      </c>
      <c r="E123421" t="s">
        <v>11</v>
      </c>
      <c r="F123421" s="2">
        <v>44310.273932869452</v>
      </c>
      <c r="G123421" s="60">
        <v>0.27393518518518517</v>
      </c>
    </row>
    <row r="123422" spans="1:7" x14ac:dyDescent="0.25">
      <c r="A123422">
        <v>27937</v>
      </c>
      <c r="B123422" s="2">
        <v>44312.16240453074</v>
      </c>
      <c r="C123422">
        <v>306467</v>
      </c>
      <c r="D123422">
        <v>230507</v>
      </c>
      <c r="E123422" t="s">
        <v>11</v>
      </c>
      <c r="F123422" s="2">
        <v>44311.870737864076</v>
      </c>
      <c r="G123422" s="60">
        <v>0.8707407407407407</v>
      </c>
    </row>
    <row r="123423" spans="1:7" x14ac:dyDescent="0.25">
      <c r="A123423">
        <v>28045</v>
      </c>
      <c r="B123423" s="2">
        <v>44312.340666666663</v>
      </c>
      <c r="C123423">
        <v>306467</v>
      </c>
      <c r="D123423">
        <v>182191</v>
      </c>
      <c r="E123423" t="s">
        <v>11</v>
      </c>
      <c r="F123423" s="2">
        <v>44312.048999999999</v>
      </c>
      <c r="G123423" s="60">
        <v>4.9004629629629627E-2</v>
      </c>
    </row>
    <row r="123424" spans="1:7" x14ac:dyDescent="0.25">
      <c r="A123424">
        <v>42587</v>
      </c>
      <c r="B123424" s="2">
        <v>44318.717420711975</v>
      </c>
      <c r="C123424">
        <v>306467</v>
      </c>
      <c r="D123424">
        <v>153893</v>
      </c>
      <c r="E123424" t="s">
        <v>11</v>
      </c>
      <c r="F123424" s="2">
        <v>44318.425754045311</v>
      </c>
      <c r="G123424" s="60">
        <v>0.42575231481481479</v>
      </c>
    </row>
    <row r="123425" spans="1:7" x14ac:dyDescent="0.25">
      <c r="A123425">
        <v>49626</v>
      </c>
      <c r="B123425" s="2">
        <v>44321.984411003235</v>
      </c>
      <c r="C123425">
        <v>306467</v>
      </c>
      <c r="D123425">
        <v>250679</v>
      </c>
      <c r="E123425" t="s">
        <v>11</v>
      </c>
      <c r="F123425" s="2">
        <v>44321.692744336571</v>
      </c>
      <c r="G123425" s="60">
        <v>0.69274305555555549</v>
      </c>
    </row>
    <row r="123426" spans="1:7" x14ac:dyDescent="0.25">
      <c r="A123426">
        <v>60332</v>
      </c>
      <c r="B123426" s="2">
        <v>44326.112242718445</v>
      </c>
      <c r="C123426">
        <v>306467</v>
      </c>
      <c r="D123426">
        <v>244574</v>
      </c>
      <c r="E123426" t="s">
        <v>11</v>
      </c>
      <c r="F123426" s="2">
        <v>44325.820576051781</v>
      </c>
      <c r="G123426" s="60">
        <v>0.82057870370370367</v>
      </c>
    </row>
    <row r="123427" spans="1:7" x14ac:dyDescent="0.25">
      <c r="A123427">
        <v>96468</v>
      </c>
      <c r="B123427" s="2">
        <v>44338.980666666663</v>
      </c>
      <c r="C123427">
        <v>306467</v>
      </c>
      <c r="D123427">
        <v>409083</v>
      </c>
      <c r="E123427" t="s">
        <v>11</v>
      </c>
      <c r="F123427" s="2">
        <v>44338.688999999998</v>
      </c>
      <c r="G123427" s="60">
        <v>0.68900462962962961</v>
      </c>
    </row>
    <row r="123428" spans="1:7" x14ac:dyDescent="0.25">
      <c r="A123428">
        <v>28581</v>
      </c>
      <c r="B123428" s="2">
        <v>44312.641773462783</v>
      </c>
      <c r="C123428">
        <v>306471</v>
      </c>
      <c r="D123428">
        <v>411922</v>
      </c>
      <c r="E123428" t="s">
        <v>5</v>
      </c>
      <c r="F123428" s="2">
        <v>44312.725106796119</v>
      </c>
      <c r="G123428" s="60">
        <v>0.72510416666666666</v>
      </c>
    </row>
    <row r="123429" spans="1:7" x14ac:dyDescent="0.25">
      <c r="A123429">
        <v>38844</v>
      </c>
      <c r="B123429" s="2">
        <v>44317.452666666664</v>
      </c>
      <c r="C123429">
        <v>306471</v>
      </c>
      <c r="D123429">
        <v>304722</v>
      </c>
      <c r="E123429" t="s">
        <v>5</v>
      </c>
      <c r="F123429" s="2">
        <v>44317.536</v>
      </c>
      <c r="G123429" s="60">
        <v>0.53599537037037037</v>
      </c>
    </row>
    <row r="123430" spans="1:7" x14ac:dyDescent="0.25">
      <c r="A123430">
        <v>52934</v>
      </c>
      <c r="B123430" s="2">
        <v>44323.769605177993</v>
      </c>
      <c r="C123430">
        <v>306471</v>
      </c>
      <c r="D123430">
        <v>158978</v>
      </c>
      <c r="E123430" t="s">
        <v>5</v>
      </c>
      <c r="F123430" s="2">
        <v>44323.852938511329</v>
      </c>
      <c r="G123430" s="60">
        <v>0.85293981481481485</v>
      </c>
    </row>
    <row r="123431" spans="1:7" x14ac:dyDescent="0.25">
      <c r="A123431">
        <v>77535</v>
      </c>
      <c r="B123431" s="2">
        <v>44332.628828478963</v>
      </c>
      <c r="C123431">
        <v>306471</v>
      </c>
      <c r="D123431">
        <v>445697</v>
      </c>
      <c r="E123431" t="s">
        <v>5</v>
      </c>
      <c r="F123431" s="2">
        <v>44332.712161812298</v>
      </c>
      <c r="G123431" s="60">
        <v>0.71216435185185178</v>
      </c>
    </row>
    <row r="123432" spans="1:7" x14ac:dyDescent="0.25">
      <c r="A123432">
        <v>80202</v>
      </c>
      <c r="B123432" s="2">
        <v>44333.601320388349</v>
      </c>
      <c r="C123432">
        <v>306471</v>
      </c>
      <c r="D123432">
        <v>351192</v>
      </c>
      <c r="E123432" t="s">
        <v>5</v>
      </c>
      <c r="F123432" s="2">
        <v>44333.684653721684</v>
      </c>
      <c r="G123432" s="60">
        <v>0.68465277777777767</v>
      </c>
    </row>
    <row r="123433" spans="1:7" x14ac:dyDescent="0.25">
      <c r="A123433">
        <v>81488</v>
      </c>
      <c r="B123433" s="2">
        <v>44333.981579288025</v>
      </c>
      <c r="C123433">
        <v>306471</v>
      </c>
      <c r="D123433">
        <v>37467</v>
      </c>
      <c r="E123433" t="s">
        <v>5</v>
      </c>
      <c r="F123433" s="2">
        <v>44334.064912621361</v>
      </c>
      <c r="G123433" s="60">
        <v>6.4907407407407414E-2</v>
      </c>
    </row>
    <row r="123434" spans="1:7" x14ac:dyDescent="0.25">
      <c r="A123434">
        <v>87311</v>
      </c>
      <c r="B123434" s="2">
        <v>44336.751805825239</v>
      </c>
      <c r="C123434">
        <v>306471</v>
      </c>
      <c r="D123434">
        <v>100134</v>
      </c>
      <c r="E123434" t="s">
        <v>5</v>
      </c>
      <c r="F123434" s="2">
        <v>44336.835139158575</v>
      </c>
      <c r="G123434" s="60">
        <v>0.83513888888888888</v>
      </c>
    </row>
    <row r="123435" spans="1:7" x14ac:dyDescent="0.25">
      <c r="A123435">
        <v>90947</v>
      </c>
      <c r="B123435" s="2">
        <v>44337.835948220061</v>
      </c>
      <c r="C123435">
        <v>306471</v>
      </c>
      <c r="D123435">
        <v>316071</v>
      </c>
      <c r="E123435" t="s">
        <v>5</v>
      </c>
      <c r="F123435" s="2">
        <v>44337.919281553397</v>
      </c>
      <c r="G123435" s="60">
        <v>0.91928240740740741</v>
      </c>
    </row>
    <row r="123436" spans="1:7" x14ac:dyDescent="0.25">
      <c r="A123436">
        <v>22354</v>
      </c>
      <c r="B123436" s="2">
        <v>44309.947598705498</v>
      </c>
      <c r="C123436">
        <v>306474</v>
      </c>
      <c r="D123436">
        <v>473327</v>
      </c>
      <c r="E123436" t="s">
        <v>5</v>
      </c>
      <c r="F123436" s="2">
        <v>44310.030932038833</v>
      </c>
      <c r="G123436" s="60">
        <v>3.0937499999999996E-2</v>
      </c>
    </row>
    <row r="123437" spans="1:7" x14ac:dyDescent="0.25">
      <c r="A123437">
        <v>22664</v>
      </c>
      <c r="B123437" s="2">
        <v>44310.123813592945</v>
      </c>
      <c r="C123437">
        <v>306474</v>
      </c>
      <c r="D123437">
        <v>169042</v>
      </c>
      <c r="E123437" t="s">
        <v>5</v>
      </c>
      <c r="F123437" s="2">
        <v>44310.207146926281</v>
      </c>
      <c r="G123437" s="60">
        <v>0.2071412037037037</v>
      </c>
    </row>
    <row r="123438" spans="1:7" x14ac:dyDescent="0.25">
      <c r="A123438">
        <v>89581</v>
      </c>
      <c r="B123438" s="2">
        <v>44337.688699029124</v>
      </c>
      <c r="C123438">
        <v>306474</v>
      </c>
      <c r="D123438">
        <v>347393</v>
      </c>
      <c r="E123438" t="s">
        <v>5</v>
      </c>
      <c r="F123438" s="2">
        <v>44337.77203236246</v>
      </c>
      <c r="G123438" s="60">
        <v>0.77203703703703708</v>
      </c>
    </row>
    <row r="123439" spans="1:7" x14ac:dyDescent="0.25">
      <c r="A123439">
        <v>148844</v>
      </c>
      <c r="B123439" s="2">
        <v>44354.669281553397</v>
      </c>
      <c r="C123439">
        <v>306474</v>
      </c>
      <c r="D123439">
        <v>242428</v>
      </c>
      <c r="E123439" t="s">
        <v>5</v>
      </c>
      <c r="F123439" s="2">
        <v>44354.752614886733</v>
      </c>
      <c r="G123439" s="60">
        <v>0.75261574074074078</v>
      </c>
    </row>
    <row r="123440" spans="1:7" x14ac:dyDescent="0.25">
      <c r="A123440">
        <v>164524</v>
      </c>
      <c r="B123440" s="2">
        <v>44359.423666666662</v>
      </c>
      <c r="C123440">
        <v>306474</v>
      </c>
      <c r="D123440">
        <v>80167</v>
      </c>
      <c r="E123440" t="s">
        <v>5</v>
      </c>
      <c r="F123440" s="2">
        <v>44359.506999999998</v>
      </c>
      <c r="G123440" s="60">
        <v>0.50700231481481484</v>
      </c>
    </row>
    <row r="123441" spans="1:7" x14ac:dyDescent="0.25">
      <c r="A123441">
        <v>183289</v>
      </c>
      <c r="B123441" s="2">
        <v>44364.911999999997</v>
      </c>
      <c r="C123441">
        <v>306474</v>
      </c>
      <c r="D123441">
        <v>111153</v>
      </c>
      <c r="E123441" t="s">
        <v>5</v>
      </c>
      <c r="F123441" s="2">
        <v>44364.995333333332</v>
      </c>
      <c r="G123441" s="60">
        <v>0.99533564814814823</v>
      </c>
    </row>
    <row r="123442" spans="1:7" x14ac:dyDescent="0.25">
      <c r="A123442">
        <v>195670</v>
      </c>
      <c r="B123442" s="2">
        <v>44367.738860841419</v>
      </c>
      <c r="C123442">
        <v>306474</v>
      </c>
      <c r="D123442">
        <v>396686</v>
      </c>
      <c r="E123442" t="s">
        <v>5</v>
      </c>
      <c r="F123442" s="2">
        <v>44367.822194174754</v>
      </c>
      <c r="G123442" s="60">
        <v>0.822199074074074</v>
      </c>
    </row>
    <row r="123443" spans="1:7" x14ac:dyDescent="0.25">
      <c r="A123443">
        <v>224109</v>
      </c>
      <c r="B123443" s="2">
        <v>44375.625592233009</v>
      </c>
      <c r="C123443">
        <v>306474</v>
      </c>
      <c r="D123443">
        <v>470762</v>
      </c>
      <c r="E123443" t="s">
        <v>5</v>
      </c>
      <c r="F123443" s="2">
        <v>44375.708925566345</v>
      </c>
      <c r="G123443" s="60">
        <v>0.70892361111111113</v>
      </c>
    </row>
    <row r="123444" spans="1:7" x14ac:dyDescent="0.25">
      <c r="A123444">
        <v>226846</v>
      </c>
      <c r="B123444" s="2">
        <v>44376.591611650481</v>
      </c>
      <c r="C123444">
        <v>306474</v>
      </c>
      <c r="D123444">
        <v>148630</v>
      </c>
      <c r="E123444" t="s">
        <v>5</v>
      </c>
      <c r="F123444" s="2">
        <v>44376.674944983817</v>
      </c>
      <c r="G123444" s="60">
        <v>0.67494212962962974</v>
      </c>
    </row>
    <row r="123445" spans="1:7" x14ac:dyDescent="0.25">
      <c r="A123445">
        <v>260582</v>
      </c>
      <c r="B123445" s="2">
        <v>44386.924944983817</v>
      </c>
      <c r="C123445">
        <v>306474</v>
      </c>
      <c r="D123445">
        <v>53579</v>
      </c>
      <c r="E123445" t="s">
        <v>5</v>
      </c>
      <c r="F123445" s="2">
        <v>44387.008278317153</v>
      </c>
      <c r="G123445" s="60">
        <v>8.2754629629629619E-3</v>
      </c>
    </row>
    <row r="123446" spans="1:7" x14ac:dyDescent="0.25">
      <c r="A123446">
        <v>289243</v>
      </c>
      <c r="B123446" s="2">
        <v>44394.91685436893</v>
      </c>
      <c r="C123446">
        <v>306474</v>
      </c>
      <c r="D123446">
        <v>158978</v>
      </c>
      <c r="E123446" t="s">
        <v>5</v>
      </c>
      <c r="F123446" s="2">
        <v>44395.000187702266</v>
      </c>
      <c r="G123446" s="60">
        <v>1.8518518518518518E-4</v>
      </c>
    </row>
    <row r="123447" spans="1:7" x14ac:dyDescent="0.25">
      <c r="A123447">
        <v>368183</v>
      </c>
      <c r="B123447" s="2">
        <v>44417.701644012945</v>
      </c>
      <c r="C123447">
        <v>306474</v>
      </c>
      <c r="D123447">
        <v>351192</v>
      </c>
      <c r="E123447" t="s">
        <v>5</v>
      </c>
      <c r="F123447" s="2">
        <v>44417.78497734628</v>
      </c>
      <c r="G123447" s="60">
        <v>0.78497685185185195</v>
      </c>
    </row>
    <row r="123448" spans="1:7" x14ac:dyDescent="0.25">
      <c r="A123448">
        <v>379358</v>
      </c>
      <c r="B123448" s="2">
        <v>44421.763132686079</v>
      </c>
      <c r="C123448">
        <v>306474</v>
      </c>
      <c r="D123448">
        <v>423572</v>
      </c>
      <c r="E123448" t="s">
        <v>5</v>
      </c>
      <c r="F123448" s="2">
        <v>44421.846466019415</v>
      </c>
      <c r="G123448" s="60">
        <v>0.84646990740740735</v>
      </c>
    </row>
    <row r="123449" spans="1:7" x14ac:dyDescent="0.25">
      <c r="A123449">
        <v>382727</v>
      </c>
      <c r="B123449" s="2">
        <v>44422.591611650481</v>
      </c>
      <c r="C123449">
        <v>306474</v>
      </c>
      <c r="D123449">
        <v>411922</v>
      </c>
      <c r="E123449" t="s">
        <v>5</v>
      </c>
      <c r="F123449" s="2">
        <v>44422.674944983817</v>
      </c>
      <c r="G123449" s="60">
        <v>0.67494212962962974</v>
      </c>
    </row>
    <row r="123450" spans="1:7" x14ac:dyDescent="0.25">
      <c r="A123450">
        <v>387229</v>
      </c>
      <c r="B123450" s="2">
        <v>44423.654718446596</v>
      </c>
      <c r="C123450">
        <v>306474</v>
      </c>
      <c r="D123450">
        <v>411922</v>
      </c>
      <c r="E123450" t="s">
        <v>5</v>
      </c>
      <c r="F123450" s="2">
        <v>44423.738051779932</v>
      </c>
      <c r="G123450" s="60">
        <v>0.73805555555555558</v>
      </c>
    </row>
    <row r="123451" spans="1:7" x14ac:dyDescent="0.25">
      <c r="A123451">
        <v>388438</v>
      </c>
      <c r="B123451" s="2">
        <v>44423.826239482201</v>
      </c>
      <c r="C123451">
        <v>306474</v>
      </c>
      <c r="D123451">
        <v>194335</v>
      </c>
      <c r="E123451" t="s">
        <v>5</v>
      </c>
      <c r="F123451" s="2">
        <v>44423.909572815537</v>
      </c>
      <c r="G123451" s="60">
        <v>0.90957175925925926</v>
      </c>
    </row>
    <row r="123452" spans="1:7" x14ac:dyDescent="0.25">
      <c r="A123452">
        <v>389594</v>
      </c>
      <c r="B123452" s="2">
        <v>44424.502614886725</v>
      </c>
      <c r="C123452">
        <v>306474</v>
      </c>
      <c r="D123452">
        <v>36482</v>
      </c>
      <c r="E123452" t="s">
        <v>5</v>
      </c>
      <c r="F123452" s="2">
        <v>44424.585948220061</v>
      </c>
      <c r="G123452" s="60">
        <v>0.58594907407407404</v>
      </c>
    </row>
    <row r="123453" spans="1:7" x14ac:dyDescent="0.25">
      <c r="A123453">
        <v>408629</v>
      </c>
      <c r="B123453" s="2">
        <v>44430.538213592234</v>
      </c>
      <c r="C123453">
        <v>306474</v>
      </c>
      <c r="D123453">
        <v>244574</v>
      </c>
      <c r="E123453" t="s">
        <v>5</v>
      </c>
      <c r="F123453" s="2">
        <v>44430.621546925569</v>
      </c>
      <c r="G123453" s="60">
        <v>0.62155092592592587</v>
      </c>
    </row>
    <row r="123454" spans="1:7" x14ac:dyDescent="0.25">
      <c r="A123454">
        <v>418164</v>
      </c>
      <c r="B123454" s="2">
        <v>44433.876401294496</v>
      </c>
      <c r="C123454">
        <v>306474</v>
      </c>
      <c r="D123454">
        <v>128523</v>
      </c>
      <c r="E123454" t="s">
        <v>5</v>
      </c>
      <c r="F123454" s="2">
        <v>44433.959734627831</v>
      </c>
      <c r="G123454" s="60">
        <v>0.95973379629629629</v>
      </c>
    </row>
    <row r="123455" spans="1:7" x14ac:dyDescent="0.25">
      <c r="A123455">
        <v>418596</v>
      </c>
      <c r="B123455" s="2">
        <v>44434.04468608414</v>
      </c>
      <c r="C123455">
        <v>306474</v>
      </c>
      <c r="D123455">
        <v>104958</v>
      </c>
      <c r="E123455" t="s">
        <v>5</v>
      </c>
      <c r="F123455" s="2">
        <v>44434.128019417476</v>
      </c>
      <c r="G123455" s="60">
        <v>0.12802083333333333</v>
      </c>
    </row>
    <row r="123456" spans="1:7" x14ac:dyDescent="0.25">
      <c r="A123456">
        <v>35674</v>
      </c>
      <c r="B123456" s="2">
        <v>44316.573812297735</v>
      </c>
      <c r="C123456">
        <v>306521</v>
      </c>
      <c r="D123456">
        <v>227775</v>
      </c>
      <c r="E123456" t="s">
        <v>5</v>
      </c>
      <c r="F123456" s="2">
        <v>44316.65714563107</v>
      </c>
      <c r="G123456" s="60">
        <v>0.65714120370370377</v>
      </c>
    </row>
    <row r="123457" spans="1:7" x14ac:dyDescent="0.25">
      <c r="A123457">
        <v>45472</v>
      </c>
      <c r="B123457" s="2">
        <v>44319.855365695788</v>
      </c>
      <c r="C123457">
        <v>306521</v>
      </c>
      <c r="D123457">
        <v>357547</v>
      </c>
      <c r="E123457" t="s">
        <v>5</v>
      </c>
      <c r="F123457" s="2">
        <v>44319.938699029124</v>
      </c>
      <c r="G123457" s="60">
        <v>0.93870370370370371</v>
      </c>
    </row>
    <row r="123458" spans="1:7" x14ac:dyDescent="0.25">
      <c r="A123458">
        <v>107902</v>
      </c>
      <c r="B123458" s="2">
        <v>44342.856983818769</v>
      </c>
      <c r="C123458">
        <v>306521</v>
      </c>
      <c r="D123458">
        <v>182841</v>
      </c>
      <c r="E123458" t="s">
        <v>5</v>
      </c>
      <c r="F123458" s="2">
        <v>44342.940317152104</v>
      </c>
      <c r="G123458" s="60">
        <v>0.9403125</v>
      </c>
    </row>
    <row r="123459" spans="1:7" x14ac:dyDescent="0.25">
      <c r="A123459">
        <v>125792</v>
      </c>
      <c r="B123459" s="2">
        <v>44347.383666666661</v>
      </c>
      <c r="C123459">
        <v>306521</v>
      </c>
      <c r="D123459">
        <v>250679</v>
      </c>
      <c r="E123459" t="s">
        <v>5</v>
      </c>
      <c r="F123459" s="2">
        <v>44347.466999999997</v>
      </c>
      <c r="G123459" s="60">
        <v>0.4670023148148148</v>
      </c>
    </row>
    <row r="123460" spans="1:7" x14ac:dyDescent="0.25">
      <c r="A123460">
        <v>152979</v>
      </c>
      <c r="B123460" s="2">
        <v>44355.900673139156</v>
      </c>
      <c r="C123460">
        <v>306521</v>
      </c>
      <c r="D123460">
        <v>204394</v>
      </c>
      <c r="E123460" t="s">
        <v>5</v>
      </c>
      <c r="F123460" s="2">
        <v>44355.984006472492</v>
      </c>
      <c r="G123460" s="60">
        <v>0.98400462962962953</v>
      </c>
    </row>
    <row r="123461" spans="1:7" x14ac:dyDescent="0.25">
      <c r="A123461">
        <v>166172</v>
      </c>
      <c r="B123461" s="2">
        <v>44359.701644012945</v>
      </c>
      <c r="C123461">
        <v>306521</v>
      </c>
      <c r="D123461">
        <v>3528</v>
      </c>
      <c r="E123461" t="s">
        <v>5</v>
      </c>
      <c r="F123461" s="2">
        <v>44359.78497734628</v>
      </c>
      <c r="G123461" s="60">
        <v>0.78497685185185195</v>
      </c>
    </row>
    <row r="123462" spans="1:7" x14ac:dyDescent="0.25">
      <c r="A123462">
        <v>177397</v>
      </c>
      <c r="B123462" s="2">
        <v>44362.805203883494</v>
      </c>
      <c r="C123462">
        <v>306521</v>
      </c>
      <c r="D123462">
        <v>390221</v>
      </c>
      <c r="E123462" t="s">
        <v>5</v>
      </c>
      <c r="F123462" s="2">
        <v>44362.88853721683</v>
      </c>
      <c r="G123462" s="60">
        <v>0.88854166666666667</v>
      </c>
    </row>
    <row r="123463" spans="1:7" x14ac:dyDescent="0.25">
      <c r="A123463">
        <v>211510</v>
      </c>
      <c r="B123463" s="2">
        <v>44372.683844660191</v>
      </c>
      <c r="C123463">
        <v>306521</v>
      </c>
      <c r="D123463">
        <v>351192</v>
      </c>
      <c r="E123463" t="s">
        <v>5</v>
      </c>
      <c r="F123463" s="2">
        <v>44372.767177993526</v>
      </c>
      <c r="G123463" s="60">
        <v>0.76717592592592598</v>
      </c>
    </row>
    <row r="123464" spans="1:7" x14ac:dyDescent="0.25">
      <c r="A123464">
        <v>214725</v>
      </c>
      <c r="B123464" s="2">
        <v>44373.481368449968</v>
      </c>
      <c r="C123464">
        <v>306521</v>
      </c>
      <c r="D123464">
        <v>292258</v>
      </c>
      <c r="E123464" t="s">
        <v>5</v>
      </c>
      <c r="F123464" s="2">
        <v>44373.564701783303</v>
      </c>
      <c r="G123464" s="60">
        <v>0.56469907407407405</v>
      </c>
    </row>
    <row r="123465" spans="1:7" x14ac:dyDescent="0.25">
      <c r="A123465">
        <v>232538</v>
      </c>
      <c r="B123465" s="2">
        <v>44378.217666666664</v>
      </c>
      <c r="C123465">
        <v>306521</v>
      </c>
      <c r="D123465">
        <v>467145</v>
      </c>
      <c r="E123465" t="s">
        <v>5</v>
      </c>
      <c r="F123465" s="2">
        <v>44378.300999999999</v>
      </c>
      <c r="G123465" s="60">
        <v>0.30099537037037039</v>
      </c>
    </row>
    <row r="123466" spans="1:7" x14ac:dyDescent="0.25">
      <c r="A123466">
        <v>349075</v>
      </c>
      <c r="B123466" s="2">
        <v>44412.704880258898</v>
      </c>
      <c r="C123466">
        <v>306521</v>
      </c>
      <c r="D123466">
        <v>197561</v>
      </c>
      <c r="E123466" t="s">
        <v>5</v>
      </c>
      <c r="F123466" s="2">
        <v>44412.788213592234</v>
      </c>
      <c r="G123466" s="60">
        <v>0.78821759259259261</v>
      </c>
    </row>
    <row r="123467" spans="1:7" x14ac:dyDescent="0.25">
      <c r="A123467">
        <v>383172</v>
      </c>
      <c r="B123467" s="2">
        <v>44422.664427184463</v>
      </c>
      <c r="C123467">
        <v>306521</v>
      </c>
      <c r="D123467">
        <v>455878</v>
      </c>
      <c r="E123467" t="s">
        <v>5</v>
      </c>
      <c r="F123467" s="2">
        <v>44422.747760517799</v>
      </c>
      <c r="G123467" s="60">
        <v>0.74776620370370372</v>
      </c>
    </row>
    <row r="123468" spans="1:7" x14ac:dyDescent="0.25">
      <c r="A123468">
        <v>231841</v>
      </c>
      <c r="B123468" s="2">
        <v>44377.889750809059</v>
      </c>
      <c r="C123468">
        <v>306576</v>
      </c>
      <c r="D123468">
        <v>182191</v>
      </c>
      <c r="E123468" t="s">
        <v>3</v>
      </c>
      <c r="F123468" s="2">
        <v>44378.014750809059</v>
      </c>
      <c r="G123468" s="60">
        <v>1.4745370370370372E-2</v>
      </c>
    </row>
    <row r="123469" spans="1:7" x14ac:dyDescent="0.25">
      <c r="A123469">
        <v>233574</v>
      </c>
      <c r="B123469" s="2">
        <v>44378.741999999998</v>
      </c>
      <c r="C123469">
        <v>306576</v>
      </c>
      <c r="D123469">
        <v>250679</v>
      </c>
      <c r="E123469" t="s">
        <v>3</v>
      </c>
      <c r="F123469" s="2">
        <v>44378.866999999998</v>
      </c>
      <c r="G123469" s="60">
        <v>0.86700231481481482</v>
      </c>
    </row>
    <row r="123470" spans="1:7" x14ac:dyDescent="0.25">
      <c r="A123470">
        <v>282139</v>
      </c>
      <c r="B123470" s="2">
        <v>44393.504637540456</v>
      </c>
      <c r="C123470">
        <v>306576</v>
      </c>
      <c r="D123470">
        <v>324893</v>
      </c>
      <c r="E123470" t="s">
        <v>3</v>
      </c>
      <c r="F123470" s="2">
        <v>44393.629637540456</v>
      </c>
      <c r="G123470" s="60">
        <v>0.62964120370370369</v>
      </c>
    </row>
    <row r="123471" spans="1:7" x14ac:dyDescent="0.25">
      <c r="A123471">
        <v>286174</v>
      </c>
      <c r="B123471" s="2">
        <v>44394.318247016818</v>
      </c>
      <c r="C123471">
        <v>306576</v>
      </c>
      <c r="D123471">
        <v>189009</v>
      </c>
      <c r="E123471" t="s">
        <v>3</v>
      </c>
      <c r="F123471" s="2">
        <v>44394.443247016818</v>
      </c>
      <c r="G123471" s="60">
        <v>0.44325231481481481</v>
      </c>
    </row>
    <row r="123472" spans="1:7" x14ac:dyDescent="0.25">
      <c r="A123472">
        <v>321658</v>
      </c>
      <c r="B123472" s="2">
        <v>44404.706902912621</v>
      </c>
      <c r="C123472">
        <v>306576</v>
      </c>
      <c r="D123472">
        <v>272201</v>
      </c>
      <c r="E123472" t="s">
        <v>3</v>
      </c>
      <c r="F123472" s="2">
        <v>44404.831902912621</v>
      </c>
      <c r="G123472" s="60">
        <v>0.83189814814814811</v>
      </c>
    </row>
    <row r="123473" spans="1:7" x14ac:dyDescent="0.25">
      <c r="A123473">
        <v>286537</v>
      </c>
      <c r="B123473" s="2">
        <v>44394.444074831386</v>
      </c>
      <c r="C123473">
        <v>306659</v>
      </c>
      <c r="D123473">
        <v>230507</v>
      </c>
      <c r="E123473" t="s">
        <v>5</v>
      </c>
      <c r="F123473" s="2">
        <v>44394.527408164722</v>
      </c>
      <c r="G123473" s="60">
        <v>0.52740740740740744</v>
      </c>
    </row>
    <row r="123474" spans="1:7" x14ac:dyDescent="0.25">
      <c r="A123474">
        <v>299404</v>
      </c>
      <c r="B123474" s="2">
        <v>44398.526666666665</v>
      </c>
      <c r="C123474">
        <v>306659</v>
      </c>
      <c r="D123474">
        <v>43842</v>
      </c>
      <c r="E123474" t="s">
        <v>5</v>
      </c>
      <c r="F123474" s="2">
        <v>44398.61</v>
      </c>
      <c r="G123474" s="60">
        <v>0.61</v>
      </c>
    </row>
    <row r="123475" spans="1:7" x14ac:dyDescent="0.25">
      <c r="A123475">
        <v>311358</v>
      </c>
      <c r="B123475" s="2">
        <v>44401.754233009706</v>
      </c>
      <c r="C123475">
        <v>306689</v>
      </c>
      <c r="D123475">
        <v>258219</v>
      </c>
      <c r="E123475" t="s">
        <v>7</v>
      </c>
      <c r="F123475" s="2">
        <v>44401.754233009706</v>
      </c>
      <c r="G123475" s="60">
        <v>0.75423611111111111</v>
      </c>
    </row>
    <row r="123476" spans="1:7" x14ac:dyDescent="0.25">
      <c r="A123476">
        <v>312433</v>
      </c>
      <c r="B123476" s="2">
        <v>44401.879238258007</v>
      </c>
      <c r="C123476">
        <v>306689</v>
      </c>
      <c r="D123476">
        <v>459455</v>
      </c>
      <c r="E123476" t="s">
        <v>7</v>
      </c>
      <c r="F123476" s="2">
        <v>44401.879238258007</v>
      </c>
      <c r="G123476" s="60">
        <v>0.87923611111111111</v>
      </c>
    </row>
    <row r="123477" spans="1:7" x14ac:dyDescent="0.25">
      <c r="A123477">
        <v>342284</v>
      </c>
      <c r="B123477" s="2">
        <v>44409.962970873785</v>
      </c>
      <c r="C123477">
        <v>306689</v>
      </c>
      <c r="D123477">
        <v>426606</v>
      </c>
      <c r="E123477" t="s">
        <v>7</v>
      </c>
      <c r="F123477" s="2">
        <v>44409.962970873785</v>
      </c>
      <c r="G123477" s="60">
        <v>0.96297453703703706</v>
      </c>
    </row>
    <row r="123478" spans="1:7" x14ac:dyDescent="0.25">
      <c r="A123478">
        <v>406281</v>
      </c>
      <c r="B123478" s="2">
        <v>44429.827048543688</v>
      </c>
      <c r="C123478">
        <v>306689</v>
      </c>
      <c r="D123478">
        <v>471403</v>
      </c>
      <c r="E123478" t="s">
        <v>7</v>
      </c>
      <c r="F123478" s="2">
        <v>44429.827048543688</v>
      </c>
      <c r="G123478" s="60">
        <v>0.82704861111111105</v>
      </c>
    </row>
    <row r="123479" spans="1:7" x14ac:dyDescent="0.25">
      <c r="A123479">
        <v>240403</v>
      </c>
      <c r="B123479" s="2">
        <v>44380.609006472492</v>
      </c>
      <c r="C123479">
        <v>306754</v>
      </c>
      <c r="D123479">
        <v>153893</v>
      </c>
      <c r="E123479" t="s">
        <v>2</v>
      </c>
      <c r="F123479" s="2">
        <v>44380.650673139156</v>
      </c>
      <c r="G123479" s="60">
        <v>0.65067129629629628</v>
      </c>
    </row>
    <row r="123480" spans="1:7" x14ac:dyDescent="0.25">
      <c r="A123480">
        <v>244601</v>
      </c>
      <c r="B123480" s="2">
        <v>44381.584734627831</v>
      </c>
      <c r="C123480">
        <v>306754</v>
      </c>
      <c r="D123480">
        <v>138209</v>
      </c>
      <c r="E123480" t="s">
        <v>2</v>
      </c>
      <c r="F123480" s="2">
        <v>44381.626401294496</v>
      </c>
      <c r="G123480" s="60">
        <v>0.62640046296296303</v>
      </c>
    </row>
    <row r="123481" spans="1:7" x14ac:dyDescent="0.25">
      <c r="A123481">
        <v>252826</v>
      </c>
      <c r="B123481" s="2">
        <v>44384.568553398058</v>
      </c>
      <c r="C123481">
        <v>306754</v>
      </c>
      <c r="D123481">
        <v>463334</v>
      </c>
      <c r="E123481" t="s">
        <v>2</v>
      </c>
      <c r="F123481" s="2">
        <v>44384.610220064722</v>
      </c>
      <c r="G123481" s="60">
        <v>0.61021990740740739</v>
      </c>
    </row>
    <row r="123482" spans="1:7" x14ac:dyDescent="0.25">
      <c r="A123482">
        <v>288104</v>
      </c>
      <c r="B123482" s="2">
        <v>44394.743278298287</v>
      </c>
      <c r="C123482">
        <v>306754</v>
      </c>
      <c r="D123482">
        <v>187136</v>
      </c>
      <c r="E123482" t="s">
        <v>2</v>
      </c>
      <c r="F123482" s="2">
        <v>44394.784944964951</v>
      </c>
      <c r="G123482" s="60">
        <v>0.78494212962962961</v>
      </c>
    </row>
    <row r="123483" spans="1:7" x14ac:dyDescent="0.25">
      <c r="A123483">
        <v>313051</v>
      </c>
      <c r="B123483" s="2">
        <v>44401.995147556991</v>
      </c>
      <c r="C123483">
        <v>306754</v>
      </c>
      <c r="D123483">
        <v>179296</v>
      </c>
      <c r="E123483" t="s">
        <v>2</v>
      </c>
      <c r="F123483" s="2">
        <v>44402.036814223655</v>
      </c>
      <c r="G123483" s="60">
        <v>3.681712962962963E-2</v>
      </c>
    </row>
    <row r="123484" spans="1:7" x14ac:dyDescent="0.25">
      <c r="A123484">
        <v>319256</v>
      </c>
      <c r="B123484" s="2">
        <v>44403.730365695796</v>
      </c>
      <c r="C123484">
        <v>306754</v>
      </c>
      <c r="D123484">
        <v>470762</v>
      </c>
      <c r="E123484" t="s">
        <v>2</v>
      </c>
      <c r="F123484" s="2">
        <v>44403.77203236246</v>
      </c>
      <c r="G123484" s="60">
        <v>0.77203703703703708</v>
      </c>
    </row>
    <row r="123485" spans="1:7" x14ac:dyDescent="0.25">
      <c r="A123485">
        <v>367240</v>
      </c>
      <c r="B123485" s="2">
        <v>44417.591207119745</v>
      </c>
      <c r="C123485">
        <v>306754</v>
      </c>
      <c r="D123485">
        <v>79155</v>
      </c>
      <c r="E123485" t="s">
        <v>2</v>
      </c>
      <c r="F123485" s="2">
        <v>44417.63287378641</v>
      </c>
      <c r="G123485" s="60">
        <v>0.63287037037037031</v>
      </c>
    </row>
    <row r="123486" spans="1:7" x14ac:dyDescent="0.25">
      <c r="A123486">
        <v>380811</v>
      </c>
      <c r="B123486" s="2">
        <v>44421.984411003235</v>
      </c>
      <c r="C123486">
        <v>306754</v>
      </c>
      <c r="D123486">
        <v>89660</v>
      </c>
      <c r="E123486" t="s">
        <v>2</v>
      </c>
      <c r="F123486" s="2">
        <v>44422.0260776699</v>
      </c>
      <c r="G123486" s="60">
        <v>2.6076388888888885E-2</v>
      </c>
    </row>
    <row r="123487" spans="1:7" x14ac:dyDescent="0.25">
      <c r="A123487">
        <v>389630</v>
      </c>
      <c r="B123487" s="2">
        <v>44424.510300970876</v>
      </c>
      <c r="C123487">
        <v>306754</v>
      </c>
      <c r="D123487">
        <v>182191</v>
      </c>
      <c r="E123487" t="s">
        <v>2</v>
      </c>
      <c r="F123487" s="2">
        <v>44424.551967637541</v>
      </c>
      <c r="G123487" s="60">
        <v>0.55196759259259254</v>
      </c>
    </row>
    <row r="123488" spans="1:7" x14ac:dyDescent="0.25">
      <c r="A123488">
        <v>109805</v>
      </c>
      <c r="B123488" s="2">
        <v>44343.775673139164</v>
      </c>
      <c r="C123488">
        <v>306786</v>
      </c>
      <c r="D123488">
        <v>371515</v>
      </c>
      <c r="E123488" t="s">
        <v>2</v>
      </c>
      <c r="F123488" s="2">
        <v>44343.817339805828</v>
      </c>
      <c r="G123488" s="60">
        <v>0.81733796296296291</v>
      </c>
    </row>
    <row r="123489" spans="1:7" x14ac:dyDescent="0.25">
      <c r="A123489">
        <v>157294</v>
      </c>
      <c r="B123489" s="2">
        <v>44357.65269579288</v>
      </c>
      <c r="C123489">
        <v>306786</v>
      </c>
      <c r="D123489">
        <v>175060</v>
      </c>
      <c r="E123489" t="s">
        <v>2</v>
      </c>
      <c r="F123489" s="2">
        <v>44357.694362459544</v>
      </c>
      <c r="G123489" s="60">
        <v>0.69436342592592604</v>
      </c>
    </row>
    <row r="123490" spans="1:7" x14ac:dyDescent="0.25">
      <c r="A123490">
        <v>252124</v>
      </c>
      <c r="B123490" s="2">
        <v>44384.016773462783</v>
      </c>
      <c r="C123490">
        <v>306786</v>
      </c>
      <c r="D123490">
        <v>118549</v>
      </c>
      <c r="E123490" t="s">
        <v>2</v>
      </c>
      <c r="F123490" s="2">
        <v>44384.058440129447</v>
      </c>
      <c r="G123490" s="60">
        <v>5.8437499999999996E-2</v>
      </c>
    </row>
    <row r="123491" spans="1:7" x14ac:dyDescent="0.25">
      <c r="A123491">
        <v>261920</v>
      </c>
      <c r="B123491" s="2">
        <v>44387.411145359663</v>
      </c>
      <c r="C123491">
        <v>306786</v>
      </c>
      <c r="D123491">
        <v>303258</v>
      </c>
      <c r="E123491" t="s">
        <v>2</v>
      </c>
      <c r="F123491" s="2">
        <v>44387.452812026328</v>
      </c>
      <c r="G123491" s="60">
        <v>0.45281250000000001</v>
      </c>
    </row>
    <row r="123492" spans="1:7" x14ac:dyDescent="0.25">
      <c r="A123492">
        <v>350386</v>
      </c>
      <c r="B123492" s="2">
        <v>44412.861433656959</v>
      </c>
      <c r="C123492">
        <v>306786</v>
      </c>
      <c r="D123492">
        <v>230507</v>
      </c>
      <c r="E123492" t="s">
        <v>2</v>
      </c>
      <c r="F123492" s="2">
        <v>44412.903100323623</v>
      </c>
      <c r="G123492" s="60">
        <v>0.90310185185185177</v>
      </c>
    </row>
    <row r="123493" spans="1:7" x14ac:dyDescent="0.25">
      <c r="A123493">
        <v>356009</v>
      </c>
      <c r="B123493" s="2">
        <v>44414.793472491911</v>
      </c>
      <c r="C123493">
        <v>306786</v>
      </c>
      <c r="D123493">
        <v>297015</v>
      </c>
      <c r="E123493" t="s">
        <v>2</v>
      </c>
      <c r="F123493" s="2">
        <v>44414.835139158575</v>
      </c>
      <c r="G123493" s="60">
        <v>0.83513888888888888</v>
      </c>
    </row>
    <row r="123494" spans="1:7" x14ac:dyDescent="0.25">
      <c r="A123494">
        <v>379209</v>
      </c>
      <c r="B123494" s="2">
        <v>44421.741692556636</v>
      </c>
      <c r="C123494">
        <v>306786</v>
      </c>
      <c r="D123494">
        <v>180863</v>
      </c>
      <c r="E123494" t="s">
        <v>2</v>
      </c>
      <c r="F123494" s="2">
        <v>44421.7833592233</v>
      </c>
      <c r="G123494" s="60">
        <v>0.7833564814814814</v>
      </c>
    </row>
    <row r="123495" spans="1:7" x14ac:dyDescent="0.25">
      <c r="A123495">
        <v>405961</v>
      </c>
      <c r="B123495" s="2">
        <v>44429.78052750809</v>
      </c>
      <c r="C123495">
        <v>306786</v>
      </c>
      <c r="D123495">
        <v>347393</v>
      </c>
      <c r="E123495" t="s">
        <v>2</v>
      </c>
      <c r="F123495" s="2">
        <v>44429.822194174754</v>
      </c>
      <c r="G123495" s="60">
        <v>0.822199074074074</v>
      </c>
    </row>
    <row r="123496" spans="1:7" x14ac:dyDescent="0.25">
      <c r="A123496">
        <v>416276</v>
      </c>
      <c r="B123496" s="2">
        <v>44433.532333333336</v>
      </c>
      <c r="C123496">
        <v>306786</v>
      </c>
      <c r="D123496">
        <v>128523</v>
      </c>
      <c r="E123496" t="s">
        <v>2</v>
      </c>
      <c r="F123496" s="2">
        <v>44433.574000000001</v>
      </c>
      <c r="G123496" s="60">
        <v>0.57400462962962961</v>
      </c>
    </row>
    <row r="123497" spans="1:7" x14ac:dyDescent="0.25">
      <c r="A123497">
        <v>422756</v>
      </c>
      <c r="B123497" s="2">
        <v>44436.700521866514</v>
      </c>
      <c r="C123497">
        <v>306786</v>
      </c>
      <c r="D123497">
        <v>250679</v>
      </c>
      <c r="E123497" t="s">
        <v>2</v>
      </c>
      <c r="F123497" s="2">
        <v>44436.742188533179</v>
      </c>
      <c r="G123497" s="60">
        <v>0.7421875</v>
      </c>
    </row>
    <row r="123498" spans="1:7" x14ac:dyDescent="0.25">
      <c r="A123498">
        <v>118886</v>
      </c>
      <c r="B123498" s="2">
        <v>44345.730063783682</v>
      </c>
      <c r="C123498">
        <v>306799</v>
      </c>
      <c r="D123498">
        <v>349014</v>
      </c>
      <c r="E123498" t="s">
        <v>2</v>
      </c>
      <c r="F123498" s="2">
        <v>44345.771730450346</v>
      </c>
      <c r="G123498" s="60">
        <v>0.77173611111111118</v>
      </c>
    </row>
    <row r="123499" spans="1:7" x14ac:dyDescent="0.25">
      <c r="A123499">
        <v>124337</v>
      </c>
      <c r="B123499" s="2">
        <v>44346.812738425855</v>
      </c>
      <c r="C123499">
        <v>306799</v>
      </c>
      <c r="D123499">
        <v>153893</v>
      </c>
      <c r="E123499" t="s">
        <v>2</v>
      </c>
      <c r="F123499" s="2">
        <v>44346.854405092519</v>
      </c>
      <c r="G123499" s="60">
        <v>0.85440972222222233</v>
      </c>
    </row>
    <row r="123500" spans="1:7" x14ac:dyDescent="0.25">
      <c r="A123500">
        <v>139549</v>
      </c>
      <c r="B123500" s="2">
        <v>44351.932631067961</v>
      </c>
      <c r="C123500">
        <v>306799</v>
      </c>
      <c r="D123500">
        <v>463334</v>
      </c>
      <c r="E123500" t="s">
        <v>2</v>
      </c>
      <c r="F123500" s="2">
        <v>44351.974297734625</v>
      </c>
      <c r="G123500" s="60">
        <v>0.97429398148148139</v>
      </c>
    </row>
    <row r="123501" spans="1:7" x14ac:dyDescent="0.25">
      <c r="A123501">
        <v>147443</v>
      </c>
      <c r="B123501" s="2">
        <v>44353.89865048544</v>
      </c>
      <c r="C123501">
        <v>306799</v>
      </c>
      <c r="D123501">
        <v>38735</v>
      </c>
      <c r="E123501" t="s">
        <v>2</v>
      </c>
      <c r="F123501" s="2">
        <v>44353.940317152104</v>
      </c>
      <c r="G123501" s="60">
        <v>0.9403125</v>
      </c>
    </row>
    <row r="123502" spans="1:7" x14ac:dyDescent="0.25">
      <c r="A123502">
        <v>183282</v>
      </c>
      <c r="B123502" s="2">
        <v>44364.911595469261</v>
      </c>
      <c r="C123502">
        <v>306799</v>
      </c>
      <c r="D123502">
        <v>251150</v>
      </c>
      <c r="E123502" t="s">
        <v>2</v>
      </c>
      <c r="F123502" s="2">
        <v>44364.953262135925</v>
      </c>
      <c r="G123502" s="60">
        <v>0.95326388888888891</v>
      </c>
    </row>
    <row r="123503" spans="1:7" x14ac:dyDescent="0.25">
      <c r="A123503">
        <v>186562</v>
      </c>
      <c r="B123503" s="2">
        <v>44365.762728155343</v>
      </c>
      <c r="C123503">
        <v>306799</v>
      </c>
      <c r="D123503">
        <v>470762</v>
      </c>
      <c r="E123503" t="s">
        <v>2</v>
      </c>
      <c r="F123503" s="2">
        <v>44365.804394822007</v>
      </c>
      <c r="G123503" s="60">
        <v>0.80439814814814825</v>
      </c>
    </row>
    <row r="123504" spans="1:7" x14ac:dyDescent="0.25">
      <c r="A123504">
        <v>227432</v>
      </c>
      <c r="B123504" s="2">
        <v>44376.685058252428</v>
      </c>
      <c r="C123504">
        <v>306799</v>
      </c>
      <c r="D123504">
        <v>114753</v>
      </c>
      <c r="E123504" t="s">
        <v>2</v>
      </c>
      <c r="F123504" s="2">
        <v>44376.726724919092</v>
      </c>
      <c r="G123504" s="60">
        <v>0.72672453703703699</v>
      </c>
    </row>
    <row r="123505" spans="1:7" x14ac:dyDescent="0.25">
      <c r="A123505">
        <v>278526</v>
      </c>
      <c r="B123505" s="2">
        <v>44391.943957928808</v>
      </c>
      <c r="C123505">
        <v>306799</v>
      </c>
      <c r="D123505">
        <v>351192</v>
      </c>
      <c r="E123505" t="s">
        <v>2</v>
      </c>
      <c r="F123505" s="2">
        <v>44391.985624595472</v>
      </c>
      <c r="G123505" s="60">
        <v>0.98562500000000008</v>
      </c>
    </row>
    <row r="123506" spans="1:7" x14ac:dyDescent="0.25">
      <c r="A123506">
        <v>279964</v>
      </c>
      <c r="B123506" s="2">
        <v>44392.659168284794</v>
      </c>
      <c r="C123506">
        <v>306799</v>
      </c>
      <c r="D123506">
        <v>230507</v>
      </c>
      <c r="E123506" t="s">
        <v>2</v>
      </c>
      <c r="F123506" s="2">
        <v>44392.700834951458</v>
      </c>
      <c r="G123506" s="60">
        <v>0.70083333333333331</v>
      </c>
    </row>
    <row r="123507" spans="1:7" x14ac:dyDescent="0.25">
      <c r="A123507">
        <v>305645</v>
      </c>
      <c r="B123507" s="2">
        <v>44400.553990291264</v>
      </c>
      <c r="C123507">
        <v>306799</v>
      </c>
      <c r="D123507">
        <v>250679</v>
      </c>
      <c r="E123507" t="s">
        <v>2</v>
      </c>
      <c r="F123507" s="2">
        <v>44400.595656957928</v>
      </c>
      <c r="G123507" s="60">
        <v>0.59565972222222219</v>
      </c>
    </row>
    <row r="123508" spans="1:7" x14ac:dyDescent="0.25">
      <c r="A123508">
        <v>115552</v>
      </c>
      <c r="B123508" s="2">
        <v>44345.003662221134</v>
      </c>
      <c r="C123508">
        <v>306802</v>
      </c>
      <c r="D123508">
        <v>246229</v>
      </c>
      <c r="E123508" t="s">
        <v>7</v>
      </c>
      <c r="F123508" s="2">
        <v>44345.003662221134</v>
      </c>
      <c r="G123508" s="60">
        <v>3.6574074074074074E-3</v>
      </c>
    </row>
    <row r="123509" spans="1:7" x14ac:dyDescent="0.25">
      <c r="A123509">
        <v>176178</v>
      </c>
      <c r="B123509" s="2">
        <v>44362.591</v>
      </c>
      <c r="C123509">
        <v>306802</v>
      </c>
      <c r="D123509">
        <v>63666</v>
      </c>
      <c r="E123509" t="s">
        <v>7</v>
      </c>
      <c r="F123509" s="2">
        <v>44362.591</v>
      </c>
      <c r="G123509" s="60">
        <v>0.59099537037037042</v>
      </c>
    </row>
    <row r="123510" spans="1:7" x14ac:dyDescent="0.25">
      <c r="A123510">
        <v>189326</v>
      </c>
      <c r="B123510" s="2">
        <v>44366.419537949769</v>
      </c>
      <c r="C123510">
        <v>306802</v>
      </c>
      <c r="D123510">
        <v>396715</v>
      </c>
      <c r="E123510" t="s">
        <v>7</v>
      </c>
      <c r="F123510" s="2">
        <v>44366.419537949769</v>
      </c>
      <c r="G123510" s="60">
        <v>0.41953703703703704</v>
      </c>
    </row>
    <row r="123511" spans="1:7" x14ac:dyDescent="0.25">
      <c r="A123511">
        <v>242174</v>
      </c>
      <c r="B123511" s="2">
        <v>44380.825922421951</v>
      </c>
      <c r="C123511">
        <v>306802</v>
      </c>
      <c r="D123511">
        <v>394819</v>
      </c>
      <c r="E123511" t="s">
        <v>7</v>
      </c>
      <c r="F123511" s="2">
        <v>44380.825922421951</v>
      </c>
      <c r="G123511" s="60">
        <v>0.82592592592592595</v>
      </c>
    </row>
    <row r="123512" spans="1:7" x14ac:dyDescent="0.25">
      <c r="A123512">
        <v>260040</v>
      </c>
      <c r="B123512" s="2">
        <v>44386.849702265376</v>
      </c>
      <c r="C123512">
        <v>306802</v>
      </c>
      <c r="D123512">
        <v>440181</v>
      </c>
      <c r="E123512" t="s">
        <v>7</v>
      </c>
      <c r="F123512" s="2">
        <v>44386.849702265376</v>
      </c>
      <c r="G123512" s="60">
        <v>0.84969907407407408</v>
      </c>
    </row>
    <row r="123513" spans="1:7" x14ac:dyDescent="0.25">
      <c r="A123513">
        <v>318184</v>
      </c>
      <c r="B123513" s="2">
        <v>44403.558440129447</v>
      </c>
      <c r="C123513">
        <v>306802</v>
      </c>
      <c r="D123513">
        <v>242428</v>
      </c>
      <c r="E123513" t="s">
        <v>7</v>
      </c>
      <c r="F123513" s="2">
        <v>44403.558440129447</v>
      </c>
      <c r="G123513" s="60">
        <v>0.55843750000000003</v>
      </c>
    </row>
    <row r="123514" spans="1:7" x14ac:dyDescent="0.25">
      <c r="A123514">
        <v>332064</v>
      </c>
      <c r="B123514" s="2">
        <v>44407.854556634302</v>
      </c>
      <c r="C123514">
        <v>306802</v>
      </c>
      <c r="D123514">
        <v>250679</v>
      </c>
      <c r="E123514" t="s">
        <v>7</v>
      </c>
      <c r="F123514" s="2">
        <v>44407.854556634302</v>
      </c>
      <c r="G123514" s="60">
        <v>0.85456018518518517</v>
      </c>
    </row>
    <row r="123515" spans="1:7" x14ac:dyDescent="0.25">
      <c r="A123515">
        <v>350570</v>
      </c>
      <c r="B123515" s="2">
        <v>44412.907954692557</v>
      </c>
      <c r="C123515">
        <v>306802</v>
      </c>
      <c r="D123515">
        <v>312836</v>
      </c>
      <c r="E123515" t="s">
        <v>7</v>
      </c>
      <c r="F123515" s="2">
        <v>44412.907954692557</v>
      </c>
      <c r="G123515" s="60">
        <v>0.90795138888888882</v>
      </c>
    </row>
    <row r="123516" spans="1:7" x14ac:dyDescent="0.25">
      <c r="A123516">
        <v>390842</v>
      </c>
      <c r="B123516" s="2">
        <v>44424.788213592234</v>
      </c>
      <c r="C123516">
        <v>306802</v>
      </c>
      <c r="D123516">
        <v>118549</v>
      </c>
      <c r="E123516" t="s">
        <v>7</v>
      </c>
      <c r="F123516" s="2">
        <v>44424.788213592234</v>
      </c>
      <c r="G123516" s="60">
        <v>0.78821759259259261</v>
      </c>
    </row>
    <row r="123517" spans="1:7" x14ac:dyDescent="0.25">
      <c r="A123517">
        <v>291750</v>
      </c>
      <c r="B123517" s="2">
        <v>44395.725511326862</v>
      </c>
      <c r="C123517">
        <v>306805</v>
      </c>
      <c r="D123517">
        <v>42584</v>
      </c>
      <c r="E123517" t="s">
        <v>2</v>
      </c>
      <c r="F123517" s="2">
        <v>44395.767177993526</v>
      </c>
      <c r="G123517" s="60">
        <v>0.76717592592592598</v>
      </c>
    </row>
    <row r="123518" spans="1:7" x14ac:dyDescent="0.25">
      <c r="A123518">
        <v>299017</v>
      </c>
      <c r="B123518" s="2">
        <v>44398.239333333338</v>
      </c>
      <c r="C123518">
        <v>306805</v>
      </c>
      <c r="D123518">
        <v>386196</v>
      </c>
      <c r="E123518" t="s">
        <v>2</v>
      </c>
      <c r="F123518" s="2">
        <v>44398.281000000003</v>
      </c>
      <c r="G123518" s="60">
        <v>0.28099537037037037</v>
      </c>
    </row>
    <row r="123519" spans="1:7" x14ac:dyDescent="0.25">
      <c r="A123519">
        <v>303135</v>
      </c>
      <c r="B123519" s="2">
        <v>44399.667258899681</v>
      </c>
      <c r="C123519">
        <v>306805</v>
      </c>
      <c r="D123519">
        <v>182191</v>
      </c>
      <c r="E123519" t="s">
        <v>2</v>
      </c>
      <c r="F123519" s="2">
        <v>44399.708925566345</v>
      </c>
      <c r="G123519" s="60">
        <v>0.70892361111111113</v>
      </c>
    </row>
    <row r="123520" spans="1:7" x14ac:dyDescent="0.25">
      <c r="A123520">
        <v>350584</v>
      </c>
      <c r="B123520" s="2">
        <v>44412.913213592234</v>
      </c>
      <c r="C123520">
        <v>306805</v>
      </c>
      <c r="D123520">
        <v>357547</v>
      </c>
      <c r="E123520" t="s">
        <v>2</v>
      </c>
      <c r="F123520" s="2">
        <v>44412.954880258898</v>
      </c>
      <c r="G123520" s="60">
        <v>0.95488425925925924</v>
      </c>
    </row>
    <row r="123521" spans="1:7" x14ac:dyDescent="0.25">
      <c r="A123521">
        <v>380467</v>
      </c>
      <c r="B123521" s="2">
        <v>44421.918067961167</v>
      </c>
      <c r="C123521">
        <v>306805</v>
      </c>
      <c r="D123521">
        <v>439981</v>
      </c>
      <c r="E123521" t="s">
        <v>2</v>
      </c>
      <c r="F123521" s="2">
        <v>44421.959734627831</v>
      </c>
      <c r="G123521" s="60">
        <v>0.95973379629629629</v>
      </c>
    </row>
    <row r="123522" spans="1:7" x14ac:dyDescent="0.25">
      <c r="A123522">
        <v>384638</v>
      </c>
      <c r="B123522" s="2">
        <v>44422.862147892694</v>
      </c>
      <c r="C123522">
        <v>306805</v>
      </c>
      <c r="D123522">
        <v>451656</v>
      </c>
      <c r="E123522" t="s">
        <v>2</v>
      </c>
      <c r="F123522" s="2">
        <v>44422.903814559359</v>
      </c>
      <c r="G123522" s="60">
        <v>0.9038194444444444</v>
      </c>
    </row>
    <row r="123523" spans="1:7" x14ac:dyDescent="0.25">
      <c r="A123523">
        <v>387375</v>
      </c>
      <c r="B123523" s="2">
        <v>44423.6737571337</v>
      </c>
      <c r="C123523">
        <v>306805</v>
      </c>
      <c r="D123523">
        <v>207809</v>
      </c>
      <c r="E123523" t="s">
        <v>2</v>
      </c>
      <c r="F123523" s="2">
        <v>44423.715423800364</v>
      </c>
      <c r="G123523" s="60">
        <v>0.71542824074074074</v>
      </c>
    </row>
    <row r="123524" spans="1:7" x14ac:dyDescent="0.25">
      <c r="A123524">
        <v>409205</v>
      </c>
      <c r="B123524" s="2">
        <v>44430.657550161814</v>
      </c>
      <c r="C123524">
        <v>306805</v>
      </c>
      <c r="D123524">
        <v>154256</v>
      </c>
      <c r="E123524" t="s">
        <v>2</v>
      </c>
      <c r="F123524" s="2">
        <v>44430.699216828478</v>
      </c>
      <c r="G123524" s="60">
        <v>0.69921296296296298</v>
      </c>
    </row>
    <row r="123525" spans="1:7" x14ac:dyDescent="0.25">
      <c r="A123525">
        <v>108749</v>
      </c>
      <c r="B123525" s="2">
        <v>44343.599702265368</v>
      </c>
      <c r="C123525">
        <v>306834</v>
      </c>
      <c r="D123525">
        <v>180863</v>
      </c>
      <c r="E123525" t="s">
        <v>5</v>
      </c>
      <c r="F123525" s="2">
        <v>44343.683035598704</v>
      </c>
      <c r="G123525" s="60">
        <v>0.68303240740740734</v>
      </c>
    </row>
    <row r="123526" spans="1:7" x14ac:dyDescent="0.25">
      <c r="A123526">
        <v>113499</v>
      </c>
      <c r="B123526" s="2">
        <v>44344.740478964399</v>
      </c>
      <c r="C123526">
        <v>306834</v>
      </c>
      <c r="D123526">
        <v>439981</v>
      </c>
      <c r="E123526" t="s">
        <v>5</v>
      </c>
      <c r="F123526" s="2">
        <v>44344.823812297735</v>
      </c>
      <c r="G123526" s="60">
        <v>0.8238078703703704</v>
      </c>
    </row>
    <row r="123527" spans="1:7" x14ac:dyDescent="0.25">
      <c r="A123527">
        <v>126618</v>
      </c>
      <c r="B123527" s="2">
        <v>44347.646666666667</v>
      </c>
      <c r="C123527">
        <v>306834</v>
      </c>
      <c r="D123527">
        <v>217673</v>
      </c>
      <c r="E123527" t="s">
        <v>5</v>
      </c>
      <c r="F123527" s="2">
        <v>44347.73</v>
      </c>
      <c r="G123527" s="60">
        <v>0.73</v>
      </c>
    </row>
    <row r="123528" spans="1:7" x14ac:dyDescent="0.25">
      <c r="A123528">
        <v>172489</v>
      </c>
      <c r="B123528" s="2">
        <v>44360.879637540449</v>
      </c>
      <c r="C123528">
        <v>306834</v>
      </c>
      <c r="D123528">
        <v>230507</v>
      </c>
      <c r="E123528" t="s">
        <v>5</v>
      </c>
      <c r="F123528" s="2">
        <v>44360.962970873785</v>
      </c>
      <c r="G123528" s="60">
        <v>0.96297453703703706</v>
      </c>
    </row>
    <row r="123529" spans="1:7" x14ac:dyDescent="0.25">
      <c r="A123529">
        <v>188827</v>
      </c>
      <c r="B123529" s="2">
        <v>44366.249610889005</v>
      </c>
      <c r="C123529">
        <v>306834</v>
      </c>
      <c r="D123529">
        <v>118549</v>
      </c>
      <c r="E123529" t="s">
        <v>5</v>
      </c>
      <c r="F123529" s="2">
        <v>44366.33294422234</v>
      </c>
      <c r="G123529" s="60">
        <v>0.33293981481481483</v>
      </c>
    </row>
    <row r="123530" spans="1:7" x14ac:dyDescent="0.25">
      <c r="A123530">
        <v>192203</v>
      </c>
      <c r="B123530" s="2">
        <v>44366.868310679609</v>
      </c>
      <c r="C123530">
        <v>306834</v>
      </c>
      <c r="D123530">
        <v>182984</v>
      </c>
      <c r="E123530" t="s">
        <v>5</v>
      </c>
      <c r="F123530" s="2">
        <v>44366.951644012945</v>
      </c>
      <c r="G123530" s="60">
        <v>0.95164351851851858</v>
      </c>
    </row>
    <row r="123531" spans="1:7" x14ac:dyDescent="0.25">
      <c r="A123531">
        <v>196334</v>
      </c>
      <c r="B123531" s="2">
        <v>44367.827857605174</v>
      </c>
      <c r="C123531">
        <v>306834</v>
      </c>
      <c r="D123531">
        <v>357547</v>
      </c>
      <c r="E123531" t="s">
        <v>5</v>
      </c>
      <c r="F123531" s="2">
        <v>44367.91119093851</v>
      </c>
      <c r="G123531" s="60">
        <v>0.91119212962962959</v>
      </c>
    </row>
    <row r="123532" spans="1:7" x14ac:dyDescent="0.25">
      <c r="A123532">
        <v>201470</v>
      </c>
      <c r="B123532" s="2">
        <v>44369.627210355982</v>
      </c>
      <c r="C123532">
        <v>306834</v>
      </c>
      <c r="D123532">
        <v>351192</v>
      </c>
      <c r="E123532" t="s">
        <v>5</v>
      </c>
      <c r="F123532" s="2">
        <v>44369.710543689318</v>
      </c>
      <c r="G123532" s="60">
        <v>0.71054398148148146</v>
      </c>
    </row>
    <row r="123533" spans="1:7" x14ac:dyDescent="0.25">
      <c r="A123533">
        <v>264517</v>
      </c>
      <c r="B123533" s="2">
        <v>44387.801967637541</v>
      </c>
      <c r="C123533">
        <v>306834</v>
      </c>
      <c r="D123533">
        <v>394154</v>
      </c>
      <c r="E123533" t="s">
        <v>5</v>
      </c>
      <c r="F123533" s="2">
        <v>44387.885300970876</v>
      </c>
      <c r="G123533" s="60">
        <v>0.88530092592592602</v>
      </c>
    </row>
    <row r="123534" spans="1:7" x14ac:dyDescent="0.25">
      <c r="A123534">
        <v>331948</v>
      </c>
      <c r="B123534" s="2">
        <v>44407.844038834948</v>
      </c>
      <c r="C123534">
        <v>306834</v>
      </c>
      <c r="D123534">
        <v>21527</v>
      </c>
      <c r="E123534" t="s">
        <v>5</v>
      </c>
      <c r="F123534" s="2">
        <v>44407.927372168284</v>
      </c>
      <c r="G123534" s="60">
        <v>0.92737268518518512</v>
      </c>
    </row>
    <row r="123535" spans="1:7" x14ac:dyDescent="0.25">
      <c r="A123535">
        <v>367728</v>
      </c>
      <c r="B123535" s="2">
        <v>44417.651482200643</v>
      </c>
      <c r="C123535">
        <v>306834</v>
      </c>
      <c r="D123535">
        <v>21760</v>
      </c>
      <c r="E123535" t="s">
        <v>5</v>
      </c>
      <c r="F123535" s="2">
        <v>44417.734815533979</v>
      </c>
      <c r="G123535" s="60">
        <v>0.73481481481481481</v>
      </c>
    </row>
    <row r="123536" spans="1:7" x14ac:dyDescent="0.25">
      <c r="A123536">
        <v>374513</v>
      </c>
      <c r="B123536" s="2">
        <v>44419.933035598704</v>
      </c>
      <c r="C123536">
        <v>306834</v>
      </c>
      <c r="D123536">
        <v>455878</v>
      </c>
      <c r="E123536" t="s">
        <v>5</v>
      </c>
      <c r="F123536" s="2">
        <v>44420.01636893204</v>
      </c>
      <c r="G123536" s="60">
        <v>1.636574074074074E-2</v>
      </c>
    </row>
    <row r="123537" spans="1:7" x14ac:dyDescent="0.25">
      <c r="A123537">
        <v>398445</v>
      </c>
      <c r="B123537" s="2">
        <v>44427.832711974108</v>
      </c>
      <c r="C123537">
        <v>306834</v>
      </c>
      <c r="D123537">
        <v>326690</v>
      </c>
      <c r="E123537" t="s">
        <v>5</v>
      </c>
      <c r="F123537" s="2">
        <v>44427.916045307444</v>
      </c>
      <c r="G123537" s="60">
        <v>0.91604166666666664</v>
      </c>
    </row>
    <row r="123538" spans="1:7" x14ac:dyDescent="0.25">
      <c r="A123538">
        <v>400138</v>
      </c>
      <c r="B123538" s="2">
        <v>44428.617501618122</v>
      </c>
      <c r="C123538">
        <v>306834</v>
      </c>
      <c r="D123538">
        <v>379466</v>
      </c>
      <c r="E123538" t="s">
        <v>5</v>
      </c>
      <c r="F123538" s="2">
        <v>44428.700834951458</v>
      </c>
      <c r="G123538" s="60">
        <v>0.70083333333333331</v>
      </c>
    </row>
    <row r="123539" spans="1:7" x14ac:dyDescent="0.25">
      <c r="A123539">
        <v>209933</v>
      </c>
      <c r="B123539" s="2">
        <v>44372.362647249196</v>
      </c>
      <c r="C123539">
        <v>306844</v>
      </c>
      <c r="D123539">
        <v>191893</v>
      </c>
      <c r="E123539" t="s">
        <v>6</v>
      </c>
      <c r="F123539" s="2">
        <v>44372.52931391586</v>
      </c>
      <c r="G123539" s="60">
        <v>0.52931712962962962</v>
      </c>
    </row>
    <row r="123540" spans="1:7" x14ac:dyDescent="0.25">
      <c r="A123540">
        <v>218565</v>
      </c>
      <c r="B123540" s="2">
        <v>44374.083376567891</v>
      </c>
      <c r="C123540">
        <v>306844</v>
      </c>
      <c r="D123540">
        <v>41396</v>
      </c>
      <c r="E123540" t="s">
        <v>6</v>
      </c>
      <c r="F123540" s="2">
        <v>44374.250043234555</v>
      </c>
      <c r="G123540" s="60">
        <v>0.25004629629629632</v>
      </c>
    </row>
    <row r="123541" spans="1:7" x14ac:dyDescent="0.25">
      <c r="A123541">
        <v>229528</v>
      </c>
      <c r="B123541" s="2">
        <v>44377.339993527508</v>
      </c>
      <c r="C123541">
        <v>306844</v>
      </c>
      <c r="D123541">
        <v>324410</v>
      </c>
      <c r="E123541" t="s">
        <v>6</v>
      </c>
      <c r="F123541" s="2">
        <v>44377.506660194173</v>
      </c>
      <c r="G123541" s="60">
        <v>0.50665509259259256</v>
      </c>
    </row>
    <row r="123542" spans="1:7" x14ac:dyDescent="0.25">
      <c r="A123542">
        <v>258281</v>
      </c>
      <c r="B123542" s="2">
        <v>44386.640964401297</v>
      </c>
      <c r="C123542">
        <v>306844</v>
      </c>
      <c r="D123542">
        <v>411922</v>
      </c>
      <c r="E123542" t="s">
        <v>6</v>
      </c>
      <c r="F123542" s="2">
        <v>44386.807631067961</v>
      </c>
      <c r="G123542" s="60">
        <v>0.80762731481481476</v>
      </c>
    </row>
    <row r="123543" spans="1:7" x14ac:dyDescent="0.25">
      <c r="A123543">
        <v>270483</v>
      </c>
      <c r="B123543" s="2">
        <v>44389.521223300973</v>
      </c>
      <c r="C123543">
        <v>306844</v>
      </c>
      <c r="D123543">
        <v>3215</v>
      </c>
      <c r="E123543" t="s">
        <v>6</v>
      </c>
      <c r="F123543" s="2">
        <v>44389.687889967638</v>
      </c>
      <c r="G123543" s="60">
        <v>0.68789351851851854</v>
      </c>
    </row>
    <row r="123544" spans="1:7" x14ac:dyDescent="0.25">
      <c r="A123544">
        <v>348050</v>
      </c>
      <c r="B123544" s="2">
        <v>44412.212161812298</v>
      </c>
      <c r="C123544">
        <v>306844</v>
      </c>
      <c r="D123544">
        <v>328888</v>
      </c>
      <c r="E123544" t="s">
        <v>6</v>
      </c>
      <c r="F123544" s="2">
        <v>44412.378828478963</v>
      </c>
      <c r="G123544" s="60">
        <v>0.37883101851851847</v>
      </c>
    </row>
    <row r="123545" spans="1:7" x14ac:dyDescent="0.25">
      <c r="A123545">
        <v>348280</v>
      </c>
      <c r="B123545" s="2">
        <v>44412.501805825246</v>
      </c>
      <c r="C123545">
        <v>306844</v>
      </c>
      <c r="D123545">
        <v>49390</v>
      </c>
      <c r="E123545" t="s">
        <v>6</v>
      </c>
      <c r="F123545" s="2">
        <v>44412.668472491911</v>
      </c>
      <c r="G123545" s="60">
        <v>0.66847222222222225</v>
      </c>
    </row>
    <row r="123546" spans="1:7" x14ac:dyDescent="0.25">
      <c r="A123546">
        <v>386405</v>
      </c>
      <c r="B123546" s="2">
        <v>44423.455214087342</v>
      </c>
      <c r="C123546">
        <v>306844</v>
      </c>
      <c r="D123546">
        <v>230507</v>
      </c>
      <c r="E123546" t="s">
        <v>6</v>
      </c>
      <c r="F123546" s="2">
        <v>44423.621880754006</v>
      </c>
      <c r="G123546" s="60">
        <v>0.62187500000000007</v>
      </c>
    </row>
    <row r="123547" spans="1:7" x14ac:dyDescent="0.25">
      <c r="A123547">
        <v>408743</v>
      </c>
      <c r="B123547" s="2">
        <v>44430.571385113268</v>
      </c>
      <c r="C123547">
        <v>306844</v>
      </c>
      <c r="D123547">
        <v>472712</v>
      </c>
      <c r="E123547" t="s">
        <v>6</v>
      </c>
      <c r="F123547" s="2">
        <v>44430.738051779932</v>
      </c>
      <c r="G123547" s="60">
        <v>0.73805555555555558</v>
      </c>
    </row>
    <row r="123548" spans="1:7" x14ac:dyDescent="0.25">
      <c r="A123548">
        <v>420995</v>
      </c>
      <c r="B123548" s="2">
        <v>44434.970333333338</v>
      </c>
      <c r="C123548">
        <v>306844</v>
      </c>
      <c r="D123548">
        <v>104958</v>
      </c>
      <c r="E123548" t="s">
        <v>6</v>
      </c>
      <c r="F123548" s="2">
        <v>44435.137000000002</v>
      </c>
      <c r="G123548" s="60">
        <v>0.13700231481481481</v>
      </c>
    </row>
    <row r="123549" spans="1:7" x14ac:dyDescent="0.25">
      <c r="A123549">
        <v>220422</v>
      </c>
      <c r="B123549" s="2">
        <v>44374.629333333338</v>
      </c>
      <c r="C123549">
        <v>306855</v>
      </c>
      <c r="D123549">
        <v>89017</v>
      </c>
      <c r="E123549" t="s">
        <v>2</v>
      </c>
      <c r="F123549" s="2">
        <v>44374.671000000002</v>
      </c>
      <c r="G123549" s="60">
        <v>0.67099537037037038</v>
      </c>
    </row>
    <row r="123550" spans="1:7" x14ac:dyDescent="0.25">
      <c r="A123550">
        <v>238757</v>
      </c>
      <c r="B123550" s="2">
        <v>44380.108333333337</v>
      </c>
      <c r="C123550">
        <v>306855</v>
      </c>
      <c r="D123550">
        <v>347008</v>
      </c>
      <c r="E123550" t="s">
        <v>2</v>
      </c>
      <c r="F123550" s="2">
        <v>44380.15</v>
      </c>
      <c r="G123550" s="60">
        <v>0.15</v>
      </c>
    </row>
    <row r="123551" spans="1:7" x14ac:dyDescent="0.25">
      <c r="A123551">
        <v>241589</v>
      </c>
      <c r="B123551" s="2">
        <v>44380.75787378641</v>
      </c>
      <c r="C123551">
        <v>306855</v>
      </c>
      <c r="D123551">
        <v>250679</v>
      </c>
      <c r="E123551" t="s">
        <v>2</v>
      </c>
      <c r="F123551" s="2">
        <v>44380.799540453074</v>
      </c>
      <c r="G123551" s="60">
        <v>0.79953703703703705</v>
      </c>
    </row>
    <row r="123552" spans="1:7" x14ac:dyDescent="0.25">
      <c r="A123552">
        <v>319964</v>
      </c>
      <c r="B123552" s="2">
        <v>44403.843634304212</v>
      </c>
      <c r="C123552">
        <v>306855</v>
      </c>
      <c r="D123552">
        <v>242428</v>
      </c>
      <c r="E123552" t="s">
        <v>2</v>
      </c>
      <c r="F123552" s="2">
        <v>44403.885300970876</v>
      </c>
      <c r="G123552" s="60">
        <v>0.88530092592592602</v>
      </c>
    </row>
    <row r="123553" spans="1:7" x14ac:dyDescent="0.25">
      <c r="A123553">
        <v>35820</v>
      </c>
      <c r="B123553" s="2">
        <v>44316.599297734625</v>
      </c>
      <c r="C123553">
        <v>306873</v>
      </c>
      <c r="D123553">
        <v>391404</v>
      </c>
      <c r="E123553" t="s">
        <v>8</v>
      </c>
      <c r="F123553" s="2">
        <v>44316.807631067961</v>
      </c>
      <c r="G123553" s="60">
        <v>0.80762731481481476</v>
      </c>
    </row>
    <row r="123554" spans="1:7" x14ac:dyDescent="0.25">
      <c r="A123554">
        <v>52252</v>
      </c>
      <c r="B123554" s="2">
        <v>44323.584734627831</v>
      </c>
      <c r="C123554">
        <v>306873</v>
      </c>
      <c r="D123554">
        <v>230507</v>
      </c>
      <c r="E123554" t="s">
        <v>8</v>
      </c>
      <c r="F123554" s="2">
        <v>44323.793067961167</v>
      </c>
      <c r="G123554" s="60">
        <v>0.79306712962962955</v>
      </c>
    </row>
    <row r="123555" spans="1:7" x14ac:dyDescent="0.25">
      <c r="A123555">
        <v>54828</v>
      </c>
      <c r="B123555" s="2">
        <v>44324.461757281548</v>
      </c>
      <c r="C123555">
        <v>306873</v>
      </c>
      <c r="D123555">
        <v>478377</v>
      </c>
      <c r="E123555" t="s">
        <v>8</v>
      </c>
      <c r="F123555" s="2">
        <v>44324.670090614884</v>
      </c>
      <c r="G123555" s="60">
        <v>0.67009259259259257</v>
      </c>
    </row>
    <row r="123556" spans="1:7" x14ac:dyDescent="0.25">
      <c r="A123556">
        <v>110879</v>
      </c>
      <c r="B123556" s="2">
        <v>44343.989666666661</v>
      </c>
      <c r="C123556">
        <v>306873</v>
      </c>
      <c r="D123556">
        <v>83380</v>
      </c>
      <c r="E123556" t="s">
        <v>8</v>
      </c>
      <c r="F123556" s="2">
        <v>44344.197999999997</v>
      </c>
      <c r="G123556" s="60">
        <v>0.19799768518518521</v>
      </c>
    </row>
    <row r="123557" spans="1:7" x14ac:dyDescent="0.25">
      <c r="A123557">
        <v>126313</v>
      </c>
      <c r="B123557" s="2">
        <v>44347.602533980578</v>
      </c>
      <c r="C123557">
        <v>306873</v>
      </c>
      <c r="D123557">
        <v>370254</v>
      </c>
      <c r="E123557" t="s">
        <v>8</v>
      </c>
      <c r="F123557" s="2">
        <v>44347.810867313914</v>
      </c>
      <c r="G123557" s="60">
        <v>0.81086805555555552</v>
      </c>
    </row>
    <row r="123558" spans="1:7" x14ac:dyDescent="0.25">
      <c r="A123558">
        <v>170385</v>
      </c>
      <c r="B123558" s="2">
        <v>44360.575025889964</v>
      </c>
      <c r="C123558">
        <v>306873</v>
      </c>
      <c r="D123558">
        <v>392434</v>
      </c>
      <c r="E123558" t="s">
        <v>8</v>
      </c>
      <c r="F123558" s="2">
        <v>44360.7833592233</v>
      </c>
      <c r="G123558" s="60">
        <v>0.7833564814814814</v>
      </c>
    </row>
    <row r="123559" spans="1:7" x14ac:dyDescent="0.25">
      <c r="A123559">
        <v>223778</v>
      </c>
      <c r="B123559" s="2">
        <v>44375.557226537218</v>
      </c>
      <c r="C123559">
        <v>306873</v>
      </c>
      <c r="D123559">
        <v>296118</v>
      </c>
      <c r="E123559" t="s">
        <v>8</v>
      </c>
      <c r="F123559" s="2">
        <v>44375.765559870553</v>
      </c>
      <c r="G123559" s="60">
        <v>0.76555555555555566</v>
      </c>
    </row>
    <row r="123560" spans="1:7" x14ac:dyDescent="0.25">
      <c r="A123560">
        <v>252102</v>
      </c>
      <c r="B123560" s="2">
        <v>44384.003666666664</v>
      </c>
      <c r="C123560">
        <v>306873</v>
      </c>
      <c r="D123560">
        <v>219311</v>
      </c>
      <c r="E123560" t="s">
        <v>8</v>
      </c>
      <c r="F123560" s="2">
        <v>44384.212</v>
      </c>
      <c r="G123560" s="60">
        <v>0.21200231481481482</v>
      </c>
    </row>
    <row r="123561" spans="1:7" x14ac:dyDescent="0.25">
      <c r="A123561">
        <v>256796</v>
      </c>
      <c r="B123561" s="2">
        <v>44385.962666666666</v>
      </c>
      <c r="C123561">
        <v>306873</v>
      </c>
      <c r="D123561">
        <v>122982</v>
      </c>
      <c r="E123561" t="s">
        <v>8</v>
      </c>
      <c r="F123561" s="2">
        <v>44386.171000000002</v>
      </c>
      <c r="G123561" s="60">
        <v>0.17099537037037038</v>
      </c>
    </row>
    <row r="123562" spans="1:7" x14ac:dyDescent="0.25">
      <c r="A123562">
        <v>270691</v>
      </c>
      <c r="B123562" s="2">
        <v>44389.579880258898</v>
      </c>
      <c r="C123562">
        <v>306873</v>
      </c>
      <c r="D123562">
        <v>5151</v>
      </c>
      <c r="E123562" t="s">
        <v>8</v>
      </c>
      <c r="F123562" s="2">
        <v>44389.788213592234</v>
      </c>
      <c r="G123562" s="60">
        <v>0.78821759259259261</v>
      </c>
    </row>
    <row r="123563" spans="1:7" x14ac:dyDescent="0.25">
      <c r="A123563">
        <v>309862</v>
      </c>
      <c r="B123563" s="2">
        <v>44401.496841334272</v>
      </c>
      <c r="C123563">
        <v>306873</v>
      </c>
      <c r="D123563">
        <v>100412</v>
      </c>
      <c r="E123563" t="s">
        <v>8</v>
      </c>
      <c r="F123563" s="2">
        <v>44401.705174667608</v>
      </c>
      <c r="G123563" s="60">
        <v>0.70517361111111121</v>
      </c>
    </row>
    <row r="123564" spans="1:7" x14ac:dyDescent="0.25">
      <c r="A123564">
        <v>318330</v>
      </c>
      <c r="B123564" s="2">
        <v>44403.586352750805</v>
      </c>
      <c r="C123564">
        <v>306873</v>
      </c>
      <c r="D123564">
        <v>341333</v>
      </c>
      <c r="E123564" t="s">
        <v>8</v>
      </c>
      <c r="F123564" s="2">
        <v>44403.79468608414</v>
      </c>
      <c r="G123564" s="60">
        <v>0.7946875000000001</v>
      </c>
    </row>
    <row r="123565" spans="1:7" x14ac:dyDescent="0.25">
      <c r="A123565">
        <v>345960</v>
      </c>
      <c r="B123565" s="2">
        <v>44411.625187702266</v>
      </c>
      <c r="C123565">
        <v>306873</v>
      </c>
      <c r="D123565">
        <v>461611</v>
      </c>
      <c r="E123565" t="s">
        <v>8</v>
      </c>
      <c r="F123565" s="2">
        <v>44411.833521035602</v>
      </c>
      <c r="G123565" s="60">
        <v>0.83351851851851855</v>
      </c>
    </row>
    <row r="123566" spans="1:7" x14ac:dyDescent="0.25">
      <c r="A123566">
        <v>377769</v>
      </c>
      <c r="B123566" s="2">
        <v>44421.452048543688</v>
      </c>
      <c r="C123566">
        <v>306873</v>
      </c>
      <c r="D123566">
        <v>342390</v>
      </c>
      <c r="E123566" t="s">
        <v>8</v>
      </c>
      <c r="F123566" s="2">
        <v>44421.660381877024</v>
      </c>
      <c r="G123566" s="60">
        <v>0.66038194444444442</v>
      </c>
    </row>
    <row r="123567" spans="1:7" x14ac:dyDescent="0.25">
      <c r="A123567">
        <v>388019</v>
      </c>
      <c r="B123567" s="2">
        <v>44423.764346278316</v>
      </c>
      <c r="C123567">
        <v>306873</v>
      </c>
      <c r="D123567">
        <v>396686</v>
      </c>
      <c r="E123567" t="s">
        <v>8</v>
      </c>
      <c r="F123567" s="2">
        <v>44423.972679611652</v>
      </c>
      <c r="G123567" s="60">
        <v>0.97268518518518521</v>
      </c>
    </row>
    <row r="123568" spans="1:7" x14ac:dyDescent="0.25">
      <c r="A123568">
        <v>21482</v>
      </c>
      <c r="B123568" s="2">
        <v>44309.777291262137</v>
      </c>
      <c r="C123568">
        <v>306879</v>
      </c>
      <c r="D123568">
        <v>411922</v>
      </c>
      <c r="E123568" t="s">
        <v>2</v>
      </c>
      <c r="F123568" s="2">
        <v>44309.818957928801</v>
      </c>
      <c r="G123568" s="60">
        <v>0.81895833333333334</v>
      </c>
    </row>
    <row r="123569" spans="1:7" x14ac:dyDescent="0.25">
      <c r="A123569">
        <v>24621</v>
      </c>
      <c r="B123569" s="2">
        <v>44310.779333333339</v>
      </c>
      <c r="C123569">
        <v>306879</v>
      </c>
      <c r="D123569">
        <v>118549</v>
      </c>
      <c r="E123569" t="s">
        <v>2</v>
      </c>
      <c r="F123569" s="2">
        <v>44310.821000000004</v>
      </c>
      <c r="G123569" s="60">
        <v>0.8209953703703704</v>
      </c>
    </row>
    <row r="123570" spans="1:7" x14ac:dyDescent="0.25">
      <c r="A123570">
        <v>43338</v>
      </c>
      <c r="B123570" s="2">
        <v>44318.864925077061</v>
      </c>
      <c r="C123570">
        <v>306879</v>
      </c>
      <c r="D123570">
        <v>28753</v>
      </c>
      <c r="E123570" t="s">
        <v>2</v>
      </c>
      <c r="F123570" s="2">
        <v>44318.906591743726</v>
      </c>
      <c r="G123570" s="60">
        <v>0.90659722222222217</v>
      </c>
    </row>
    <row r="123571" spans="1:7" x14ac:dyDescent="0.25">
      <c r="A123571">
        <v>52781</v>
      </c>
      <c r="B123571" s="2">
        <v>44323.740074433663</v>
      </c>
      <c r="C123571">
        <v>306879</v>
      </c>
      <c r="D123571">
        <v>230507</v>
      </c>
      <c r="E123571" t="s">
        <v>2</v>
      </c>
      <c r="F123571" s="2">
        <v>44323.781741100327</v>
      </c>
      <c r="G123571" s="60">
        <v>0.78173611111111108</v>
      </c>
    </row>
    <row r="123572" spans="1:7" x14ac:dyDescent="0.25">
      <c r="A123572">
        <v>54052</v>
      </c>
      <c r="B123572" s="2">
        <v>44324.042847987301</v>
      </c>
      <c r="C123572">
        <v>306879</v>
      </c>
      <c r="D123572">
        <v>317550</v>
      </c>
      <c r="E123572" t="s">
        <v>2</v>
      </c>
      <c r="F123572" s="2">
        <v>44324.084514653965</v>
      </c>
      <c r="G123572" s="60">
        <v>8.4513888888888888E-2</v>
      </c>
    </row>
    <row r="123573" spans="1:7" x14ac:dyDescent="0.25">
      <c r="A123573">
        <v>80983</v>
      </c>
      <c r="B123573" s="2">
        <v>44333.830689320392</v>
      </c>
      <c r="C123573">
        <v>306879</v>
      </c>
      <c r="D123573">
        <v>268879</v>
      </c>
      <c r="E123573" t="s">
        <v>2</v>
      </c>
      <c r="F123573" s="2">
        <v>44333.872355987056</v>
      </c>
      <c r="G123573" s="60">
        <v>0.87236111111111114</v>
      </c>
    </row>
    <row r="123574" spans="1:7" x14ac:dyDescent="0.25">
      <c r="A123574">
        <v>82847</v>
      </c>
      <c r="B123574" s="2">
        <v>44334.719038834955</v>
      </c>
      <c r="C123574">
        <v>306879</v>
      </c>
      <c r="D123574">
        <v>351192</v>
      </c>
      <c r="E123574" t="s">
        <v>2</v>
      </c>
      <c r="F123574" s="2">
        <v>44334.76070550162</v>
      </c>
      <c r="G123574" s="60">
        <v>0.76070601851851849</v>
      </c>
    </row>
    <row r="123575" spans="1:7" x14ac:dyDescent="0.25">
      <c r="A123575">
        <v>110013</v>
      </c>
      <c r="B123575" s="2">
        <v>44343.806417475731</v>
      </c>
      <c r="C123575">
        <v>306879</v>
      </c>
      <c r="D123575">
        <v>9427</v>
      </c>
      <c r="E123575" t="s">
        <v>2</v>
      </c>
      <c r="F123575" s="2">
        <v>44343.848084142395</v>
      </c>
      <c r="G123575" s="60">
        <v>0.84807870370370375</v>
      </c>
    </row>
    <row r="123576" spans="1:7" x14ac:dyDescent="0.25">
      <c r="A123576">
        <v>130342</v>
      </c>
      <c r="B123576" s="2">
        <v>44348.866288025893</v>
      </c>
      <c r="C123576">
        <v>306879</v>
      </c>
      <c r="D123576">
        <v>21760</v>
      </c>
      <c r="E123576" t="s">
        <v>2</v>
      </c>
      <c r="F123576" s="2">
        <v>44348.907954692557</v>
      </c>
      <c r="G123576" s="60">
        <v>0.90795138888888882</v>
      </c>
    </row>
    <row r="123577" spans="1:7" x14ac:dyDescent="0.25">
      <c r="A123577">
        <v>152819</v>
      </c>
      <c r="B123577" s="2">
        <v>44355.862333333338</v>
      </c>
      <c r="C123577">
        <v>306879</v>
      </c>
      <c r="D123577">
        <v>371795</v>
      </c>
      <c r="E123577" t="s">
        <v>2</v>
      </c>
      <c r="F123577" s="2">
        <v>44355.904000000002</v>
      </c>
      <c r="G123577" s="60">
        <v>0.90400462962962969</v>
      </c>
    </row>
    <row r="123578" spans="1:7" x14ac:dyDescent="0.25">
      <c r="A123578">
        <v>187538</v>
      </c>
      <c r="B123578" s="2">
        <v>44365.882333333335</v>
      </c>
      <c r="C123578">
        <v>306879</v>
      </c>
      <c r="D123578">
        <v>349793</v>
      </c>
      <c r="E123578" t="s">
        <v>2</v>
      </c>
      <c r="F123578" s="2">
        <v>44365.923999999999</v>
      </c>
      <c r="G123578" s="60">
        <v>0.9240046296296297</v>
      </c>
    </row>
    <row r="123579" spans="1:7" x14ac:dyDescent="0.25">
      <c r="A123579">
        <v>198709</v>
      </c>
      <c r="B123579" s="2">
        <v>44368.699621359228</v>
      </c>
      <c r="C123579">
        <v>306879</v>
      </c>
      <c r="D123579">
        <v>273920</v>
      </c>
      <c r="E123579" t="s">
        <v>2</v>
      </c>
      <c r="F123579" s="2">
        <v>44368.741288025893</v>
      </c>
      <c r="G123579" s="60">
        <v>0.74128472222222219</v>
      </c>
    </row>
    <row r="123580" spans="1:7" x14ac:dyDescent="0.25">
      <c r="A123580">
        <v>237904</v>
      </c>
      <c r="B123580" s="2">
        <v>44379.884087378647</v>
      </c>
      <c r="C123580">
        <v>306879</v>
      </c>
      <c r="D123580">
        <v>259288</v>
      </c>
      <c r="E123580" t="s">
        <v>2</v>
      </c>
      <c r="F123580" s="2">
        <v>44379.925754045311</v>
      </c>
      <c r="G123580" s="60">
        <v>0.92575231481481479</v>
      </c>
    </row>
    <row r="123581" spans="1:7" x14ac:dyDescent="0.25">
      <c r="A123581">
        <v>257507</v>
      </c>
      <c r="B123581" s="2">
        <v>44386.527333333339</v>
      </c>
      <c r="C123581">
        <v>306879</v>
      </c>
      <c r="D123581">
        <v>347008</v>
      </c>
      <c r="E123581" t="s">
        <v>2</v>
      </c>
      <c r="F123581" s="2">
        <v>44386.569000000003</v>
      </c>
      <c r="G123581" s="60">
        <v>0.56900462962962961</v>
      </c>
    </row>
    <row r="123582" spans="1:7" x14ac:dyDescent="0.25">
      <c r="A123582">
        <v>271054</v>
      </c>
      <c r="B123582" s="2">
        <v>44389.660786407767</v>
      </c>
      <c r="C123582">
        <v>306879</v>
      </c>
      <c r="D123582">
        <v>190601</v>
      </c>
      <c r="E123582" t="s">
        <v>2</v>
      </c>
      <c r="F123582" s="2">
        <v>44389.702453074431</v>
      </c>
      <c r="G123582" s="60">
        <v>0.70245370370370364</v>
      </c>
    </row>
    <row r="123583" spans="1:7" x14ac:dyDescent="0.25">
      <c r="A123583">
        <v>287465</v>
      </c>
      <c r="B123583" s="2">
        <v>44394.625965147861</v>
      </c>
      <c r="C123583">
        <v>306879</v>
      </c>
      <c r="D123583">
        <v>331056</v>
      </c>
      <c r="E123583" t="s">
        <v>2</v>
      </c>
      <c r="F123583" s="2">
        <v>44394.667631814526</v>
      </c>
      <c r="G123583" s="60">
        <v>0.66762731481481474</v>
      </c>
    </row>
    <row r="123584" spans="1:7" x14ac:dyDescent="0.25">
      <c r="A123584">
        <v>312690</v>
      </c>
      <c r="B123584" s="2">
        <v>44401.921304207121</v>
      </c>
      <c r="C123584">
        <v>306879</v>
      </c>
      <c r="D123584">
        <v>250679</v>
      </c>
      <c r="E123584" t="s">
        <v>2</v>
      </c>
      <c r="F123584" s="2">
        <v>44401.962970873785</v>
      </c>
      <c r="G123584" s="60">
        <v>0.96297453703703706</v>
      </c>
    </row>
    <row r="123585" spans="1:7" x14ac:dyDescent="0.25">
      <c r="A123585">
        <v>383077</v>
      </c>
      <c r="B123585" s="2">
        <v>44422.646223300973</v>
      </c>
      <c r="C123585">
        <v>306879</v>
      </c>
      <c r="D123585">
        <v>258219</v>
      </c>
      <c r="E123585" t="s">
        <v>2</v>
      </c>
      <c r="F123585" s="2">
        <v>44422.687889967638</v>
      </c>
      <c r="G123585" s="60">
        <v>0.68789351851851854</v>
      </c>
    </row>
    <row r="123586" spans="1:7" x14ac:dyDescent="0.25">
      <c r="A123586">
        <v>410587</v>
      </c>
      <c r="B123586" s="2">
        <v>44430.833925566345</v>
      </c>
      <c r="C123586">
        <v>306879</v>
      </c>
      <c r="D123586">
        <v>91930</v>
      </c>
      <c r="E123586" t="s">
        <v>2</v>
      </c>
      <c r="F123586" s="2">
        <v>44430.875592233009</v>
      </c>
      <c r="G123586" s="60">
        <v>0.87559027777777787</v>
      </c>
    </row>
    <row r="123587" spans="1:7" x14ac:dyDescent="0.25">
      <c r="A123587">
        <v>101802</v>
      </c>
      <c r="B123587" s="2">
        <v>44340.685058252428</v>
      </c>
      <c r="C123587">
        <v>306897</v>
      </c>
      <c r="D123587">
        <v>351192</v>
      </c>
      <c r="E123587" t="s">
        <v>8</v>
      </c>
      <c r="F123587" s="2">
        <v>44340.893391585763</v>
      </c>
      <c r="G123587" s="60">
        <v>0.89339120370370362</v>
      </c>
    </row>
    <row r="123588" spans="1:7" x14ac:dyDescent="0.25">
      <c r="A123588">
        <v>170167</v>
      </c>
      <c r="B123588" s="2">
        <v>44360.53619093851</v>
      </c>
      <c r="C123588">
        <v>306897</v>
      </c>
      <c r="D123588">
        <v>267896</v>
      </c>
      <c r="E123588" t="s">
        <v>8</v>
      </c>
      <c r="F123588" s="2">
        <v>44360.744524271846</v>
      </c>
      <c r="G123588" s="60">
        <v>0.74452546296296296</v>
      </c>
    </row>
    <row r="123589" spans="1:7" x14ac:dyDescent="0.25">
      <c r="A123589">
        <v>204098</v>
      </c>
      <c r="B123589" s="2">
        <v>44370.558844660191</v>
      </c>
      <c r="C123589">
        <v>306897</v>
      </c>
      <c r="D123589">
        <v>341333</v>
      </c>
      <c r="E123589" t="s">
        <v>8</v>
      </c>
      <c r="F123589" s="2">
        <v>44370.767177993526</v>
      </c>
      <c r="G123589" s="60">
        <v>0.76717592592592598</v>
      </c>
    </row>
    <row r="123590" spans="1:7" x14ac:dyDescent="0.25">
      <c r="A123590">
        <v>125519</v>
      </c>
      <c r="B123590" s="2">
        <v>44347.094443365699</v>
      </c>
      <c r="C123590">
        <v>306908</v>
      </c>
      <c r="D123590">
        <v>191893</v>
      </c>
      <c r="E123590" t="s">
        <v>16</v>
      </c>
      <c r="F123590" s="2">
        <v>44346.969443365699</v>
      </c>
      <c r="G123590" s="60">
        <v>0.96944444444444444</v>
      </c>
    </row>
    <row r="123591" spans="1:7" x14ac:dyDescent="0.25">
      <c r="A123591">
        <v>135580</v>
      </c>
      <c r="B123591" s="2">
        <v>44350.905122977347</v>
      </c>
      <c r="C123591">
        <v>306908</v>
      </c>
      <c r="D123591">
        <v>60239</v>
      </c>
      <c r="E123591" t="s">
        <v>16</v>
      </c>
      <c r="F123591" s="2">
        <v>44350.780122977347</v>
      </c>
      <c r="G123591" s="60">
        <v>0.78012731481481479</v>
      </c>
    </row>
    <row r="123592" spans="1:7" x14ac:dyDescent="0.25">
      <c r="A123592">
        <v>140216</v>
      </c>
      <c r="B123592" s="2">
        <v>44352.134896440126</v>
      </c>
      <c r="C123592">
        <v>306908</v>
      </c>
      <c r="D123592">
        <v>158978</v>
      </c>
      <c r="E123592" t="s">
        <v>16</v>
      </c>
      <c r="F123592" s="2">
        <v>44352.009896440126</v>
      </c>
      <c r="G123592" s="60">
        <v>9.8958333333333329E-3</v>
      </c>
    </row>
    <row r="123593" spans="1:7" x14ac:dyDescent="0.25">
      <c r="A123593">
        <v>168402</v>
      </c>
      <c r="B123593" s="2">
        <v>44360.091207119738</v>
      </c>
      <c r="C123593">
        <v>306908</v>
      </c>
      <c r="D123593">
        <v>196571</v>
      </c>
      <c r="E123593" t="s">
        <v>16</v>
      </c>
      <c r="F123593" s="2">
        <v>44359.966207119738</v>
      </c>
      <c r="G123593" s="60">
        <v>0.96620370370370379</v>
      </c>
    </row>
    <row r="123594" spans="1:7" x14ac:dyDescent="0.25">
      <c r="A123594">
        <v>174655</v>
      </c>
      <c r="B123594" s="2">
        <v>44361.775673139156</v>
      </c>
      <c r="C123594">
        <v>306908</v>
      </c>
      <c r="D123594">
        <v>347008</v>
      </c>
      <c r="E123594" t="s">
        <v>16</v>
      </c>
      <c r="F123594" s="2">
        <v>44361.650673139156</v>
      </c>
      <c r="G123594" s="60">
        <v>0.65067129629629628</v>
      </c>
    </row>
    <row r="123595" spans="1:7" x14ac:dyDescent="0.25">
      <c r="A123595">
        <v>184641</v>
      </c>
      <c r="B123595" s="2">
        <v>44365.495999999999</v>
      </c>
      <c r="C123595">
        <v>306908</v>
      </c>
      <c r="D123595">
        <v>285680</v>
      </c>
      <c r="E123595" t="s">
        <v>16</v>
      </c>
      <c r="F123595" s="2">
        <v>44365.370999999999</v>
      </c>
      <c r="G123595" s="60">
        <v>0.37099537037037034</v>
      </c>
    </row>
    <row r="123596" spans="1:7" x14ac:dyDescent="0.25">
      <c r="A123596">
        <v>200913</v>
      </c>
      <c r="B123596" s="2">
        <v>44369.491999999998</v>
      </c>
      <c r="C123596">
        <v>306908</v>
      </c>
      <c r="D123596">
        <v>351192</v>
      </c>
      <c r="E123596" t="s">
        <v>16</v>
      </c>
      <c r="F123596" s="2">
        <v>44369.366999999998</v>
      </c>
      <c r="G123596" s="60">
        <v>0.36700231481481477</v>
      </c>
    </row>
    <row r="123597" spans="1:7" x14ac:dyDescent="0.25">
      <c r="A123597">
        <v>222367</v>
      </c>
      <c r="B123597" s="2">
        <v>44374.906741100327</v>
      </c>
      <c r="C123597">
        <v>306908</v>
      </c>
      <c r="D123597">
        <v>294433</v>
      </c>
      <c r="E123597" t="s">
        <v>16</v>
      </c>
      <c r="F123597" s="2">
        <v>44374.781741100327</v>
      </c>
      <c r="G123597" s="60">
        <v>0.78173611111111108</v>
      </c>
    </row>
    <row r="123598" spans="1:7" x14ac:dyDescent="0.25">
      <c r="A123598">
        <v>274223</v>
      </c>
      <c r="B123598" s="2">
        <v>44390.698003236248</v>
      </c>
      <c r="C123598">
        <v>306908</v>
      </c>
      <c r="D123598">
        <v>123584</v>
      </c>
      <c r="E123598" t="s">
        <v>16</v>
      </c>
      <c r="F123598" s="2">
        <v>44390.573003236248</v>
      </c>
      <c r="G123598" s="60">
        <v>0.57299768518518512</v>
      </c>
    </row>
    <row r="123599" spans="1:7" x14ac:dyDescent="0.25">
      <c r="A123599">
        <v>285381</v>
      </c>
      <c r="B123599" s="2">
        <v>44394.031647694326</v>
      </c>
      <c r="C123599">
        <v>306908</v>
      </c>
      <c r="D123599">
        <v>237520</v>
      </c>
      <c r="E123599" t="s">
        <v>16</v>
      </c>
      <c r="F123599" s="2">
        <v>44393.906647694326</v>
      </c>
      <c r="G123599" s="60">
        <v>0.90664351851851854</v>
      </c>
    </row>
    <row r="123600" spans="1:7" x14ac:dyDescent="0.25">
      <c r="A123600">
        <v>293475</v>
      </c>
      <c r="B123600" s="2">
        <v>44395.977938511329</v>
      </c>
      <c r="C123600">
        <v>306908</v>
      </c>
      <c r="D123600">
        <v>439981</v>
      </c>
      <c r="E123600" t="s">
        <v>16</v>
      </c>
      <c r="F123600" s="2">
        <v>44395.852938511329</v>
      </c>
      <c r="G123600" s="60">
        <v>0.85293981481481485</v>
      </c>
    </row>
    <row r="123601" spans="1:7" x14ac:dyDescent="0.25">
      <c r="A123601">
        <v>314541</v>
      </c>
      <c r="B123601" s="2">
        <v>44402.563000000002</v>
      </c>
      <c r="C123601">
        <v>306908</v>
      </c>
      <c r="D123601">
        <v>19525</v>
      </c>
      <c r="E123601" t="s">
        <v>16</v>
      </c>
      <c r="F123601" s="2">
        <v>44402.438000000002</v>
      </c>
      <c r="G123601" s="60">
        <v>0.43799768518518517</v>
      </c>
    </row>
    <row r="123602" spans="1:7" x14ac:dyDescent="0.25">
      <c r="A123602">
        <v>32768</v>
      </c>
      <c r="B123602" s="2">
        <v>44314.961352750812</v>
      </c>
      <c r="C123602">
        <v>306912</v>
      </c>
      <c r="D123602">
        <v>347393</v>
      </c>
      <c r="E123602" t="s">
        <v>7</v>
      </c>
      <c r="F123602" s="2">
        <v>44314.961352750812</v>
      </c>
      <c r="G123602" s="60">
        <v>0.96135416666666673</v>
      </c>
    </row>
    <row r="123603" spans="1:7" x14ac:dyDescent="0.25">
      <c r="A123603">
        <v>65052</v>
      </c>
      <c r="B123603" s="2">
        <v>44328.565999999999</v>
      </c>
      <c r="C123603">
        <v>306912</v>
      </c>
      <c r="D123603">
        <v>122902</v>
      </c>
      <c r="E123603" t="s">
        <v>7</v>
      </c>
      <c r="F123603" s="2">
        <v>44328.565999999999</v>
      </c>
      <c r="G123603" s="60">
        <v>0.5659953703703704</v>
      </c>
    </row>
    <row r="123604" spans="1:7" x14ac:dyDescent="0.25">
      <c r="A123604">
        <v>65791</v>
      </c>
      <c r="B123604" s="2">
        <v>44328.718634304205</v>
      </c>
      <c r="C123604">
        <v>306912</v>
      </c>
      <c r="D123604">
        <v>191893</v>
      </c>
      <c r="E123604" t="s">
        <v>7</v>
      </c>
      <c r="F123604" s="2">
        <v>44328.718634304205</v>
      </c>
      <c r="G123604" s="60">
        <v>0.71863425925925928</v>
      </c>
    </row>
    <row r="123605" spans="1:7" x14ac:dyDescent="0.25">
      <c r="A123605">
        <v>79419</v>
      </c>
      <c r="B123605" s="2">
        <v>44332.996459852904</v>
      </c>
      <c r="C123605">
        <v>306912</v>
      </c>
      <c r="D123605">
        <v>230507</v>
      </c>
      <c r="E123605" t="s">
        <v>7</v>
      </c>
      <c r="F123605" s="2">
        <v>44332.996459852904</v>
      </c>
      <c r="G123605" s="60">
        <v>0.99645833333333333</v>
      </c>
    </row>
    <row r="123606" spans="1:7" x14ac:dyDescent="0.25">
      <c r="A123606">
        <v>231794</v>
      </c>
      <c r="B123606" s="2">
        <v>44377.882064724916</v>
      </c>
      <c r="C123606">
        <v>306953</v>
      </c>
      <c r="D123606">
        <v>111368</v>
      </c>
      <c r="E123606" t="s">
        <v>7</v>
      </c>
      <c r="F123606" s="2">
        <v>44377.882064724916</v>
      </c>
      <c r="G123606" s="60">
        <v>0.88206018518518514</v>
      </c>
    </row>
    <row r="123607" spans="1:7" x14ac:dyDescent="0.25">
      <c r="A123607">
        <v>240755</v>
      </c>
      <c r="B123607" s="2">
        <v>44380.65390938511</v>
      </c>
      <c r="C123607">
        <v>306953</v>
      </c>
      <c r="D123607">
        <v>473323</v>
      </c>
      <c r="E123607" t="s">
        <v>7</v>
      </c>
      <c r="F123607" s="2">
        <v>44380.65390938511</v>
      </c>
      <c r="G123607" s="60">
        <v>0.65391203703703704</v>
      </c>
    </row>
    <row r="123608" spans="1:7" x14ac:dyDescent="0.25">
      <c r="A123608">
        <v>246233</v>
      </c>
      <c r="B123608" s="2">
        <v>44381.815721682848</v>
      </c>
      <c r="C123608">
        <v>306953</v>
      </c>
      <c r="D123608">
        <v>392434</v>
      </c>
      <c r="E123608" t="s">
        <v>7</v>
      </c>
      <c r="F123608" s="2">
        <v>44381.815721682848</v>
      </c>
      <c r="G123608" s="60">
        <v>0.81571759259259258</v>
      </c>
    </row>
    <row r="123609" spans="1:7" x14ac:dyDescent="0.25">
      <c r="A123609">
        <v>278095</v>
      </c>
      <c r="B123609" s="2">
        <v>44391.854556634302</v>
      </c>
      <c r="C123609">
        <v>306953</v>
      </c>
      <c r="D123609">
        <v>470762</v>
      </c>
      <c r="E123609" t="s">
        <v>7</v>
      </c>
      <c r="F123609" s="2">
        <v>44391.854556634302</v>
      </c>
      <c r="G123609" s="60">
        <v>0.85456018518518517</v>
      </c>
    </row>
    <row r="123610" spans="1:7" x14ac:dyDescent="0.25">
      <c r="A123610">
        <v>308606</v>
      </c>
      <c r="B123610" s="2">
        <v>44401.035786407767</v>
      </c>
      <c r="C123610">
        <v>306953</v>
      </c>
      <c r="D123610">
        <v>5151</v>
      </c>
      <c r="E123610" t="s">
        <v>7</v>
      </c>
      <c r="F123610" s="2">
        <v>44401.035786407767</v>
      </c>
      <c r="G123610" s="60">
        <v>3.5787037037037034E-2</v>
      </c>
    </row>
    <row r="123611" spans="1:7" x14ac:dyDescent="0.25">
      <c r="A123611">
        <v>117428</v>
      </c>
      <c r="B123611" s="2">
        <v>44345.563999999998</v>
      </c>
      <c r="C123611">
        <v>306958</v>
      </c>
      <c r="D123611">
        <v>155428</v>
      </c>
      <c r="E123611" t="s">
        <v>7</v>
      </c>
      <c r="F123611" s="2">
        <v>44345.563999999998</v>
      </c>
      <c r="G123611" s="60">
        <v>0.56400462962962961</v>
      </c>
    </row>
    <row r="123612" spans="1:7" x14ac:dyDescent="0.25">
      <c r="A123612">
        <v>137364</v>
      </c>
      <c r="B123612" s="2">
        <v>44351.652291262137</v>
      </c>
      <c r="C123612">
        <v>306958</v>
      </c>
      <c r="D123612">
        <v>408587</v>
      </c>
      <c r="E123612" t="s">
        <v>7</v>
      </c>
      <c r="F123612" s="2">
        <v>44351.652291262137</v>
      </c>
      <c r="G123612" s="60">
        <v>0.6522916666666666</v>
      </c>
    </row>
    <row r="123613" spans="1:7" x14ac:dyDescent="0.25">
      <c r="A123613">
        <v>139817</v>
      </c>
      <c r="B123613" s="2">
        <v>44351.980770226539</v>
      </c>
      <c r="C123613">
        <v>306958</v>
      </c>
      <c r="D123613">
        <v>272330</v>
      </c>
      <c r="E123613" t="s">
        <v>7</v>
      </c>
      <c r="F123613" s="2">
        <v>44351.980770226539</v>
      </c>
      <c r="G123613" s="60">
        <v>0.98077546296296303</v>
      </c>
    </row>
    <row r="123614" spans="1:7" x14ac:dyDescent="0.25">
      <c r="A123614">
        <v>151297</v>
      </c>
      <c r="B123614" s="2">
        <v>44355.600511326862</v>
      </c>
      <c r="C123614">
        <v>306958</v>
      </c>
      <c r="D123614">
        <v>357950</v>
      </c>
      <c r="E123614" t="s">
        <v>7</v>
      </c>
      <c r="F123614" s="2">
        <v>44355.600511326862</v>
      </c>
      <c r="G123614" s="60">
        <v>0.60050925925925924</v>
      </c>
    </row>
    <row r="123615" spans="1:7" x14ac:dyDescent="0.25">
      <c r="A123615">
        <v>176121</v>
      </c>
      <c r="B123615" s="2">
        <v>44362.581093851135</v>
      </c>
      <c r="C123615">
        <v>306958</v>
      </c>
      <c r="D123615">
        <v>433247</v>
      </c>
      <c r="E123615" t="s">
        <v>7</v>
      </c>
      <c r="F123615" s="2">
        <v>44362.581093851135</v>
      </c>
      <c r="G123615" s="60">
        <v>0.58109953703703698</v>
      </c>
    </row>
    <row r="123616" spans="1:7" x14ac:dyDescent="0.25">
      <c r="A123616">
        <v>186575</v>
      </c>
      <c r="B123616" s="2">
        <v>44365.763941747573</v>
      </c>
      <c r="C123616">
        <v>306958</v>
      </c>
      <c r="D123616">
        <v>74982</v>
      </c>
      <c r="E123616" t="s">
        <v>7</v>
      </c>
      <c r="F123616" s="2">
        <v>44365.763941747573</v>
      </c>
      <c r="G123616" s="60">
        <v>0.76394675925925926</v>
      </c>
    </row>
    <row r="123617" spans="1:7" x14ac:dyDescent="0.25">
      <c r="A123617">
        <v>188306</v>
      </c>
      <c r="B123617" s="2">
        <v>44366.047975096895</v>
      </c>
      <c r="C123617">
        <v>306958</v>
      </c>
      <c r="D123617">
        <v>416554</v>
      </c>
      <c r="E123617" t="s">
        <v>7</v>
      </c>
      <c r="F123617" s="2">
        <v>44366.047975096895</v>
      </c>
      <c r="G123617" s="60">
        <v>4.7974537037037045E-2</v>
      </c>
    </row>
    <row r="123618" spans="1:7" x14ac:dyDescent="0.25">
      <c r="A123618">
        <v>199268</v>
      </c>
      <c r="B123618" s="2">
        <v>44368.793067961167</v>
      </c>
      <c r="C123618">
        <v>306958</v>
      </c>
      <c r="D123618">
        <v>147039</v>
      </c>
      <c r="E123618" t="s">
        <v>7</v>
      </c>
      <c r="F123618" s="2">
        <v>44368.793067961167</v>
      </c>
      <c r="G123618" s="60">
        <v>0.79306712962962955</v>
      </c>
    </row>
    <row r="123619" spans="1:7" x14ac:dyDescent="0.25">
      <c r="A123619">
        <v>274586</v>
      </c>
      <c r="B123619" s="2">
        <v>44390.742906148866</v>
      </c>
      <c r="C123619">
        <v>306958</v>
      </c>
      <c r="D123619">
        <v>158978</v>
      </c>
      <c r="E123619" t="s">
        <v>7</v>
      </c>
      <c r="F123619" s="2">
        <v>44390.742906148866</v>
      </c>
      <c r="G123619" s="60">
        <v>0.74290509259259263</v>
      </c>
    </row>
    <row r="123620" spans="1:7" x14ac:dyDescent="0.25">
      <c r="A123620">
        <v>289124</v>
      </c>
      <c r="B123620" s="2">
        <v>44394.895009708736</v>
      </c>
      <c r="C123620">
        <v>306958</v>
      </c>
      <c r="D123620">
        <v>411922</v>
      </c>
      <c r="E123620" t="s">
        <v>7</v>
      </c>
      <c r="F123620" s="2">
        <v>44394.895009708736</v>
      </c>
      <c r="G123620" s="60">
        <v>0.89501157407407417</v>
      </c>
    </row>
    <row r="123621" spans="1:7" x14ac:dyDescent="0.25">
      <c r="A123621">
        <v>331250</v>
      </c>
      <c r="B123621" s="2">
        <v>44407.801158576054</v>
      </c>
      <c r="C123621">
        <v>306958</v>
      </c>
      <c r="D123621">
        <v>347393</v>
      </c>
      <c r="E123621" t="s">
        <v>7</v>
      </c>
      <c r="F123621" s="2">
        <v>44407.801158576054</v>
      </c>
      <c r="G123621" s="60">
        <v>0.80115740740740737</v>
      </c>
    </row>
    <row r="123622" spans="1:7" x14ac:dyDescent="0.25">
      <c r="A123622">
        <v>311735</v>
      </c>
      <c r="B123622" s="2">
        <v>44401.797333333336</v>
      </c>
      <c r="C123622">
        <v>306959</v>
      </c>
      <c r="D123622">
        <v>394087</v>
      </c>
      <c r="E123622" t="s">
        <v>2</v>
      </c>
      <c r="F123622" s="2">
        <v>44401.839</v>
      </c>
      <c r="G123622" s="60">
        <v>0.83900462962962974</v>
      </c>
    </row>
    <row r="123623" spans="1:7" x14ac:dyDescent="0.25">
      <c r="A123623">
        <v>24295</v>
      </c>
      <c r="B123623" s="2">
        <v>44310.718634304205</v>
      </c>
      <c r="C123623">
        <v>306993</v>
      </c>
      <c r="D123623">
        <v>380039</v>
      </c>
      <c r="E123623" t="s">
        <v>7</v>
      </c>
      <c r="F123623" s="2">
        <v>44310.718634304205</v>
      </c>
      <c r="G123623" s="60">
        <v>0.71863425925925928</v>
      </c>
    </row>
    <row r="123624" spans="1:7" x14ac:dyDescent="0.25">
      <c r="A123624">
        <v>32740</v>
      </c>
      <c r="B123624" s="2">
        <v>44314.950025889964</v>
      </c>
      <c r="C123624">
        <v>306993</v>
      </c>
      <c r="D123624">
        <v>308577</v>
      </c>
      <c r="E123624" t="s">
        <v>7</v>
      </c>
      <c r="F123624" s="2">
        <v>44314.950025889964</v>
      </c>
      <c r="G123624" s="60">
        <v>0.95002314814814814</v>
      </c>
    </row>
    <row r="123625" spans="1:7" x14ac:dyDescent="0.25">
      <c r="A123625">
        <v>41872</v>
      </c>
      <c r="B123625" s="2">
        <v>44318.578630939664</v>
      </c>
      <c r="C123625">
        <v>306993</v>
      </c>
      <c r="D123625">
        <v>17862</v>
      </c>
      <c r="E123625" t="s">
        <v>7</v>
      </c>
      <c r="F123625" s="2">
        <v>44318.578630939664</v>
      </c>
      <c r="G123625" s="60">
        <v>0.57863425925925926</v>
      </c>
    </row>
    <row r="123626" spans="1:7" x14ac:dyDescent="0.25">
      <c r="A123626">
        <v>44481</v>
      </c>
      <c r="B123626" s="2">
        <v>44319.618310679609</v>
      </c>
      <c r="C123626">
        <v>306993</v>
      </c>
      <c r="D123626">
        <v>125262</v>
      </c>
      <c r="E123626" t="s">
        <v>7</v>
      </c>
      <c r="F123626" s="2">
        <v>44319.618310679609</v>
      </c>
      <c r="G123626" s="60">
        <v>0.61831018518518521</v>
      </c>
    </row>
    <row r="123627" spans="1:7" x14ac:dyDescent="0.25">
      <c r="A123627">
        <v>47247</v>
      </c>
      <c r="B123627" s="2">
        <v>44320.78497734628</v>
      </c>
      <c r="C123627">
        <v>306993</v>
      </c>
      <c r="D123627">
        <v>411922</v>
      </c>
      <c r="E123627" t="s">
        <v>7</v>
      </c>
      <c r="F123627" s="2">
        <v>44320.78497734628</v>
      </c>
      <c r="G123627" s="60">
        <v>0.78497685185185195</v>
      </c>
    </row>
    <row r="123628" spans="1:7" x14ac:dyDescent="0.25">
      <c r="A123628">
        <v>66647</v>
      </c>
      <c r="B123628" s="2">
        <v>44328.907954692557</v>
      </c>
      <c r="C123628">
        <v>306993</v>
      </c>
      <c r="D123628">
        <v>17577</v>
      </c>
      <c r="E123628" t="s">
        <v>7</v>
      </c>
      <c r="F123628" s="2">
        <v>44328.907954692557</v>
      </c>
      <c r="G123628" s="60">
        <v>0.90795138888888882</v>
      </c>
    </row>
    <row r="123629" spans="1:7" x14ac:dyDescent="0.25">
      <c r="A123629">
        <v>78754</v>
      </c>
      <c r="B123629" s="2">
        <v>44332.815721682848</v>
      </c>
      <c r="C123629">
        <v>306993</v>
      </c>
      <c r="D123629">
        <v>21760</v>
      </c>
      <c r="E123629" t="s">
        <v>7</v>
      </c>
      <c r="F123629" s="2">
        <v>44332.815721682848</v>
      </c>
      <c r="G123629" s="60">
        <v>0.81571759259259258</v>
      </c>
    </row>
    <row r="123630" spans="1:7" x14ac:dyDescent="0.25">
      <c r="A123630">
        <v>123732</v>
      </c>
      <c r="B123630" s="2">
        <v>44346.749378640779</v>
      </c>
      <c r="C123630">
        <v>306993</v>
      </c>
      <c r="D123630">
        <v>304722</v>
      </c>
      <c r="E123630" t="s">
        <v>7</v>
      </c>
      <c r="F123630" s="2">
        <v>44346.749378640779</v>
      </c>
      <c r="G123630" s="60">
        <v>0.74937500000000001</v>
      </c>
    </row>
    <row r="123631" spans="1:7" x14ac:dyDescent="0.25">
      <c r="A123631">
        <v>125500</v>
      </c>
      <c r="B123631" s="2">
        <v>44347.076239482201</v>
      </c>
      <c r="C123631">
        <v>306993</v>
      </c>
      <c r="D123631">
        <v>241927</v>
      </c>
      <c r="E123631" t="s">
        <v>7</v>
      </c>
      <c r="F123631" s="2">
        <v>44347.076239482201</v>
      </c>
      <c r="G123631" s="60">
        <v>7.6238425925925932E-2</v>
      </c>
    </row>
    <row r="123632" spans="1:7" x14ac:dyDescent="0.25">
      <c r="A123632">
        <v>264228</v>
      </c>
      <c r="B123632" s="2">
        <v>44387.76353721683</v>
      </c>
      <c r="C123632">
        <v>307001</v>
      </c>
      <c r="D123632">
        <v>394819</v>
      </c>
      <c r="E123632" t="s">
        <v>3</v>
      </c>
      <c r="F123632" s="2">
        <v>44387.88853721683</v>
      </c>
      <c r="G123632" s="60">
        <v>0.88854166666666667</v>
      </c>
    </row>
    <row r="123633" spans="1:7" x14ac:dyDescent="0.25">
      <c r="A123633">
        <v>266590</v>
      </c>
      <c r="B123633" s="2">
        <v>44388.376805825246</v>
      </c>
      <c r="C123633">
        <v>307001</v>
      </c>
      <c r="D123633">
        <v>470762</v>
      </c>
      <c r="E123633" t="s">
        <v>3</v>
      </c>
      <c r="F123633" s="2">
        <v>44388.501805825246</v>
      </c>
      <c r="G123633" s="60">
        <v>0.5018055555555555</v>
      </c>
    </row>
    <row r="123634" spans="1:7" x14ac:dyDescent="0.25">
      <c r="A123634">
        <v>273863</v>
      </c>
      <c r="B123634" s="2">
        <v>44390.634087378639</v>
      </c>
      <c r="C123634">
        <v>307001</v>
      </c>
      <c r="D123634">
        <v>52293</v>
      </c>
      <c r="E123634" t="s">
        <v>3</v>
      </c>
      <c r="F123634" s="2">
        <v>44390.759087378639</v>
      </c>
      <c r="G123634" s="60">
        <v>0.75908564814814816</v>
      </c>
    </row>
    <row r="123635" spans="1:7" x14ac:dyDescent="0.25">
      <c r="A123635">
        <v>311345</v>
      </c>
      <c r="B123635" s="2">
        <v>44401.75221035599</v>
      </c>
      <c r="C123635">
        <v>307001</v>
      </c>
      <c r="D123635">
        <v>214224</v>
      </c>
      <c r="E123635" t="s">
        <v>3</v>
      </c>
      <c r="F123635" s="2">
        <v>44401.87721035599</v>
      </c>
      <c r="G123635" s="60">
        <v>0.8772106481481482</v>
      </c>
    </row>
    <row r="123636" spans="1:7" x14ac:dyDescent="0.25">
      <c r="A123636">
        <v>343128</v>
      </c>
      <c r="B123636" s="2">
        <v>44410.551563106797</v>
      </c>
      <c r="C123636">
        <v>307001</v>
      </c>
      <c r="D123636">
        <v>35297</v>
      </c>
      <c r="E123636" t="s">
        <v>3</v>
      </c>
      <c r="F123636" s="2">
        <v>44410.676563106797</v>
      </c>
      <c r="G123636" s="60">
        <v>0.67656250000000007</v>
      </c>
    </row>
    <row r="123637" spans="1:7" x14ac:dyDescent="0.25">
      <c r="A123637">
        <v>373180</v>
      </c>
      <c r="B123637" s="2">
        <v>44419.706902912621</v>
      </c>
      <c r="C123637">
        <v>307001</v>
      </c>
      <c r="D123637">
        <v>242428</v>
      </c>
      <c r="E123637" t="s">
        <v>3</v>
      </c>
      <c r="F123637" s="2">
        <v>44419.831902912621</v>
      </c>
      <c r="G123637" s="60">
        <v>0.83189814814814811</v>
      </c>
    </row>
    <row r="123638" spans="1:7" x14ac:dyDescent="0.25">
      <c r="A123638">
        <v>387492</v>
      </c>
      <c r="B123638" s="2">
        <v>44423.687485436894</v>
      </c>
      <c r="C123638">
        <v>307001</v>
      </c>
      <c r="D123638">
        <v>21760</v>
      </c>
      <c r="E123638" t="s">
        <v>3</v>
      </c>
      <c r="F123638" s="2">
        <v>44423.812485436894</v>
      </c>
      <c r="G123638" s="60">
        <v>0.81248842592592585</v>
      </c>
    </row>
    <row r="123639" spans="1:7" x14ac:dyDescent="0.25">
      <c r="A123639">
        <v>391789</v>
      </c>
      <c r="B123639" s="2">
        <v>44425.402999999998</v>
      </c>
      <c r="C123639">
        <v>307001</v>
      </c>
      <c r="D123639">
        <v>362672</v>
      </c>
      <c r="E123639" t="s">
        <v>3</v>
      </c>
      <c r="F123639" s="2">
        <v>44425.527999999998</v>
      </c>
      <c r="G123639" s="60">
        <v>0.52799768518518519</v>
      </c>
    </row>
    <row r="123640" spans="1:7" x14ac:dyDescent="0.25">
      <c r="A123640">
        <v>404327</v>
      </c>
      <c r="B123640" s="2">
        <v>44429.507095553454</v>
      </c>
      <c r="C123640">
        <v>307001</v>
      </c>
      <c r="D123640">
        <v>351192</v>
      </c>
      <c r="E123640" t="s">
        <v>3</v>
      </c>
      <c r="F123640" s="2">
        <v>44429.632095553454</v>
      </c>
      <c r="G123640" s="60">
        <v>0.63209490740740748</v>
      </c>
    </row>
    <row r="123641" spans="1:7" x14ac:dyDescent="0.25">
      <c r="A123641">
        <v>420890</v>
      </c>
      <c r="B123641" s="2">
        <v>44434.936000000002</v>
      </c>
      <c r="C123641">
        <v>307001</v>
      </c>
      <c r="D123641">
        <v>110241</v>
      </c>
      <c r="E123641" t="s">
        <v>3</v>
      </c>
      <c r="F123641" s="2">
        <v>44435.061000000002</v>
      </c>
      <c r="G123641" s="60">
        <v>6.0995370370370366E-2</v>
      </c>
    </row>
    <row r="123642" spans="1:7" x14ac:dyDescent="0.25">
      <c r="A123642">
        <v>268538</v>
      </c>
      <c r="B123642" s="2">
        <v>44388.771691030612</v>
      </c>
      <c r="C123642">
        <v>307026</v>
      </c>
      <c r="D123642">
        <v>411922</v>
      </c>
      <c r="E123642" t="s">
        <v>2</v>
      </c>
      <c r="F123642" s="2">
        <v>44388.813357697276</v>
      </c>
      <c r="G123642" s="60">
        <v>0.81335648148148154</v>
      </c>
    </row>
    <row r="123643" spans="1:7" x14ac:dyDescent="0.25">
      <c r="A123643">
        <v>293177</v>
      </c>
      <c r="B123643" s="2">
        <v>44395.913213592234</v>
      </c>
      <c r="C123643">
        <v>307026</v>
      </c>
      <c r="D123643">
        <v>470762</v>
      </c>
      <c r="E123643" t="s">
        <v>2</v>
      </c>
      <c r="F123643" s="2">
        <v>44395.954880258898</v>
      </c>
      <c r="G123643" s="60">
        <v>0.95488425925925924</v>
      </c>
    </row>
    <row r="123644" spans="1:7" x14ac:dyDescent="0.25">
      <c r="A123644">
        <v>392736</v>
      </c>
      <c r="B123644" s="2">
        <v>44425.707711974115</v>
      </c>
      <c r="C123644">
        <v>307026</v>
      </c>
      <c r="D123644">
        <v>373732</v>
      </c>
      <c r="E123644" t="s">
        <v>2</v>
      </c>
      <c r="F123644" s="2">
        <v>44425.749378640779</v>
      </c>
      <c r="G123644" s="60">
        <v>0.74937500000000001</v>
      </c>
    </row>
    <row r="123645" spans="1:7" x14ac:dyDescent="0.25">
      <c r="A123645">
        <v>393595</v>
      </c>
      <c r="B123645" s="2">
        <v>44425.895414239487</v>
      </c>
      <c r="C123645">
        <v>307026</v>
      </c>
      <c r="D123645">
        <v>405774</v>
      </c>
      <c r="E123645" t="s">
        <v>2</v>
      </c>
      <c r="F123645" s="2">
        <v>44425.937080906151</v>
      </c>
      <c r="G123645" s="60">
        <v>0.93708333333333327</v>
      </c>
    </row>
    <row r="123646" spans="1:7" x14ac:dyDescent="0.25">
      <c r="A123646">
        <v>31829</v>
      </c>
      <c r="B123646" s="2">
        <v>44314.722275080909</v>
      </c>
      <c r="C123646">
        <v>307037</v>
      </c>
      <c r="D123646">
        <v>88863</v>
      </c>
      <c r="E123646" t="s">
        <v>2</v>
      </c>
      <c r="F123646" s="2">
        <v>44314.763941747573</v>
      </c>
      <c r="G123646" s="60">
        <v>0.76394675925925926</v>
      </c>
    </row>
    <row r="123647" spans="1:7" x14ac:dyDescent="0.25">
      <c r="A123647">
        <v>32909</v>
      </c>
      <c r="B123647" s="2">
        <v>44315.242333333335</v>
      </c>
      <c r="C123647">
        <v>307037</v>
      </c>
      <c r="D123647">
        <v>169639</v>
      </c>
      <c r="E123647" t="s">
        <v>2</v>
      </c>
      <c r="F123647" s="2">
        <v>44315.284</v>
      </c>
      <c r="G123647" s="60">
        <v>0.28400462962962963</v>
      </c>
    </row>
    <row r="123648" spans="1:7" x14ac:dyDescent="0.25">
      <c r="A123648">
        <v>33958</v>
      </c>
      <c r="B123648" s="2">
        <v>44315.720656957928</v>
      </c>
      <c r="C123648">
        <v>307037</v>
      </c>
      <c r="D123648">
        <v>411922</v>
      </c>
      <c r="E123648" t="s">
        <v>2</v>
      </c>
      <c r="F123648" s="2">
        <v>44315.762323624593</v>
      </c>
      <c r="G123648" s="60">
        <v>0.76232638888888893</v>
      </c>
    </row>
    <row r="123649" spans="1:7" x14ac:dyDescent="0.25">
      <c r="A123649">
        <v>76360</v>
      </c>
      <c r="B123649" s="2">
        <v>44332.138340403457</v>
      </c>
      <c r="C123649">
        <v>307037</v>
      </c>
      <c r="D123649">
        <v>347008</v>
      </c>
      <c r="E123649" t="s">
        <v>2</v>
      </c>
      <c r="F123649" s="2">
        <v>44332.180007070121</v>
      </c>
      <c r="G123649" s="60">
        <v>0.18001157407407409</v>
      </c>
    </row>
    <row r="123650" spans="1:7" x14ac:dyDescent="0.25">
      <c r="A123650">
        <v>92021</v>
      </c>
      <c r="B123650" s="2">
        <v>44337.963375404535</v>
      </c>
      <c r="C123650">
        <v>307037</v>
      </c>
      <c r="D123650">
        <v>473327</v>
      </c>
      <c r="E123650" t="s">
        <v>2</v>
      </c>
      <c r="F123650" s="2">
        <v>44338.0050420712</v>
      </c>
      <c r="G123650" s="60">
        <v>5.0462962962962961E-3</v>
      </c>
    </row>
    <row r="123651" spans="1:7" x14ac:dyDescent="0.25">
      <c r="A123651">
        <v>210017</v>
      </c>
      <c r="B123651" s="2">
        <v>44372.417000000001</v>
      </c>
      <c r="C123651">
        <v>307045</v>
      </c>
      <c r="D123651">
        <v>179296</v>
      </c>
      <c r="E123651" t="s">
        <v>16</v>
      </c>
      <c r="F123651" s="2">
        <v>44372.292000000001</v>
      </c>
      <c r="G123651" s="60">
        <v>0.29200231481481481</v>
      </c>
    </row>
    <row r="123652" spans="1:7" x14ac:dyDescent="0.25">
      <c r="A123652">
        <v>220516</v>
      </c>
      <c r="B123652" s="2">
        <v>44374.639750809059</v>
      </c>
      <c r="C123652">
        <v>307045</v>
      </c>
      <c r="D123652">
        <v>304128</v>
      </c>
      <c r="E123652" t="s">
        <v>16</v>
      </c>
      <c r="F123652" s="2">
        <v>44374.514750809059</v>
      </c>
      <c r="G123652" s="60">
        <v>0.51474537037037038</v>
      </c>
    </row>
    <row r="123653" spans="1:7" x14ac:dyDescent="0.25">
      <c r="A123653">
        <v>257078</v>
      </c>
      <c r="B123653" s="2">
        <v>44386.063699029124</v>
      </c>
      <c r="C123653">
        <v>307045</v>
      </c>
      <c r="D123653">
        <v>453374</v>
      </c>
      <c r="E123653" t="s">
        <v>16</v>
      </c>
      <c r="F123653" s="2">
        <v>44385.938699029124</v>
      </c>
      <c r="G123653" s="60">
        <v>0.93870370370370371</v>
      </c>
    </row>
    <row r="123654" spans="1:7" x14ac:dyDescent="0.25">
      <c r="A123654">
        <v>257372</v>
      </c>
      <c r="B123654" s="2">
        <v>44386.461000000003</v>
      </c>
      <c r="C123654">
        <v>307045</v>
      </c>
      <c r="D123654">
        <v>473323</v>
      </c>
      <c r="E123654" t="s">
        <v>16</v>
      </c>
      <c r="F123654" s="2">
        <v>44386.336000000003</v>
      </c>
      <c r="G123654" s="60">
        <v>0.33599537037037036</v>
      </c>
    </row>
    <row r="123655" spans="1:7" x14ac:dyDescent="0.25">
      <c r="A123655">
        <v>259565</v>
      </c>
      <c r="B123655" s="2">
        <v>44386.796708737864</v>
      </c>
      <c r="C123655">
        <v>307045</v>
      </c>
      <c r="D123655">
        <v>217497</v>
      </c>
      <c r="E123655" t="s">
        <v>16</v>
      </c>
      <c r="F123655" s="2">
        <v>44386.671708737864</v>
      </c>
      <c r="G123655" s="60">
        <v>0.67171296296296301</v>
      </c>
    </row>
    <row r="123656" spans="1:7" x14ac:dyDescent="0.25">
      <c r="A123656">
        <v>271251</v>
      </c>
      <c r="B123656" s="2">
        <v>44389.686676375408</v>
      </c>
      <c r="C123656">
        <v>307045</v>
      </c>
      <c r="D123656">
        <v>394819</v>
      </c>
      <c r="E123656" t="s">
        <v>16</v>
      </c>
      <c r="F123656" s="2">
        <v>44389.561676375408</v>
      </c>
      <c r="G123656" s="60">
        <v>0.56167824074074069</v>
      </c>
    </row>
    <row r="123657" spans="1:7" x14ac:dyDescent="0.25">
      <c r="A123657">
        <v>281185</v>
      </c>
      <c r="B123657" s="2">
        <v>44392.948812297735</v>
      </c>
      <c r="C123657">
        <v>307045</v>
      </c>
      <c r="D123657">
        <v>470762</v>
      </c>
      <c r="E123657" t="s">
        <v>16</v>
      </c>
      <c r="F123657" s="2">
        <v>44392.823812297735</v>
      </c>
      <c r="G123657" s="60">
        <v>0.8238078703703704</v>
      </c>
    </row>
    <row r="123658" spans="1:7" x14ac:dyDescent="0.25">
      <c r="A123658">
        <v>307990</v>
      </c>
      <c r="B123658" s="2">
        <v>44400.89703236246</v>
      </c>
      <c r="C123658">
        <v>307045</v>
      </c>
      <c r="D123658">
        <v>351192</v>
      </c>
      <c r="E123658" t="s">
        <v>16</v>
      </c>
      <c r="F123658" s="2">
        <v>44400.77203236246</v>
      </c>
      <c r="G123658" s="60">
        <v>0.77203703703703708</v>
      </c>
    </row>
    <row r="123659" spans="1:7" x14ac:dyDescent="0.25">
      <c r="A123659">
        <v>319722</v>
      </c>
      <c r="B123659" s="2">
        <v>44403.798326860844</v>
      </c>
      <c r="C123659">
        <v>307045</v>
      </c>
      <c r="D123659">
        <v>242428</v>
      </c>
      <c r="E123659" t="s">
        <v>16</v>
      </c>
      <c r="F123659" s="2">
        <v>44403.673326860844</v>
      </c>
      <c r="G123659" s="60">
        <v>0.67332175925925919</v>
      </c>
    </row>
    <row r="123660" spans="1:7" x14ac:dyDescent="0.25">
      <c r="A123660">
        <v>341885</v>
      </c>
      <c r="B123660" s="2">
        <v>44409.872760517799</v>
      </c>
      <c r="C123660">
        <v>307045</v>
      </c>
      <c r="D123660">
        <v>236657</v>
      </c>
      <c r="E123660" t="s">
        <v>16</v>
      </c>
      <c r="F123660" s="2">
        <v>44409.747760517799</v>
      </c>
      <c r="G123660" s="60">
        <v>0.74776620370370372</v>
      </c>
    </row>
    <row r="123661" spans="1:7" x14ac:dyDescent="0.25">
      <c r="A123661">
        <v>343017</v>
      </c>
      <c r="B123661" s="2">
        <v>44410.525999999998</v>
      </c>
      <c r="C123661">
        <v>307045</v>
      </c>
      <c r="D123661">
        <v>83281</v>
      </c>
      <c r="E123661" t="s">
        <v>16</v>
      </c>
      <c r="F123661" s="2">
        <v>44410.400999999998</v>
      </c>
      <c r="G123661" s="60">
        <v>0.40099537037037036</v>
      </c>
    </row>
    <row r="123662" spans="1:7" x14ac:dyDescent="0.25">
      <c r="A123662">
        <v>350908</v>
      </c>
      <c r="B123662" s="2">
        <v>44413.120333333332</v>
      </c>
      <c r="C123662">
        <v>307045</v>
      </c>
      <c r="D123662">
        <v>373415</v>
      </c>
      <c r="E123662" t="s">
        <v>16</v>
      </c>
      <c r="F123662" s="2">
        <v>44412.995333333332</v>
      </c>
      <c r="G123662" s="60">
        <v>0.99533564814814823</v>
      </c>
    </row>
    <row r="123663" spans="1:7" x14ac:dyDescent="0.25">
      <c r="A123663">
        <v>397260</v>
      </c>
      <c r="B123663" s="2">
        <v>44427.605000000003</v>
      </c>
      <c r="C123663">
        <v>307045</v>
      </c>
      <c r="D123663">
        <v>301748</v>
      </c>
      <c r="E123663" t="s">
        <v>16</v>
      </c>
      <c r="F123663" s="2">
        <v>44427.48</v>
      </c>
      <c r="G123663" s="60">
        <v>0.48</v>
      </c>
    </row>
    <row r="123664" spans="1:7" x14ac:dyDescent="0.25">
      <c r="A123664">
        <v>418868</v>
      </c>
      <c r="B123664" s="2">
        <v>44434.453999999998</v>
      </c>
      <c r="C123664">
        <v>307045</v>
      </c>
      <c r="D123664">
        <v>86587</v>
      </c>
      <c r="E123664" t="s">
        <v>16</v>
      </c>
      <c r="F123664" s="2">
        <v>44434.328999999998</v>
      </c>
      <c r="G123664" s="60">
        <v>0.32900462962962962</v>
      </c>
    </row>
    <row r="123665" spans="1:7" x14ac:dyDescent="0.25">
      <c r="A123665">
        <v>422878</v>
      </c>
      <c r="B123665" s="2">
        <v>44436.756255663429</v>
      </c>
      <c r="C123665">
        <v>307045</v>
      </c>
      <c r="D123665">
        <v>250679</v>
      </c>
      <c r="E123665" t="s">
        <v>16</v>
      </c>
      <c r="F123665" s="2">
        <v>44436.631255663429</v>
      </c>
      <c r="G123665" s="60">
        <v>0.63124999999999998</v>
      </c>
    </row>
    <row r="123666" spans="1:7" x14ac:dyDescent="0.25">
      <c r="A123666">
        <v>108736</v>
      </c>
      <c r="B123666" s="2">
        <v>44343.598084142395</v>
      </c>
      <c r="C123666">
        <v>307047</v>
      </c>
      <c r="D123666">
        <v>411922</v>
      </c>
      <c r="E123666" t="s">
        <v>5</v>
      </c>
      <c r="F123666" s="2">
        <v>44343.681417475731</v>
      </c>
      <c r="G123666" s="60">
        <v>0.68141203703703701</v>
      </c>
    </row>
    <row r="123667" spans="1:7" x14ac:dyDescent="0.25">
      <c r="A123667">
        <v>123690</v>
      </c>
      <c r="B123667" s="2">
        <v>44346.742097087379</v>
      </c>
      <c r="C123667">
        <v>307047</v>
      </c>
      <c r="D123667">
        <v>476032</v>
      </c>
      <c r="E123667" t="s">
        <v>5</v>
      </c>
      <c r="F123667" s="2">
        <v>44346.825430420715</v>
      </c>
      <c r="G123667" s="60">
        <v>0.82542824074074073</v>
      </c>
    </row>
    <row r="123668" spans="1:7" x14ac:dyDescent="0.25">
      <c r="A123668">
        <v>137934</v>
      </c>
      <c r="B123668" s="2">
        <v>44351.709734627831</v>
      </c>
      <c r="C123668">
        <v>307047</v>
      </c>
      <c r="D123668">
        <v>394819</v>
      </c>
      <c r="E123668" t="s">
        <v>5</v>
      </c>
      <c r="F123668" s="2">
        <v>44351.793067961167</v>
      </c>
      <c r="G123668" s="60">
        <v>0.79306712962962955</v>
      </c>
    </row>
    <row r="123669" spans="1:7" x14ac:dyDescent="0.25">
      <c r="A123669">
        <v>148364</v>
      </c>
      <c r="B123669" s="2">
        <v>44354.564103559867</v>
      </c>
      <c r="C123669">
        <v>307047</v>
      </c>
      <c r="D123669">
        <v>437440</v>
      </c>
      <c r="E123669" t="s">
        <v>5</v>
      </c>
      <c r="F123669" s="2">
        <v>44354.647436893203</v>
      </c>
      <c r="G123669" s="60">
        <v>0.64744212962962966</v>
      </c>
    </row>
    <row r="123670" spans="1:7" x14ac:dyDescent="0.25">
      <c r="A123670">
        <v>163818</v>
      </c>
      <c r="B123670" s="2">
        <v>44359.18475905637</v>
      </c>
      <c r="C123670">
        <v>307047</v>
      </c>
      <c r="D123670">
        <v>474478</v>
      </c>
      <c r="E123670" t="s">
        <v>5</v>
      </c>
      <c r="F123670" s="2">
        <v>44359.268092389706</v>
      </c>
      <c r="G123670" s="60">
        <v>0.26809027777777777</v>
      </c>
    </row>
    <row r="123671" spans="1:7" x14ac:dyDescent="0.25">
      <c r="A123671">
        <v>202561</v>
      </c>
      <c r="B123671" s="2">
        <v>44369.80034951456</v>
      </c>
      <c r="C123671">
        <v>307047</v>
      </c>
      <c r="D123671">
        <v>387595</v>
      </c>
      <c r="E123671" t="s">
        <v>5</v>
      </c>
      <c r="F123671" s="2">
        <v>44369.883682847896</v>
      </c>
      <c r="G123671" s="60">
        <v>0.88368055555555547</v>
      </c>
    </row>
    <row r="123672" spans="1:7" x14ac:dyDescent="0.25">
      <c r="A123672">
        <v>216039</v>
      </c>
      <c r="B123672" s="2">
        <v>44373.67485580004</v>
      </c>
      <c r="C123672">
        <v>307084</v>
      </c>
      <c r="D123672">
        <v>82901</v>
      </c>
      <c r="E123672" t="s">
        <v>7</v>
      </c>
      <c r="F123672" s="2">
        <v>44373.67485580004</v>
      </c>
      <c r="G123672" s="60">
        <v>0.67486111111111102</v>
      </c>
    </row>
    <row r="123673" spans="1:7" x14ac:dyDescent="0.25">
      <c r="A123673">
        <v>274065</v>
      </c>
      <c r="B123673" s="2">
        <v>44390.673326860844</v>
      </c>
      <c r="C123673">
        <v>307084</v>
      </c>
      <c r="D123673">
        <v>396686</v>
      </c>
      <c r="E123673" t="s">
        <v>7</v>
      </c>
      <c r="F123673" s="2">
        <v>44390.673326860844</v>
      </c>
      <c r="G123673" s="60">
        <v>0.67332175925925919</v>
      </c>
    </row>
    <row r="123674" spans="1:7" x14ac:dyDescent="0.25">
      <c r="A123674">
        <v>309997</v>
      </c>
      <c r="B123674" s="2">
        <v>44401.522841423946</v>
      </c>
      <c r="C123674">
        <v>307084</v>
      </c>
      <c r="D123674">
        <v>182191</v>
      </c>
      <c r="E123674" t="s">
        <v>7</v>
      </c>
      <c r="F123674" s="2">
        <v>44401.522841423946</v>
      </c>
      <c r="G123674" s="60">
        <v>0.52283564814814809</v>
      </c>
    </row>
    <row r="123675" spans="1:7" x14ac:dyDescent="0.25">
      <c r="A123675">
        <v>340458</v>
      </c>
      <c r="B123675" s="2">
        <v>44409.65714563107</v>
      </c>
      <c r="C123675">
        <v>307084</v>
      </c>
      <c r="D123675">
        <v>217024</v>
      </c>
      <c r="E123675" t="s">
        <v>7</v>
      </c>
      <c r="F123675" s="2">
        <v>44409.65714563107</v>
      </c>
      <c r="G123675" s="60">
        <v>0.65714120370370377</v>
      </c>
    </row>
    <row r="123676" spans="1:7" x14ac:dyDescent="0.25">
      <c r="A123676">
        <v>385120</v>
      </c>
      <c r="B123676" s="2">
        <v>44422.950025889964</v>
      </c>
      <c r="C123676">
        <v>307084</v>
      </c>
      <c r="D123676">
        <v>351192</v>
      </c>
      <c r="E123676" t="s">
        <v>7</v>
      </c>
      <c r="F123676" s="2">
        <v>44422.950025889964</v>
      </c>
      <c r="G123676" s="60">
        <v>0.95002314814814814</v>
      </c>
    </row>
    <row r="123677" spans="1:7" x14ac:dyDescent="0.25">
      <c r="A123677">
        <v>398152</v>
      </c>
      <c r="B123677" s="2">
        <v>44427.776886731393</v>
      </c>
      <c r="C123677">
        <v>307084</v>
      </c>
      <c r="D123677">
        <v>230507</v>
      </c>
      <c r="E123677" t="s">
        <v>7</v>
      </c>
      <c r="F123677" s="2">
        <v>44427.776886731393</v>
      </c>
      <c r="G123677" s="60">
        <v>0.77688657407407413</v>
      </c>
    </row>
    <row r="123678" spans="1:7" x14ac:dyDescent="0.25">
      <c r="A123678">
        <v>410963</v>
      </c>
      <c r="B123678" s="2">
        <v>44430.906336569577</v>
      </c>
      <c r="C123678">
        <v>307084</v>
      </c>
      <c r="D123678">
        <v>89348</v>
      </c>
      <c r="E123678" t="s">
        <v>7</v>
      </c>
      <c r="F123678" s="2">
        <v>44430.906336569577</v>
      </c>
      <c r="G123678" s="60">
        <v>0.90633101851851849</v>
      </c>
    </row>
    <row r="123679" spans="1:7" x14ac:dyDescent="0.25">
      <c r="A123679">
        <v>11345</v>
      </c>
      <c r="B123679" s="2">
        <v>44302.510300970876</v>
      </c>
      <c r="C123679">
        <v>307105</v>
      </c>
      <c r="D123679">
        <v>242428</v>
      </c>
      <c r="E123679" t="s">
        <v>2</v>
      </c>
      <c r="F123679" s="2">
        <v>44302.551967637541</v>
      </c>
      <c r="G123679" s="60">
        <v>0.55196759259259254</v>
      </c>
    </row>
    <row r="123680" spans="1:7" x14ac:dyDescent="0.25">
      <c r="A123680">
        <v>13338</v>
      </c>
      <c r="B123680" s="2">
        <v>44303.709330097088</v>
      </c>
      <c r="C123680">
        <v>307105</v>
      </c>
      <c r="D123680">
        <v>182984</v>
      </c>
      <c r="E123680" t="s">
        <v>2</v>
      </c>
      <c r="F123680" s="2">
        <v>44303.750996763752</v>
      </c>
      <c r="G123680" s="60">
        <v>0.75099537037037034</v>
      </c>
    </row>
    <row r="123681" spans="1:7" x14ac:dyDescent="0.25">
      <c r="A123681">
        <v>15155</v>
      </c>
      <c r="B123681" s="2">
        <v>44304.806417475731</v>
      </c>
      <c r="C123681">
        <v>307105</v>
      </c>
      <c r="D123681">
        <v>21760</v>
      </c>
      <c r="E123681" t="s">
        <v>2</v>
      </c>
      <c r="F123681" s="2">
        <v>44304.848084142395</v>
      </c>
      <c r="G123681" s="60">
        <v>0.84807870370370375</v>
      </c>
    </row>
    <row r="123682" spans="1:7" x14ac:dyDescent="0.25">
      <c r="A123682">
        <v>20485</v>
      </c>
      <c r="B123682" s="2">
        <v>44308.903504854374</v>
      </c>
      <c r="C123682">
        <v>307105</v>
      </c>
      <c r="D123682">
        <v>88008</v>
      </c>
      <c r="E123682" t="s">
        <v>2</v>
      </c>
      <c r="F123682" s="2">
        <v>44308.945171521038</v>
      </c>
      <c r="G123682" s="60">
        <v>0.94517361111111109</v>
      </c>
    </row>
    <row r="123683" spans="1:7" x14ac:dyDescent="0.25">
      <c r="A123683">
        <v>44950</v>
      </c>
      <c r="B123683" s="2">
        <v>44319.735220064729</v>
      </c>
      <c r="C123683">
        <v>307105</v>
      </c>
      <c r="D123683">
        <v>357407</v>
      </c>
      <c r="E123683" t="s">
        <v>2</v>
      </c>
      <c r="F123683" s="2">
        <v>44319.776886731393</v>
      </c>
      <c r="G123683" s="60">
        <v>0.77688657407407413</v>
      </c>
    </row>
    <row r="123684" spans="1:7" x14ac:dyDescent="0.25">
      <c r="A123684">
        <v>69118</v>
      </c>
      <c r="B123684" s="2">
        <v>44330.212333333337</v>
      </c>
      <c r="C123684">
        <v>307105</v>
      </c>
      <c r="D123684">
        <v>411922</v>
      </c>
      <c r="E123684" t="s">
        <v>2</v>
      </c>
      <c r="F123684" s="2">
        <v>44330.254000000001</v>
      </c>
      <c r="G123684" s="60">
        <v>0.25400462962962961</v>
      </c>
    </row>
    <row r="123685" spans="1:7" x14ac:dyDescent="0.25">
      <c r="A123685">
        <v>100207</v>
      </c>
      <c r="B123685" s="2">
        <v>44339.94415112766</v>
      </c>
      <c r="C123685">
        <v>307105</v>
      </c>
      <c r="D123685">
        <v>86587</v>
      </c>
      <c r="E123685" t="s">
        <v>2</v>
      </c>
      <c r="F123685" s="2">
        <v>44339.985817794324</v>
      </c>
      <c r="G123685" s="60">
        <v>0.98582175925925919</v>
      </c>
    </row>
    <row r="123686" spans="1:7" x14ac:dyDescent="0.25">
      <c r="A123686">
        <v>105122</v>
      </c>
      <c r="B123686" s="2">
        <v>44341.88570550162</v>
      </c>
      <c r="C123686">
        <v>307105</v>
      </c>
      <c r="D123686">
        <v>369308</v>
      </c>
      <c r="E123686" t="s">
        <v>2</v>
      </c>
      <c r="F123686" s="2">
        <v>44341.927372168284</v>
      </c>
      <c r="G123686" s="60">
        <v>0.92737268518518512</v>
      </c>
    </row>
    <row r="123687" spans="1:7" x14ac:dyDescent="0.25">
      <c r="A123687">
        <v>132792</v>
      </c>
      <c r="B123687" s="2">
        <v>44349.927776699034</v>
      </c>
      <c r="C123687">
        <v>307105</v>
      </c>
      <c r="D123687">
        <v>64601</v>
      </c>
      <c r="E123687" t="s">
        <v>2</v>
      </c>
      <c r="F123687" s="2">
        <v>44349.969443365699</v>
      </c>
      <c r="G123687" s="60">
        <v>0.96944444444444444</v>
      </c>
    </row>
    <row r="123688" spans="1:7" x14ac:dyDescent="0.25">
      <c r="A123688">
        <v>148853</v>
      </c>
      <c r="B123688" s="2">
        <v>44354.670333333335</v>
      </c>
      <c r="C123688">
        <v>307105</v>
      </c>
      <c r="D123688">
        <v>309648</v>
      </c>
      <c r="E123688" t="s">
        <v>2</v>
      </c>
      <c r="F123688" s="2">
        <v>44354.712</v>
      </c>
      <c r="G123688" s="60">
        <v>0.7120023148148148</v>
      </c>
    </row>
    <row r="123689" spans="1:7" x14ac:dyDescent="0.25">
      <c r="A123689">
        <v>159914</v>
      </c>
      <c r="B123689" s="2">
        <v>44358.531336569584</v>
      </c>
      <c r="C123689">
        <v>307105</v>
      </c>
      <c r="D123689">
        <v>470762</v>
      </c>
      <c r="E123689" t="s">
        <v>2</v>
      </c>
      <c r="F123689" s="2">
        <v>44358.573003236248</v>
      </c>
      <c r="G123689" s="60">
        <v>0.57299768518518512</v>
      </c>
    </row>
    <row r="123690" spans="1:7" x14ac:dyDescent="0.25">
      <c r="A123690">
        <v>256751</v>
      </c>
      <c r="B123690" s="2">
        <v>44385.952048543695</v>
      </c>
      <c r="C123690">
        <v>307105</v>
      </c>
      <c r="D123690">
        <v>230507</v>
      </c>
      <c r="E123690" t="s">
        <v>2</v>
      </c>
      <c r="F123690" s="2">
        <v>44385.993715210359</v>
      </c>
      <c r="G123690" s="60">
        <v>0.99371527777777768</v>
      </c>
    </row>
    <row r="123691" spans="1:7" x14ac:dyDescent="0.25">
      <c r="A123691">
        <v>258167</v>
      </c>
      <c r="B123691" s="2">
        <v>44386.626805825246</v>
      </c>
      <c r="C123691">
        <v>307105</v>
      </c>
      <c r="D123691">
        <v>301748</v>
      </c>
      <c r="E123691" t="s">
        <v>2</v>
      </c>
      <c r="F123691" s="2">
        <v>44386.668472491911</v>
      </c>
      <c r="G123691" s="60">
        <v>0.66847222222222225</v>
      </c>
    </row>
    <row r="123692" spans="1:7" x14ac:dyDescent="0.25">
      <c r="A123692">
        <v>294090</v>
      </c>
      <c r="B123692" s="2">
        <v>44396.620333333332</v>
      </c>
      <c r="C123692">
        <v>307105</v>
      </c>
      <c r="D123692">
        <v>206501</v>
      </c>
      <c r="E123692" t="s">
        <v>2</v>
      </c>
      <c r="F123692" s="2">
        <v>44396.661999999997</v>
      </c>
      <c r="G123692" s="60">
        <v>0.66200231481481475</v>
      </c>
    </row>
    <row r="123693" spans="1:7" x14ac:dyDescent="0.25">
      <c r="A123693">
        <v>302464</v>
      </c>
      <c r="B123693" s="2">
        <v>44399.523245954697</v>
      </c>
      <c r="C123693">
        <v>307105</v>
      </c>
      <c r="D123693">
        <v>419438</v>
      </c>
      <c r="E123693" t="s">
        <v>2</v>
      </c>
      <c r="F123693" s="2">
        <v>44399.564912621361</v>
      </c>
      <c r="G123693" s="60">
        <v>0.56490740740740741</v>
      </c>
    </row>
    <row r="123694" spans="1:7" x14ac:dyDescent="0.25">
      <c r="A123694">
        <v>315995</v>
      </c>
      <c r="B123694" s="2">
        <v>44402.774055016183</v>
      </c>
      <c r="C123694">
        <v>307105</v>
      </c>
      <c r="D123694">
        <v>351192</v>
      </c>
      <c r="E123694" t="s">
        <v>2</v>
      </c>
      <c r="F123694" s="2">
        <v>44402.815721682848</v>
      </c>
      <c r="G123694" s="60">
        <v>0.81571759259259258</v>
      </c>
    </row>
    <row r="123695" spans="1:7" x14ac:dyDescent="0.25">
      <c r="A123695">
        <v>337284</v>
      </c>
      <c r="B123695" s="2">
        <v>44408.89703236246</v>
      </c>
      <c r="C123695">
        <v>307105</v>
      </c>
      <c r="D123695">
        <v>114865</v>
      </c>
      <c r="E123695" t="s">
        <v>2</v>
      </c>
      <c r="F123695" s="2">
        <v>44408.938699029124</v>
      </c>
      <c r="G123695" s="60">
        <v>0.93870370370370371</v>
      </c>
    </row>
    <row r="123696" spans="1:7" x14ac:dyDescent="0.25">
      <c r="A123696">
        <v>381614</v>
      </c>
      <c r="B123696" s="2">
        <v>44422.297738578447</v>
      </c>
      <c r="C123696">
        <v>307105</v>
      </c>
      <c r="D123696">
        <v>387595</v>
      </c>
      <c r="E123696" t="s">
        <v>2</v>
      </c>
      <c r="F123696" s="2">
        <v>44422.339405245111</v>
      </c>
      <c r="G123696" s="60">
        <v>0.33940972222222227</v>
      </c>
    </row>
    <row r="123697" spans="1:7" x14ac:dyDescent="0.25">
      <c r="A123697">
        <v>392345</v>
      </c>
      <c r="B123697" s="2">
        <v>44425.625333333337</v>
      </c>
      <c r="C123697">
        <v>307105</v>
      </c>
      <c r="D123697">
        <v>158978</v>
      </c>
      <c r="E123697" t="s">
        <v>2</v>
      </c>
      <c r="F123697" s="2">
        <v>44425.667000000001</v>
      </c>
      <c r="G123697" s="60">
        <v>0.66700231481481476</v>
      </c>
    </row>
    <row r="123698" spans="1:7" x14ac:dyDescent="0.25">
      <c r="A123698">
        <v>407400</v>
      </c>
      <c r="B123698" s="2">
        <v>44430.07693716239</v>
      </c>
      <c r="C123698">
        <v>307105</v>
      </c>
      <c r="D123698">
        <v>168838</v>
      </c>
      <c r="E123698" t="s">
        <v>2</v>
      </c>
      <c r="F123698" s="2">
        <v>44430.118603829054</v>
      </c>
      <c r="G123698" s="60">
        <v>0.11859953703703703</v>
      </c>
    </row>
    <row r="123699" spans="1:7" x14ac:dyDescent="0.25">
      <c r="A123699">
        <v>214463</v>
      </c>
      <c r="B123699" s="2">
        <v>44373.413213592234</v>
      </c>
      <c r="C123699">
        <v>307189</v>
      </c>
      <c r="D123699">
        <v>153893</v>
      </c>
      <c r="E123699" t="s">
        <v>8</v>
      </c>
      <c r="F123699" s="2">
        <v>44373.621546925569</v>
      </c>
      <c r="G123699" s="60">
        <v>0.62155092592592587</v>
      </c>
    </row>
    <row r="123700" spans="1:7" x14ac:dyDescent="0.25">
      <c r="A123700">
        <v>232428</v>
      </c>
      <c r="B123700" s="2">
        <v>44378.077666666664</v>
      </c>
      <c r="C123700">
        <v>307189</v>
      </c>
      <c r="D123700">
        <v>250679</v>
      </c>
      <c r="E123700" t="s">
        <v>8</v>
      </c>
      <c r="F123700" s="2">
        <v>44378.286</v>
      </c>
      <c r="G123700" s="60">
        <v>0.28599537037037037</v>
      </c>
    </row>
    <row r="123701" spans="1:7" x14ac:dyDescent="0.25">
      <c r="A123701">
        <v>240355</v>
      </c>
      <c r="B123701" s="2">
        <v>44380.600915857605</v>
      </c>
      <c r="C123701">
        <v>307189</v>
      </c>
      <c r="D123701">
        <v>351192</v>
      </c>
      <c r="E123701" t="s">
        <v>8</v>
      </c>
      <c r="F123701" s="2">
        <v>44380.809249190941</v>
      </c>
      <c r="G123701" s="60">
        <v>0.80924768518518519</v>
      </c>
    </row>
    <row r="123702" spans="1:7" x14ac:dyDescent="0.25">
      <c r="A123702">
        <v>328097</v>
      </c>
      <c r="B123702" s="2">
        <v>44406.754637540449</v>
      </c>
      <c r="C123702">
        <v>307189</v>
      </c>
      <c r="D123702">
        <v>347008</v>
      </c>
      <c r="E123702" t="s">
        <v>8</v>
      </c>
      <c r="F123702" s="2">
        <v>44406.962970873785</v>
      </c>
      <c r="G123702" s="60">
        <v>0.96297453703703706</v>
      </c>
    </row>
    <row r="123703" spans="1:7" x14ac:dyDescent="0.25">
      <c r="A123703">
        <v>345404</v>
      </c>
      <c r="B123703" s="2">
        <v>44411.494119741095</v>
      </c>
      <c r="C123703">
        <v>307189</v>
      </c>
      <c r="D123703">
        <v>419338</v>
      </c>
      <c r="E123703" t="s">
        <v>8</v>
      </c>
      <c r="F123703" s="2">
        <v>44411.702453074431</v>
      </c>
      <c r="G123703" s="60">
        <v>0.70245370370370364</v>
      </c>
    </row>
    <row r="123704" spans="1:7" x14ac:dyDescent="0.25">
      <c r="A123704">
        <v>375427</v>
      </c>
      <c r="B123704" s="2">
        <v>44420.610624595465</v>
      </c>
      <c r="C123704">
        <v>307189</v>
      </c>
      <c r="D123704">
        <v>158978</v>
      </c>
      <c r="E123704" t="s">
        <v>8</v>
      </c>
      <c r="F123704" s="2">
        <v>44420.818957928801</v>
      </c>
      <c r="G123704" s="60">
        <v>0.81895833333333334</v>
      </c>
    </row>
    <row r="123705" spans="1:7" x14ac:dyDescent="0.25">
      <c r="A123705">
        <v>381337</v>
      </c>
      <c r="B123705" s="2">
        <v>44422.155796990875</v>
      </c>
      <c r="C123705">
        <v>307189</v>
      </c>
      <c r="D123705">
        <v>411922</v>
      </c>
      <c r="E123705" t="s">
        <v>8</v>
      </c>
      <c r="F123705" s="2">
        <v>44422.364130324211</v>
      </c>
      <c r="G123705" s="60">
        <v>0.36413194444444441</v>
      </c>
    </row>
    <row r="123706" spans="1:7" x14ac:dyDescent="0.25">
      <c r="A123706">
        <v>385736</v>
      </c>
      <c r="B123706" s="2">
        <v>44423.151676992093</v>
      </c>
      <c r="C123706">
        <v>307189</v>
      </c>
      <c r="D123706">
        <v>317550</v>
      </c>
      <c r="E123706" t="s">
        <v>8</v>
      </c>
      <c r="F123706" s="2">
        <v>44423.360010325428</v>
      </c>
      <c r="G123706" s="60">
        <v>0.36001157407407408</v>
      </c>
    </row>
    <row r="123707" spans="1:7" x14ac:dyDescent="0.25">
      <c r="A123707">
        <v>8453</v>
      </c>
      <c r="B123707" s="2">
        <v>44298.808035598711</v>
      </c>
      <c r="C123707">
        <v>307221</v>
      </c>
      <c r="D123707">
        <v>341333</v>
      </c>
      <c r="E123707" t="s">
        <v>2</v>
      </c>
      <c r="F123707" s="2">
        <v>44298.849702265376</v>
      </c>
      <c r="G123707" s="60">
        <v>0.84969907407407408</v>
      </c>
    </row>
    <row r="123708" spans="1:7" x14ac:dyDescent="0.25">
      <c r="A123708">
        <v>25991</v>
      </c>
      <c r="B123708" s="2">
        <v>44311.34583574938</v>
      </c>
      <c r="C123708">
        <v>307221</v>
      </c>
      <c r="D123708">
        <v>110687</v>
      </c>
      <c r="E123708" t="s">
        <v>2</v>
      </c>
      <c r="F123708" s="2">
        <v>44311.387502416044</v>
      </c>
      <c r="G123708" s="60">
        <v>0.38750000000000001</v>
      </c>
    </row>
    <row r="123709" spans="1:7" x14ac:dyDescent="0.25">
      <c r="A123709">
        <v>31616</v>
      </c>
      <c r="B123709" s="2">
        <v>44314.676967637541</v>
      </c>
      <c r="C123709">
        <v>307221</v>
      </c>
      <c r="D123709">
        <v>182191</v>
      </c>
      <c r="E123709" t="s">
        <v>2</v>
      </c>
      <c r="F123709" s="2">
        <v>44314.718634304205</v>
      </c>
      <c r="G123709" s="60">
        <v>0.71863425925925928</v>
      </c>
    </row>
    <row r="123710" spans="1:7" x14ac:dyDescent="0.25">
      <c r="A123710">
        <v>37464</v>
      </c>
      <c r="B123710" s="2">
        <v>44316.825834951458</v>
      </c>
      <c r="C123710">
        <v>307221</v>
      </c>
      <c r="D123710">
        <v>182676</v>
      </c>
      <c r="E123710" t="s">
        <v>2</v>
      </c>
      <c r="F123710" s="2">
        <v>44316.867501618122</v>
      </c>
      <c r="G123710" s="60">
        <v>0.86750000000000005</v>
      </c>
    </row>
    <row r="123711" spans="1:7" x14ac:dyDescent="0.25">
      <c r="A123711">
        <v>46465</v>
      </c>
      <c r="B123711" s="2">
        <v>44320.592825242718</v>
      </c>
      <c r="C123711">
        <v>307221</v>
      </c>
      <c r="D123711">
        <v>407315</v>
      </c>
      <c r="E123711" t="s">
        <v>2</v>
      </c>
      <c r="F123711" s="2">
        <v>44320.634491909383</v>
      </c>
      <c r="G123711" s="60">
        <v>0.63449074074074074</v>
      </c>
    </row>
    <row r="123712" spans="1:7" x14ac:dyDescent="0.25">
      <c r="A123712">
        <v>55941</v>
      </c>
      <c r="B123712" s="2">
        <v>44324.735220064729</v>
      </c>
      <c r="C123712">
        <v>307221</v>
      </c>
      <c r="D123712">
        <v>145946</v>
      </c>
      <c r="E123712" t="s">
        <v>2</v>
      </c>
      <c r="F123712" s="2">
        <v>44324.776886731393</v>
      </c>
      <c r="G123712" s="60">
        <v>0.77688657407407413</v>
      </c>
    </row>
    <row r="123713" spans="1:7" x14ac:dyDescent="0.25">
      <c r="A123713">
        <v>81399</v>
      </c>
      <c r="B123713" s="2">
        <v>44333.940721682848</v>
      </c>
      <c r="C123713">
        <v>307221</v>
      </c>
      <c r="D123713">
        <v>226232</v>
      </c>
      <c r="E123713" t="s">
        <v>2</v>
      </c>
      <c r="F123713" s="2">
        <v>44333.982388349512</v>
      </c>
      <c r="G123713" s="60">
        <v>0.98238425925925921</v>
      </c>
    </row>
    <row r="123714" spans="1:7" x14ac:dyDescent="0.25">
      <c r="A123714">
        <v>149137</v>
      </c>
      <c r="B123714" s="2">
        <v>44354.723893203889</v>
      </c>
      <c r="C123714">
        <v>307221</v>
      </c>
      <c r="D123714">
        <v>267901</v>
      </c>
      <c r="E123714" t="s">
        <v>2</v>
      </c>
      <c r="F123714" s="2">
        <v>44354.765559870553</v>
      </c>
      <c r="G123714" s="60">
        <v>0.76555555555555566</v>
      </c>
    </row>
    <row r="123715" spans="1:7" x14ac:dyDescent="0.25">
      <c r="A123715">
        <v>162321</v>
      </c>
      <c r="B123715" s="2">
        <v>44358.837161812298</v>
      </c>
      <c r="C123715">
        <v>307221</v>
      </c>
      <c r="D123715">
        <v>429494</v>
      </c>
      <c r="E123715" t="s">
        <v>2</v>
      </c>
      <c r="F123715" s="2">
        <v>44358.878828478963</v>
      </c>
      <c r="G123715" s="60">
        <v>0.87883101851851853</v>
      </c>
    </row>
    <row r="123716" spans="1:7" x14ac:dyDescent="0.25">
      <c r="A123716">
        <v>174911</v>
      </c>
      <c r="B123716" s="2">
        <v>44361.824216828478</v>
      </c>
      <c r="C123716">
        <v>307221</v>
      </c>
      <c r="D123716">
        <v>304128</v>
      </c>
      <c r="E123716" t="s">
        <v>2</v>
      </c>
      <c r="F123716" s="2">
        <v>44361.865883495142</v>
      </c>
      <c r="G123716" s="60">
        <v>0.86587962962962972</v>
      </c>
    </row>
    <row r="123717" spans="1:7" x14ac:dyDescent="0.25">
      <c r="A123717">
        <v>182007</v>
      </c>
      <c r="B123717" s="2">
        <v>44364.689912621361</v>
      </c>
      <c r="C123717">
        <v>307221</v>
      </c>
      <c r="D123717">
        <v>230507</v>
      </c>
      <c r="E123717" t="s">
        <v>2</v>
      </c>
      <c r="F123717" s="2">
        <v>44364.731579288025</v>
      </c>
      <c r="G123717" s="60">
        <v>0.73157407407407404</v>
      </c>
    </row>
    <row r="123718" spans="1:7" x14ac:dyDescent="0.25">
      <c r="A123718">
        <v>191847</v>
      </c>
      <c r="B123718" s="2">
        <v>44366.814508090618</v>
      </c>
      <c r="C123718">
        <v>307221</v>
      </c>
      <c r="D123718">
        <v>259202</v>
      </c>
      <c r="E123718" t="s">
        <v>2</v>
      </c>
      <c r="F123718" s="2">
        <v>44366.856174757282</v>
      </c>
      <c r="G123718" s="60">
        <v>0.85616898148148157</v>
      </c>
    </row>
    <row r="123719" spans="1:7" x14ac:dyDescent="0.25">
      <c r="A123719">
        <v>196773</v>
      </c>
      <c r="B123719" s="2">
        <v>44367.89864803003</v>
      </c>
      <c r="C123719">
        <v>307221</v>
      </c>
      <c r="D123719">
        <v>381952</v>
      </c>
      <c r="E123719" t="s">
        <v>2</v>
      </c>
      <c r="F123719" s="2">
        <v>44367.940314696694</v>
      </c>
      <c r="G123719" s="60">
        <v>0.9403125</v>
      </c>
    </row>
    <row r="123720" spans="1:7" x14ac:dyDescent="0.25">
      <c r="A123720">
        <v>216194</v>
      </c>
      <c r="B123720" s="2">
        <v>44373.689912621361</v>
      </c>
      <c r="C123720">
        <v>307221</v>
      </c>
      <c r="D123720">
        <v>250679</v>
      </c>
      <c r="E123720" t="s">
        <v>2</v>
      </c>
      <c r="F123720" s="2">
        <v>44373.731579288025</v>
      </c>
      <c r="G123720" s="60">
        <v>0.73157407407407404</v>
      </c>
    </row>
    <row r="123721" spans="1:7" x14ac:dyDescent="0.25">
      <c r="A123721">
        <v>231756</v>
      </c>
      <c r="B123721" s="2">
        <v>44377.877614886733</v>
      </c>
      <c r="C123721">
        <v>307221</v>
      </c>
      <c r="D123721">
        <v>226626</v>
      </c>
      <c r="E123721" t="s">
        <v>2</v>
      </c>
      <c r="F123721" s="2">
        <v>44377.919281553397</v>
      </c>
      <c r="G123721" s="60">
        <v>0.91928240740740741</v>
      </c>
    </row>
    <row r="123722" spans="1:7" x14ac:dyDescent="0.25">
      <c r="A123722">
        <v>288979</v>
      </c>
      <c r="B123722" s="2">
        <v>44394.863051779939</v>
      </c>
      <c r="C123722">
        <v>307221</v>
      </c>
      <c r="D123722">
        <v>240809</v>
      </c>
      <c r="E123722" t="s">
        <v>2</v>
      </c>
      <c r="F123722" s="2">
        <v>44394.904718446604</v>
      </c>
      <c r="G123722" s="60">
        <v>0.90472222222222232</v>
      </c>
    </row>
    <row r="123723" spans="1:7" x14ac:dyDescent="0.25">
      <c r="A123723">
        <v>294098</v>
      </c>
      <c r="B123723" s="2">
        <v>44396.621951456313</v>
      </c>
      <c r="C123723">
        <v>307221</v>
      </c>
      <c r="D123723">
        <v>351192</v>
      </c>
      <c r="E123723" t="s">
        <v>2</v>
      </c>
      <c r="F123723" s="2">
        <v>44396.663618122977</v>
      </c>
      <c r="G123723" s="60">
        <v>0.66362268518518519</v>
      </c>
    </row>
    <row r="123724" spans="1:7" x14ac:dyDescent="0.25">
      <c r="A123724">
        <v>297483</v>
      </c>
      <c r="B123724" s="2">
        <v>44397.701239482201</v>
      </c>
      <c r="C123724">
        <v>307221</v>
      </c>
      <c r="D123724">
        <v>297015</v>
      </c>
      <c r="E123724" t="s">
        <v>2</v>
      </c>
      <c r="F123724" s="2">
        <v>44397.742906148866</v>
      </c>
      <c r="G123724" s="60">
        <v>0.74290509259259263</v>
      </c>
    </row>
    <row r="123725" spans="1:7" x14ac:dyDescent="0.25">
      <c r="A123725">
        <v>303225</v>
      </c>
      <c r="B123725" s="2">
        <v>44399.681822006474</v>
      </c>
      <c r="C123725">
        <v>307221</v>
      </c>
      <c r="D123725">
        <v>157871</v>
      </c>
      <c r="E123725" t="s">
        <v>2</v>
      </c>
      <c r="F123725" s="2">
        <v>44399.723488673138</v>
      </c>
      <c r="G123725" s="60">
        <v>0.72348379629629633</v>
      </c>
    </row>
    <row r="123726" spans="1:7" x14ac:dyDescent="0.25">
      <c r="A123726">
        <v>340124</v>
      </c>
      <c r="B123726" s="2">
        <v>44409.604152103566</v>
      </c>
      <c r="C123726">
        <v>307221</v>
      </c>
      <c r="D123726">
        <v>347393</v>
      </c>
      <c r="E123726" t="s">
        <v>2</v>
      </c>
      <c r="F123726" s="2">
        <v>44409.64581877023</v>
      </c>
      <c r="G123726" s="60">
        <v>0.64582175925925933</v>
      </c>
    </row>
    <row r="123727" spans="1:7" x14ac:dyDescent="0.25">
      <c r="A123727">
        <v>362036</v>
      </c>
      <c r="B123727" s="2">
        <v>44415.920333333335</v>
      </c>
      <c r="C123727">
        <v>307221</v>
      </c>
      <c r="D123727">
        <v>245457</v>
      </c>
      <c r="E123727" t="s">
        <v>2</v>
      </c>
      <c r="F123727" s="2">
        <v>44415.962</v>
      </c>
      <c r="G123727" s="60">
        <v>0.9620023148148148</v>
      </c>
    </row>
    <row r="123728" spans="1:7" x14ac:dyDescent="0.25">
      <c r="A123728">
        <v>367449</v>
      </c>
      <c r="B123728" s="2">
        <v>44417.618715210359</v>
      </c>
      <c r="C123728">
        <v>307221</v>
      </c>
      <c r="D123728">
        <v>413163</v>
      </c>
      <c r="E123728" t="s">
        <v>2</v>
      </c>
      <c r="F123728" s="2">
        <v>44417.660381877024</v>
      </c>
      <c r="G123728" s="60">
        <v>0.66038194444444442</v>
      </c>
    </row>
    <row r="123729" spans="1:7" x14ac:dyDescent="0.25">
      <c r="A123729">
        <v>377329</v>
      </c>
      <c r="B123729" s="2">
        <v>44421.010300970876</v>
      </c>
      <c r="C123729">
        <v>307221</v>
      </c>
      <c r="D123729">
        <v>77334</v>
      </c>
      <c r="E123729" t="s">
        <v>2</v>
      </c>
      <c r="F123729" s="2">
        <v>44421.051967637541</v>
      </c>
      <c r="G123729" s="60">
        <v>5.1967592592592593E-2</v>
      </c>
    </row>
    <row r="123730" spans="1:7" x14ac:dyDescent="0.25">
      <c r="A123730">
        <v>394982</v>
      </c>
      <c r="B123730" s="2">
        <v>44426.621951456313</v>
      </c>
      <c r="C123730">
        <v>307221</v>
      </c>
      <c r="D123730">
        <v>158978</v>
      </c>
      <c r="E123730" t="s">
        <v>2</v>
      </c>
      <c r="F123730" s="2">
        <v>44426.663618122977</v>
      </c>
      <c r="G123730" s="60">
        <v>0.66362268518518519</v>
      </c>
    </row>
    <row r="123731" spans="1:7" x14ac:dyDescent="0.25">
      <c r="A123731">
        <v>417316</v>
      </c>
      <c r="B123731" s="2">
        <v>44433.736838187702</v>
      </c>
      <c r="C123731">
        <v>307221</v>
      </c>
      <c r="D123731">
        <v>244574</v>
      </c>
      <c r="E123731" t="s">
        <v>2</v>
      </c>
      <c r="F123731" s="2">
        <v>44433.778504854366</v>
      </c>
      <c r="G123731" s="60">
        <v>0.77850694444444446</v>
      </c>
    </row>
    <row r="123732" spans="1:7" x14ac:dyDescent="0.25">
      <c r="A123732">
        <v>112320</v>
      </c>
      <c r="B123732" s="2">
        <v>44344.605770226539</v>
      </c>
      <c r="C123732">
        <v>307311</v>
      </c>
      <c r="D123732">
        <v>347393</v>
      </c>
      <c r="E123732" t="s">
        <v>2</v>
      </c>
      <c r="F123732" s="2">
        <v>44344.647436893203</v>
      </c>
      <c r="G123732" s="60">
        <v>0.64744212962962966</v>
      </c>
    </row>
    <row r="123733" spans="1:7" x14ac:dyDescent="0.25">
      <c r="A123733">
        <v>123460</v>
      </c>
      <c r="B123733" s="2">
        <v>44346.709330097088</v>
      </c>
      <c r="C123733">
        <v>307311</v>
      </c>
      <c r="D123733">
        <v>105352</v>
      </c>
      <c r="E123733" t="s">
        <v>2</v>
      </c>
      <c r="F123733" s="2">
        <v>44346.750996763752</v>
      </c>
      <c r="G123733" s="60">
        <v>0.75099537037037034</v>
      </c>
    </row>
    <row r="123734" spans="1:7" x14ac:dyDescent="0.25">
      <c r="A123734">
        <v>145201</v>
      </c>
      <c r="B123734" s="2">
        <v>44353.471968749043</v>
      </c>
      <c r="C123734">
        <v>307311</v>
      </c>
      <c r="D123734">
        <v>204394</v>
      </c>
      <c r="E123734" t="s">
        <v>2</v>
      </c>
      <c r="F123734" s="2">
        <v>44353.513635415708</v>
      </c>
      <c r="G123734" s="60">
        <v>0.51363425925925921</v>
      </c>
    </row>
    <row r="123735" spans="1:7" x14ac:dyDescent="0.25">
      <c r="A123735">
        <v>180313</v>
      </c>
      <c r="B123735" s="2">
        <v>44363.877614886733</v>
      </c>
      <c r="C123735">
        <v>307311</v>
      </c>
      <c r="D123735">
        <v>473323</v>
      </c>
      <c r="E123735" t="s">
        <v>2</v>
      </c>
      <c r="F123735" s="2">
        <v>44363.919281553397</v>
      </c>
      <c r="G123735" s="60">
        <v>0.91928240740740741</v>
      </c>
    </row>
    <row r="123736" spans="1:7" x14ac:dyDescent="0.25">
      <c r="A123736">
        <v>181871</v>
      </c>
      <c r="B123736" s="2">
        <v>44364.662404530747</v>
      </c>
      <c r="C123736">
        <v>307311</v>
      </c>
      <c r="D123736">
        <v>411922</v>
      </c>
      <c r="E123736" t="s">
        <v>2</v>
      </c>
      <c r="F123736" s="2">
        <v>44364.704071197411</v>
      </c>
      <c r="G123736" s="60">
        <v>0.70407407407407396</v>
      </c>
    </row>
    <row r="123737" spans="1:7" x14ac:dyDescent="0.25">
      <c r="A123737">
        <v>193547</v>
      </c>
      <c r="B123737" s="2">
        <v>44367.267333333337</v>
      </c>
      <c r="C123737">
        <v>307311</v>
      </c>
      <c r="D123737">
        <v>122902</v>
      </c>
      <c r="E123737" t="s">
        <v>2</v>
      </c>
      <c r="F123737" s="2">
        <v>44367.309000000001</v>
      </c>
      <c r="G123737" s="60">
        <v>0.30900462962962966</v>
      </c>
    </row>
    <row r="123738" spans="1:7" x14ac:dyDescent="0.25">
      <c r="A123738">
        <v>253208</v>
      </c>
      <c r="B123738" s="2">
        <v>44384.722275080909</v>
      </c>
      <c r="C123738">
        <v>307311</v>
      </c>
      <c r="D123738">
        <v>230507</v>
      </c>
      <c r="E123738" t="s">
        <v>2</v>
      </c>
      <c r="F123738" s="2">
        <v>44384.763941747573</v>
      </c>
      <c r="G123738" s="60">
        <v>0.76394675925925926</v>
      </c>
    </row>
    <row r="123739" spans="1:7" x14ac:dyDescent="0.25">
      <c r="A123739">
        <v>284310</v>
      </c>
      <c r="B123739" s="2">
        <v>44393.832307443365</v>
      </c>
      <c r="C123739">
        <v>307311</v>
      </c>
      <c r="D123739">
        <v>40892</v>
      </c>
      <c r="E123739" t="s">
        <v>2</v>
      </c>
      <c r="F123739" s="2">
        <v>44393.873974110029</v>
      </c>
      <c r="G123739" s="60">
        <v>0.87396990740740732</v>
      </c>
    </row>
    <row r="123740" spans="1:7" x14ac:dyDescent="0.25">
      <c r="A123740">
        <v>332512</v>
      </c>
      <c r="B123740" s="2">
        <v>44407.89865048544</v>
      </c>
      <c r="C123740">
        <v>307311</v>
      </c>
      <c r="D123740">
        <v>153893</v>
      </c>
      <c r="E123740" t="s">
        <v>2</v>
      </c>
      <c r="F123740" s="2">
        <v>44407.940317152104</v>
      </c>
      <c r="G123740" s="60">
        <v>0.9403125</v>
      </c>
    </row>
    <row r="123741" spans="1:7" x14ac:dyDescent="0.25">
      <c r="A123741">
        <v>337507</v>
      </c>
      <c r="B123741" s="2">
        <v>44408.922922330101</v>
      </c>
      <c r="C123741">
        <v>307311</v>
      </c>
      <c r="D123741">
        <v>351192</v>
      </c>
      <c r="E123741" t="s">
        <v>2</v>
      </c>
      <c r="F123741" s="2">
        <v>44408.964588996765</v>
      </c>
      <c r="G123741" s="60">
        <v>0.96458333333333324</v>
      </c>
    </row>
    <row r="123742" spans="1:7" x14ac:dyDescent="0.25">
      <c r="A123742">
        <v>354900</v>
      </c>
      <c r="B123742" s="2">
        <v>44414.638132686086</v>
      </c>
      <c r="C123742">
        <v>307311</v>
      </c>
      <c r="D123742">
        <v>148630</v>
      </c>
      <c r="E123742" t="s">
        <v>2</v>
      </c>
      <c r="F123742" s="2">
        <v>44414.679799352751</v>
      </c>
      <c r="G123742" s="60">
        <v>0.67980324074074072</v>
      </c>
    </row>
    <row r="123743" spans="1:7" x14ac:dyDescent="0.25">
      <c r="A123743">
        <v>393706</v>
      </c>
      <c r="B123743" s="2">
        <v>44425.926158576054</v>
      </c>
      <c r="C123743">
        <v>307311</v>
      </c>
      <c r="D123743">
        <v>470762</v>
      </c>
      <c r="E123743" t="s">
        <v>2</v>
      </c>
      <c r="F123743" s="2">
        <v>44425.967825242718</v>
      </c>
      <c r="G123743" s="60">
        <v>0.96782407407407411</v>
      </c>
    </row>
    <row r="123744" spans="1:7" x14ac:dyDescent="0.25">
      <c r="A123744">
        <v>401684</v>
      </c>
      <c r="B123744" s="2">
        <v>44428.75787378641</v>
      </c>
      <c r="C123744">
        <v>307311</v>
      </c>
      <c r="D123744">
        <v>220611</v>
      </c>
      <c r="E123744" t="s">
        <v>2</v>
      </c>
      <c r="F123744" s="2">
        <v>44428.799540453074</v>
      </c>
      <c r="G123744" s="60">
        <v>0.79953703703703705</v>
      </c>
    </row>
    <row r="123745" spans="1:7" x14ac:dyDescent="0.25">
      <c r="A123745">
        <v>86069</v>
      </c>
      <c r="B123745" s="2">
        <v>44336.0406407767</v>
      </c>
      <c r="C123745">
        <v>307312</v>
      </c>
      <c r="D123745">
        <v>291822</v>
      </c>
      <c r="E123745" t="s">
        <v>17</v>
      </c>
      <c r="F123745" s="2">
        <v>44335.707307443365</v>
      </c>
      <c r="G123745" s="60">
        <v>0.70730324074074069</v>
      </c>
    </row>
    <row r="123746" spans="1:7" x14ac:dyDescent="0.25">
      <c r="A123746">
        <v>92669</v>
      </c>
      <c r="B123746" s="2">
        <v>44338.144535660882</v>
      </c>
      <c r="C123746">
        <v>307312</v>
      </c>
      <c r="D123746">
        <v>411922</v>
      </c>
      <c r="E123746" t="s">
        <v>17</v>
      </c>
      <c r="F123746" s="2">
        <v>44337.811202327546</v>
      </c>
      <c r="G123746" s="60">
        <v>0.81120370370370365</v>
      </c>
    </row>
    <row r="123747" spans="1:7" x14ac:dyDescent="0.25">
      <c r="A123747">
        <v>118278</v>
      </c>
      <c r="B123747" s="2">
        <v>44345.668507950075</v>
      </c>
      <c r="C123747">
        <v>307312</v>
      </c>
      <c r="D123747">
        <v>43697</v>
      </c>
      <c r="E123747" t="s">
        <v>17</v>
      </c>
      <c r="F123747" s="2">
        <v>44345.335174616739</v>
      </c>
      <c r="G123747" s="60">
        <v>0.33517361111111116</v>
      </c>
    </row>
    <row r="123748" spans="1:7" x14ac:dyDescent="0.25">
      <c r="A123748">
        <v>125621</v>
      </c>
      <c r="B123748" s="2">
        <v>44347.179799352751</v>
      </c>
      <c r="C123748">
        <v>307312</v>
      </c>
      <c r="D123748">
        <v>21407</v>
      </c>
      <c r="E123748" t="s">
        <v>17</v>
      </c>
      <c r="F123748" s="2">
        <v>44346.846466019415</v>
      </c>
      <c r="G123748" s="60">
        <v>0.84646990740740735</v>
      </c>
    </row>
    <row r="123749" spans="1:7" x14ac:dyDescent="0.25">
      <c r="A123749">
        <v>141827</v>
      </c>
      <c r="B123749" s="2">
        <v>44352.631333333338</v>
      </c>
      <c r="C123749">
        <v>307312</v>
      </c>
      <c r="D123749">
        <v>401945</v>
      </c>
      <c r="E123749" t="s">
        <v>17</v>
      </c>
      <c r="F123749" s="2">
        <v>44352.298000000003</v>
      </c>
      <c r="G123749" s="60">
        <v>0.29799768518518516</v>
      </c>
    </row>
    <row r="123750" spans="1:7" x14ac:dyDescent="0.25">
      <c r="A123750">
        <v>200504</v>
      </c>
      <c r="B123750" s="2">
        <v>44369.150673139164</v>
      </c>
      <c r="C123750">
        <v>307312</v>
      </c>
      <c r="D123750">
        <v>17862</v>
      </c>
      <c r="E123750" t="s">
        <v>17</v>
      </c>
      <c r="F123750" s="2">
        <v>44368.817339805828</v>
      </c>
      <c r="G123750" s="60">
        <v>0.81733796296296291</v>
      </c>
    </row>
    <row r="123751" spans="1:7" x14ac:dyDescent="0.25">
      <c r="A123751">
        <v>229416</v>
      </c>
      <c r="B123751" s="2">
        <v>44377.217016181232</v>
      </c>
      <c r="C123751">
        <v>307312</v>
      </c>
      <c r="D123751">
        <v>244853</v>
      </c>
      <c r="E123751" t="s">
        <v>17</v>
      </c>
      <c r="F123751" s="2">
        <v>44376.883682847896</v>
      </c>
      <c r="G123751" s="60">
        <v>0.88368055555555547</v>
      </c>
    </row>
    <row r="123752" spans="1:7" x14ac:dyDescent="0.25">
      <c r="A123752">
        <v>232562</v>
      </c>
      <c r="B123752" s="2">
        <v>44378.249378640779</v>
      </c>
      <c r="C123752">
        <v>307312</v>
      </c>
      <c r="D123752">
        <v>130155</v>
      </c>
      <c r="E123752" t="s">
        <v>17</v>
      </c>
      <c r="F123752" s="2">
        <v>44377.916045307444</v>
      </c>
      <c r="G123752" s="60">
        <v>0.91604166666666664</v>
      </c>
    </row>
    <row r="123753" spans="1:7" x14ac:dyDescent="0.25">
      <c r="A123753">
        <v>403394</v>
      </c>
      <c r="B123753" s="2">
        <v>44429.140171514024</v>
      </c>
      <c r="C123753">
        <v>307312</v>
      </c>
      <c r="D123753">
        <v>321510</v>
      </c>
      <c r="E123753" t="s">
        <v>17</v>
      </c>
      <c r="F123753" s="2">
        <v>44428.806838180688</v>
      </c>
      <c r="G123753" s="60">
        <v>0.80684027777777778</v>
      </c>
    </row>
    <row r="123754" spans="1:7" x14ac:dyDescent="0.25">
      <c r="A123754">
        <v>413969</v>
      </c>
      <c r="B123754" s="2">
        <v>44432.183035598711</v>
      </c>
      <c r="C123754">
        <v>307312</v>
      </c>
      <c r="D123754">
        <v>316404</v>
      </c>
      <c r="E123754" t="s">
        <v>17</v>
      </c>
      <c r="F123754" s="2">
        <v>44431.849702265376</v>
      </c>
      <c r="G123754" s="60">
        <v>0.84969907407407408</v>
      </c>
    </row>
    <row r="123755" spans="1:7" x14ac:dyDescent="0.25">
      <c r="A123755">
        <v>240918</v>
      </c>
      <c r="B123755" s="2">
        <v>44380.67534951456</v>
      </c>
      <c r="C123755">
        <v>307316</v>
      </c>
      <c r="D123755">
        <v>194726</v>
      </c>
      <c r="E123755" t="s">
        <v>10</v>
      </c>
      <c r="F123755" s="2">
        <v>44381.05034951456</v>
      </c>
      <c r="G123755" s="60">
        <v>5.0347222222222217E-2</v>
      </c>
    </row>
    <row r="123756" spans="1:7" x14ac:dyDescent="0.25">
      <c r="A123756">
        <v>301146</v>
      </c>
      <c r="B123756" s="2">
        <v>44398.819000000003</v>
      </c>
      <c r="C123756">
        <v>307316</v>
      </c>
      <c r="D123756">
        <v>270401</v>
      </c>
      <c r="E123756" t="s">
        <v>10</v>
      </c>
      <c r="F123756" s="2">
        <v>44399.194000000003</v>
      </c>
      <c r="G123756" s="60">
        <v>0.19400462962962961</v>
      </c>
    </row>
    <row r="123757" spans="1:7" x14ac:dyDescent="0.25">
      <c r="A123757">
        <v>305021</v>
      </c>
      <c r="B123757" s="2">
        <v>44400.314508090618</v>
      </c>
      <c r="C123757">
        <v>307316</v>
      </c>
      <c r="D123757">
        <v>250679</v>
      </c>
      <c r="E123757" t="s">
        <v>10</v>
      </c>
      <c r="F123757" s="2">
        <v>44400.689508090618</v>
      </c>
      <c r="G123757" s="60">
        <v>0.68950231481481483</v>
      </c>
    </row>
    <row r="123758" spans="1:7" x14ac:dyDescent="0.25">
      <c r="A123758">
        <v>404974</v>
      </c>
      <c r="B123758" s="2">
        <v>44429.624439222389</v>
      </c>
      <c r="C123758">
        <v>307316</v>
      </c>
      <c r="D123758">
        <v>411922</v>
      </c>
      <c r="E123758" t="s">
        <v>10</v>
      </c>
      <c r="F123758" s="2">
        <v>44429.999439222389</v>
      </c>
      <c r="G123758" s="60">
        <v>0.99944444444444447</v>
      </c>
    </row>
    <row r="123759" spans="1:7" x14ac:dyDescent="0.25">
      <c r="A123759">
        <v>415967</v>
      </c>
      <c r="B123759" s="2">
        <v>44433.230365695796</v>
      </c>
      <c r="C123759">
        <v>307316</v>
      </c>
      <c r="D123759">
        <v>66015</v>
      </c>
      <c r="E123759" t="s">
        <v>10</v>
      </c>
      <c r="F123759" s="2">
        <v>44433.605365695796</v>
      </c>
      <c r="G123759" s="60">
        <v>0.60537037037037034</v>
      </c>
    </row>
    <row r="123760" spans="1:7" x14ac:dyDescent="0.25">
      <c r="A123760">
        <v>228074</v>
      </c>
      <c r="B123760" s="2">
        <v>44376.772841423946</v>
      </c>
      <c r="C123760">
        <v>307359</v>
      </c>
      <c r="D123760">
        <v>470762</v>
      </c>
      <c r="E123760" t="s">
        <v>5</v>
      </c>
      <c r="F123760" s="2">
        <v>44376.856174757282</v>
      </c>
      <c r="G123760" s="60">
        <v>0.85616898148148157</v>
      </c>
    </row>
    <row r="123761" spans="1:7" x14ac:dyDescent="0.25">
      <c r="A123761">
        <v>228872</v>
      </c>
      <c r="B123761" s="2">
        <v>44376.916666666664</v>
      </c>
      <c r="C123761">
        <v>307359</v>
      </c>
      <c r="D123761">
        <v>162940</v>
      </c>
      <c r="E123761" t="s">
        <v>5</v>
      </c>
      <c r="F123761" s="2">
        <v>44377</v>
      </c>
      <c r="G123761" s="60">
        <v>0</v>
      </c>
    </row>
    <row r="123762" spans="1:7" x14ac:dyDescent="0.25">
      <c r="A123762">
        <v>241715</v>
      </c>
      <c r="B123762" s="2">
        <v>44380.7760776699</v>
      </c>
      <c r="C123762">
        <v>307359</v>
      </c>
      <c r="D123762">
        <v>104958</v>
      </c>
      <c r="E123762" t="s">
        <v>5</v>
      </c>
      <c r="F123762" s="2">
        <v>44380.859411003235</v>
      </c>
      <c r="G123762" s="60">
        <v>0.85940972222222223</v>
      </c>
    </row>
    <row r="123763" spans="1:7" x14ac:dyDescent="0.25">
      <c r="A123763">
        <v>275399</v>
      </c>
      <c r="B123763" s="2">
        <v>44390.866692556629</v>
      </c>
      <c r="C123763">
        <v>307359</v>
      </c>
      <c r="D123763">
        <v>38593</v>
      </c>
      <c r="E123763" t="s">
        <v>5</v>
      </c>
      <c r="F123763" s="2">
        <v>44390.950025889964</v>
      </c>
      <c r="G123763" s="60">
        <v>0.95002314814814814</v>
      </c>
    </row>
    <row r="123764" spans="1:7" x14ac:dyDescent="0.25">
      <c r="A123764">
        <v>291563</v>
      </c>
      <c r="B123764" s="2">
        <v>44395.701644012945</v>
      </c>
      <c r="C123764">
        <v>307359</v>
      </c>
      <c r="D123764">
        <v>236731</v>
      </c>
      <c r="E123764" t="s">
        <v>5</v>
      </c>
      <c r="F123764" s="2">
        <v>44395.78497734628</v>
      </c>
      <c r="G123764" s="60">
        <v>0.78497685185185195</v>
      </c>
    </row>
    <row r="123765" spans="1:7" x14ac:dyDescent="0.25">
      <c r="A123765">
        <v>7059</v>
      </c>
      <c r="B123765" s="2">
        <v>44296.723084142395</v>
      </c>
      <c r="C123765">
        <v>307414</v>
      </c>
      <c r="D123765">
        <v>445443</v>
      </c>
      <c r="E123765" t="s">
        <v>3</v>
      </c>
      <c r="F123765" s="2">
        <v>44296.848084142395</v>
      </c>
      <c r="G123765" s="60">
        <v>0.84807870370370375</v>
      </c>
    </row>
    <row r="123766" spans="1:7" x14ac:dyDescent="0.25">
      <c r="A123766">
        <v>11452</v>
      </c>
      <c r="B123766" s="2">
        <v>44302.592016181232</v>
      </c>
      <c r="C123766">
        <v>307414</v>
      </c>
      <c r="D123766">
        <v>370651</v>
      </c>
      <c r="E123766" t="s">
        <v>3</v>
      </c>
      <c r="F123766" s="2">
        <v>44302.717016181232</v>
      </c>
      <c r="G123766" s="60">
        <v>0.71701388888888884</v>
      </c>
    </row>
    <row r="123767" spans="1:7" x14ac:dyDescent="0.25">
      <c r="A123767">
        <v>15137</v>
      </c>
      <c r="B123767" s="2">
        <v>44304.802372168284</v>
      </c>
      <c r="C123767">
        <v>307414</v>
      </c>
      <c r="D123767">
        <v>351192</v>
      </c>
      <c r="E123767" t="s">
        <v>3</v>
      </c>
      <c r="F123767" s="2">
        <v>44304.927372168284</v>
      </c>
      <c r="G123767" s="60">
        <v>0.92737268518518512</v>
      </c>
    </row>
    <row r="123768" spans="1:7" x14ac:dyDescent="0.25">
      <c r="A123768">
        <v>18533</v>
      </c>
      <c r="B123768" s="2">
        <v>44307.755446601943</v>
      </c>
      <c r="C123768">
        <v>307414</v>
      </c>
      <c r="D123768">
        <v>49263</v>
      </c>
      <c r="E123768" t="s">
        <v>3</v>
      </c>
      <c r="F123768" s="2">
        <v>44307.880446601943</v>
      </c>
      <c r="G123768" s="60">
        <v>0.88045138888888885</v>
      </c>
    </row>
    <row r="123769" spans="1:7" x14ac:dyDescent="0.25">
      <c r="A123769">
        <v>23161</v>
      </c>
      <c r="B123769" s="2">
        <v>44310.485220064722</v>
      </c>
      <c r="C123769">
        <v>307414</v>
      </c>
      <c r="D123769">
        <v>472712</v>
      </c>
      <c r="E123769" t="s">
        <v>3</v>
      </c>
      <c r="F123769" s="2">
        <v>44310.610220064722</v>
      </c>
      <c r="G123769" s="60">
        <v>0.61021990740740739</v>
      </c>
    </row>
    <row r="123770" spans="1:7" x14ac:dyDescent="0.25">
      <c r="A123770">
        <v>20259</v>
      </c>
      <c r="B123770" s="2">
        <v>44308.760300970876</v>
      </c>
      <c r="C123770">
        <v>307423</v>
      </c>
      <c r="D123770">
        <v>324893</v>
      </c>
      <c r="E123770" t="s">
        <v>12</v>
      </c>
      <c r="F123770" s="2">
        <v>44309.051967637541</v>
      </c>
      <c r="G123770" s="60">
        <v>5.1967592592592593E-2</v>
      </c>
    </row>
    <row r="123771" spans="1:7" x14ac:dyDescent="0.25">
      <c r="A123771">
        <v>37099</v>
      </c>
      <c r="B123771" s="2">
        <v>44316.779718446604</v>
      </c>
      <c r="C123771">
        <v>307423</v>
      </c>
      <c r="D123771">
        <v>230507</v>
      </c>
      <c r="E123771" t="s">
        <v>12</v>
      </c>
      <c r="F123771" s="2">
        <v>44317.071385113268</v>
      </c>
      <c r="G123771" s="60">
        <v>7.1388888888888891E-2</v>
      </c>
    </row>
    <row r="123772" spans="1:7" x14ac:dyDescent="0.25">
      <c r="A123772">
        <v>41376</v>
      </c>
      <c r="B123772" s="2">
        <v>44318.373569579293</v>
      </c>
      <c r="C123772">
        <v>307423</v>
      </c>
      <c r="D123772">
        <v>154256</v>
      </c>
      <c r="E123772" t="s">
        <v>12</v>
      </c>
      <c r="F123772" s="2">
        <v>44318.665236245957</v>
      </c>
      <c r="G123772" s="60">
        <v>0.66523148148148148</v>
      </c>
    </row>
    <row r="123773" spans="1:7" x14ac:dyDescent="0.25">
      <c r="A123773">
        <v>46297</v>
      </c>
      <c r="B123773" s="2">
        <v>44320.525673139164</v>
      </c>
      <c r="C123773">
        <v>307423</v>
      </c>
      <c r="D123773">
        <v>393360</v>
      </c>
      <c r="E123773" t="s">
        <v>12</v>
      </c>
      <c r="F123773" s="2">
        <v>44320.817339805828</v>
      </c>
      <c r="G123773" s="60">
        <v>0.81733796296296291</v>
      </c>
    </row>
    <row r="123774" spans="1:7" x14ac:dyDescent="0.25">
      <c r="A123774">
        <v>51635</v>
      </c>
      <c r="B123774" s="2">
        <v>44323.192339805828</v>
      </c>
      <c r="C123774">
        <v>307423</v>
      </c>
      <c r="D123774">
        <v>189508</v>
      </c>
      <c r="E123774" t="s">
        <v>12</v>
      </c>
      <c r="F123774" s="2">
        <v>44323.484006472492</v>
      </c>
      <c r="G123774" s="60">
        <v>0.48400462962962965</v>
      </c>
    </row>
    <row r="123775" spans="1:7" x14ac:dyDescent="0.25">
      <c r="A123775">
        <v>70777</v>
      </c>
      <c r="B123775" s="2">
        <v>44330.726320388349</v>
      </c>
      <c r="C123775">
        <v>307423</v>
      </c>
      <c r="D123775">
        <v>313862</v>
      </c>
      <c r="E123775" t="s">
        <v>12</v>
      </c>
      <c r="F123775" s="2">
        <v>44331.017987055013</v>
      </c>
      <c r="G123775" s="60">
        <v>1.7986111111111109E-2</v>
      </c>
    </row>
    <row r="123776" spans="1:7" x14ac:dyDescent="0.25">
      <c r="A123776">
        <v>88613</v>
      </c>
      <c r="B123776" s="2">
        <v>44337.459330097088</v>
      </c>
      <c r="C123776">
        <v>307423</v>
      </c>
      <c r="D123776">
        <v>83380</v>
      </c>
      <c r="E123776" t="s">
        <v>12</v>
      </c>
      <c r="F123776" s="2">
        <v>44337.750996763752</v>
      </c>
      <c r="G123776" s="60">
        <v>0.75099537037037034</v>
      </c>
    </row>
    <row r="123777" spans="1:7" x14ac:dyDescent="0.25">
      <c r="A123777">
        <v>93667</v>
      </c>
      <c r="B123777" s="2">
        <v>44338.475511326862</v>
      </c>
      <c r="C123777">
        <v>307423</v>
      </c>
      <c r="D123777">
        <v>411922</v>
      </c>
      <c r="E123777" t="s">
        <v>12</v>
      </c>
      <c r="F123777" s="2">
        <v>44338.767177993526</v>
      </c>
      <c r="G123777" s="60">
        <v>0.76717592592592598</v>
      </c>
    </row>
    <row r="123778" spans="1:7" x14ac:dyDescent="0.25">
      <c r="A123778">
        <v>116051</v>
      </c>
      <c r="B123778" s="2">
        <v>44345.193957928808</v>
      </c>
      <c r="C123778">
        <v>307423</v>
      </c>
      <c r="D123778">
        <v>128523</v>
      </c>
      <c r="E123778" t="s">
        <v>12</v>
      </c>
      <c r="F123778" s="2">
        <v>44345.485624595472</v>
      </c>
      <c r="G123778" s="60">
        <v>0.48562499999999997</v>
      </c>
    </row>
    <row r="123779" spans="1:7" x14ac:dyDescent="0.25">
      <c r="A123779">
        <v>125863</v>
      </c>
      <c r="B123779" s="2">
        <v>44347.464184466022</v>
      </c>
      <c r="C123779">
        <v>307423</v>
      </c>
      <c r="D123779">
        <v>444546</v>
      </c>
      <c r="E123779" t="s">
        <v>12</v>
      </c>
      <c r="F123779" s="2">
        <v>44347.755851132686</v>
      </c>
      <c r="G123779" s="60">
        <v>0.75585648148148143</v>
      </c>
    </row>
    <row r="123780" spans="1:7" x14ac:dyDescent="0.25">
      <c r="A123780">
        <v>133640</v>
      </c>
      <c r="B123780" s="2">
        <v>44350.543472491911</v>
      </c>
      <c r="C123780">
        <v>307423</v>
      </c>
      <c r="D123780">
        <v>324991</v>
      </c>
      <c r="E123780" t="s">
        <v>12</v>
      </c>
      <c r="F123780" s="2">
        <v>44350.835139158575</v>
      </c>
      <c r="G123780" s="60">
        <v>0.83513888888888888</v>
      </c>
    </row>
    <row r="123781" spans="1:7" x14ac:dyDescent="0.25">
      <c r="A123781">
        <v>178271</v>
      </c>
      <c r="B123781" s="2">
        <v>44363.368715210359</v>
      </c>
      <c r="C123781">
        <v>307423</v>
      </c>
      <c r="D123781">
        <v>245484</v>
      </c>
      <c r="E123781" t="s">
        <v>12</v>
      </c>
      <c r="F123781" s="2">
        <v>44363.660381877024</v>
      </c>
      <c r="G123781" s="60">
        <v>0.66038194444444442</v>
      </c>
    </row>
    <row r="123782" spans="1:7" x14ac:dyDescent="0.25">
      <c r="A123782">
        <v>243885</v>
      </c>
      <c r="B123782" s="2">
        <v>44381.370333333332</v>
      </c>
      <c r="C123782">
        <v>307423</v>
      </c>
      <c r="D123782">
        <v>347008</v>
      </c>
      <c r="E123782" t="s">
        <v>12</v>
      </c>
      <c r="F123782" s="2">
        <v>44381.661999999997</v>
      </c>
      <c r="G123782" s="60">
        <v>0.66200231481481475</v>
      </c>
    </row>
    <row r="123783" spans="1:7" x14ac:dyDescent="0.25">
      <c r="A123783">
        <v>266897</v>
      </c>
      <c r="B123783" s="2">
        <v>44388.469038834955</v>
      </c>
      <c r="C123783">
        <v>307423</v>
      </c>
      <c r="D123783">
        <v>245650</v>
      </c>
      <c r="E123783" t="s">
        <v>12</v>
      </c>
      <c r="F123783" s="2">
        <v>44388.76070550162</v>
      </c>
      <c r="G123783" s="60">
        <v>0.76070601851851849</v>
      </c>
    </row>
    <row r="123784" spans="1:7" x14ac:dyDescent="0.25">
      <c r="A123784">
        <v>290549</v>
      </c>
      <c r="B123784" s="2">
        <v>44395.347679611652</v>
      </c>
      <c r="C123784">
        <v>307423</v>
      </c>
      <c r="D123784">
        <v>117086</v>
      </c>
      <c r="E123784" t="s">
        <v>12</v>
      </c>
      <c r="F123784" s="2">
        <v>44395.639346278316</v>
      </c>
      <c r="G123784" s="60">
        <v>0.63935185185185184</v>
      </c>
    </row>
    <row r="123785" spans="1:7" x14ac:dyDescent="0.25">
      <c r="A123785">
        <v>314431</v>
      </c>
      <c r="B123785" s="2">
        <v>44402.518845179598</v>
      </c>
      <c r="C123785">
        <v>307423</v>
      </c>
      <c r="D123785">
        <v>273920</v>
      </c>
      <c r="E123785" t="s">
        <v>12</v>
      </c>
      <c r="F123785" s="2">
        <v>44402.810511846263</v>
      </c>
      <c r="G123785" s="60">
        <v>0.81050925925925921</v>
      </c>
    </row>
    <row r="123786" spans="1:7" x14ac:dyDescent="0.25">
      <c r="A123786">
        <v>367626</v>
      </c>
      <c r="B123786" s="2">
        <v>44417.638941747573</v>
      </c>
      <c r="C123786">
        <v>307423</v>
      </c>
      <c r="D123786">
        <v>208723</v>
      </c>
      <c r="E123786" t="s">
        <v>12</v>
      </c>
      <c r="F123786" s="2">
        <v>44417.930608414237</v>
      </c>
      <c r="G123786" s="60">
        <v>0.93061342592592589</v>
      </c>
    </row>
    <row r="123787" spans="1:7" x14ac:dyDescent="0.25">
      <c r="A123787">
        <v>399572</v>
      </c>
      <c r="B123787" s="2">
        <v>44428.473893203889</v>
      </c>
      <c r="C123787">
        <v>307423</v>
      </c>
      <c r="D123787">
        <v>37467</v>
      </c>
      <c r="E123787" t="s">
        <v>12</v>
      </c>
      <c r="F123787" s="2">
        <v>44428.765559870553</v>
      </c>
      <c r="G123787" s="60">
        <v>0.76555555555555566</v>
      </c>
    </row>
    <row r="123788" spans="1:7" x14ac:dyDescent="0.25">
      <c r="A123788">
        <v>411708</v>
      </c>
      <c r="B123788" s="2">
        <v>44431.459330097088</v>
      </c>
      <c r="C123788">
        <v>307423</v>
      </c>
      <c r="D123788">
        <v>180017</v>
      </c>
      <c r="E123788" t="s">
        <v>12</v>
      </c>
      <c r="F123788" s="2">
        <v>44431.750996763752</v>
      </c>
      <c r="G123788" s="60">
        <v>0.75099537037037034</v>
      </c>
    </row>
    <row r="123789" spans="1:7" x14ac:dyDescent="0.25">
      <c r="A123789">
        <v>118745</v>
      </c>
      <c r="B123789" s="2">
        <v>44345.717420711975</v>
      </c>
      <c r="C123789">
        <v>307461</v>
      </c>
      <c r="D123789">
        <v>411922</v>
      </c>
      <c r="E123789" t="s">
        <v>2</v>
      </c>
      <c r="F123789" s="2">
        <v>44345.759087378639</v>
      </c>
      <c r="G123789" s="60">
        <v>0.75908564814814816</v>
      </c>
    </row>
    <row r="123790" spans="1:7" x14ac:dyDescent="0.25">
      <c r="A123790">
        <v>123055</v>
      </c>
      <c r="B123790" s="2">
        <v>44346.65269579288</v>
      </c>
      <c r="C123790">
        <v>307461</v>
      </c>
      <c r="D123790">
        <v>347008</v>
      </c>
      <c r="E123790" t="s">
        <v>2</v>
      </c>
      <c r="F123790" s="2">
        <v>44346.694362459544</v>
      </c>
      <c r="G123790" s="60">
        <v>0.69436342592592604</v>
      </c>
    </row>
    <row r="123791" spans="1:7" x14ac:dyDescent="0.25">
      <c r="A123791">
        <v>130717</v>
      </c>
      <c r="B123791" s="2">
        <v>44348.971466019422</v>
      </c>
      <c r="C123791">
        <v>307461</v>
      </c>
      <c r="D123791">
        <v>143150</v>
      </c>
      <c r="E123791" t="s">
        <v>2</v>
      </c>
      <c r="F123791" s="2">
        <v>44349.013132686086</v>
      </c>
      <c r="G123791" s="60">
        <v>1.3136574074074077E-2</v>
      </c>
    </row>
    <row r="123792" spans="1:7" x14ac:dyDescent="0.25">
      <c r="A123792">
        <v>162071</v>
      </c>
      <c r="B123792" s="2">
        <v>44358.806417475731</v>
      </c>
      <c r="C123792">
        <v>307461</v>
      </c>
      <c r="D123792">
        <v>158978</v>
      </c>
      <c r="E123792" t="s">
        <v>2</v>
      </c>
      <c r="F123792" s="2">
        <v>44358.848084142395</v>
      </c>
      <c r="G123792" s="60">
        <v>0.84807870370370375</v>
      </c>
    </row>
    <row r="123793" spans="1:7" x14ac:dyDescent="0.25">
      <c r="A123793">
        <v>164047</v>
      </c>
      <c r="B123793" s="2">
        <v>44359.271889400923</v>
      </c>
      <c r="C123793">
        <v>307461</v>
      </c>
      <c r="D123793">
        <v>34152</v>
      </c>
      <c r="E123793" t="s">
        <v>2</v>
      </c>
      <c r="F123793" s="2">
        <v>44359.313556067587</v>
      </c>
      <c r="G123793" s="60">
        <v>0.3135532407407407</v>
      </c>
    </row>
    <row r="123794" spans="1:7" x14ac:dyDescent="0.25">
      <c r="A123794">
        <v>167343</v>
      </c>
      <c r="B123794" s="2">
        <v>44359.853343042072</v>
      </c>
      <c r="C123794">
        <v>307461</v>
      </c>
      <c r="D123794">
        <v>238800</v>
      </c>
      <c r="E123794" t="s">
        <v>2</v>
      </c>
      <c r="F123794" s="2">
        <v>44359.895009708736</v>
      </c>
      <c r="G123794" s="60">
        <v>0.89501157407407417</v>
      </c>
    </row>
    <row r="123795" spans="1:7" x14ac:dyDescent="0.25">
      <c r="A123795">
        <v>169710</v>
      </c>
      <c r="B123795" s="2">
        <v>44360.471333333335</v>
      </c>
      <c r="C123795">
        <v>307461</v>
      </c>
      <c r="D123795">
        <v>310369</v>
      </c>
      <c r="E123795" t="s">
        <v>2</v>
      </c>
      <c r="F123795" s="2">
        <v>44360.512999999999</v>
      </c>
      <c r="G123795" s="60">
        <v>0.51299768518518518</v>
      </c>
    </row>
    <row r="123796" spans="1:7" x14ac:dyDescent="0.25">
      <c r="A123796">
        <v>65983</v>
      </c>
      <c r="B123796" s="2">
        <v>44328.75949190939</v>
      </c>
      <c r="C123796">
        <v>307487</v>
      </c>
      <c r="D123796">
        <v>153893</v>
      </c>
      <c r="E123796" t="s">
        <v>2</v>
      </c>
      <c r="F123796" s="2">
        <v>44328.801158576054</v>
      </c>
      <c r="G123796" s="60">
        <v>0.80115740740740737</v>
      </c>
    </row>
    <row r="123797" spans="1:7" x14ac:dyDescent="0.25">
      <c r="A123797">
        <v>77427</v>
      </c>
      <c r="B123797" s="2">
        <v>44332.610624595472</v>
      </c>
      <c r="C123797">
        <v>307487</v>
      </c>
      <c r="D123797">
        <v>134973</v>
      </c>
      <c r="E123797" t="s">
        <v>2</v>
      </c>
      <c r="F123797" s="2">
        <v>44332.652291262137</v>
      </c>
      <c r="G123797" s="60">
        <v>0.6522916666666666</v>
      </c>
    </row>
    <row r="123798" spans="1:7" x14ac:dyDescent="0.25">
      <c r="A123798">
        <v>78599</v>
      </c>
      <c r="B123798" s="2">
        <v>44332.78052750809</v>
      </c>
      <c r="C123798">
        <v>307487</v>
      </c>
      <c r="D123798">
        <v>259637</v>
      </c>
      <c r="E123798" t="s">
        <v>2</v>
      </c>
      <c r="F123798" s="2">
        <v>44332.822194174754</v>
      </c>
      <c r="G123798" s="60">
        <v>0.822199074074074</v>
      </c>
    </row>
    <row r="123799" spans="1:7" x14ac:dyDescent="0.25">
      <c r="A123799">
        <v>101990</v>
      </c>
      <c r="B123799" s="2">
        <v>44340.699621359228</v>
      </c>
      <c r="C123799">
        <v>307487</v>
      </c>
      <c r="D123799">
        <v>150658</v>
      </c>
      <c r="E123799" t="s">
        <v>2</v>
      </c>
      <c r="F123799" s="2">
        <v>44340.741288025893</v>
      </c>
      <c r="G123799" s="60">
        <v>0.74128472222222219</v>
      </c>
    </row>
    <row r="123800" spans="1:7" x14ac:dyDescent="0.25">
      <c r="A123800">
        <v>112840</v>
      </c>
      <c r="B123800" s="2">
        <v>44344.670495145634</v>
      </c>
      <c r="C123800">
        <v>307487</v>
      </c>
      <c r="D123800">
        <v>230507</v>
      </c>
      <c r="E123800" t="s">
        <v>2</v>
      </c>
      <c r="F123800" s="2">
        <v>44344.712161812298</v>
      </c>
      <c r="G123800" s="60">
        <v>0.71216435185185178</v>
      </c>
    </row>
    <row r="123801" spans="1:7" x14ac:dyDescent="0.25">
      <c r="A123801">
        <v>116263</v>
      </c>
      <c r="B123801" s="2">
        <v>44345.271431623281</v>
      </c>
      <c r="C123801">
        <v>307487</v>
      </c>
      <c r="D123801">
        <v>158978</v>
      </c>
      <c r="E123801" t="s">
        <v>2</v>
      </c>
      <c r="F123801" s="2">
        <v>44345.313098289946</v>
      </c>
      <c r="G123801" s="60">
        <v>0.31310185185185185</v>
      </c>
    </row>
    <row r="123802" spans="1:7" x14ac:dyDescent="0.25">
      <c r="A123802">
        <v>126283</v>
      </c>
      <c r="B123802" s="2">
        <v>44347.596061488679</v>
      </c>
      <c r="C123802">
        <v>307487</v>
      </c>
      <c r="D123802">
        <v>429494</v>
      </c>
      <c r="E123802" t="s">
        <v>2</v>
      </c>
      <c r="F123802" s="2">
        <v>44347.637728155343</v>
      </c>
      <c r="G123802" s="60">
        <v>0.63773148148148151</v>
      </c>
    </row>
    <row r="123803" spans="1:7" x14ac:dyDescent="0.25">
      <c r="A123803">
        <v>142298</v>
      </c>
      <c r="B123803" s="2">
        <v>44352.727129449842</v>
      </c>
      <c r="C123803">
        <v>307487</v>
      </c>
      <c r="D123803">
        <v>238334</v>
      </c>
      <c r="E123803" t="s">
        <v>2</v>
      </c>
      <c r="F123803" s="2">
        <v>44352.768796116507</v>
      </c>
      <c r="G123803" s="60">
        <v>0.76879629629629631</v>
      </c>
    </row>
    <row r="123804" spans="1:7" x14ac:dyDescent="0.25">
      <c r="A123804">
        <v>167026</v>
      </c>
      <c r="B123804" s="2">
        <v>44359.811271844665</v>
      </c>
      <c r="C123804">
        <v>307487</v>
      </c>
      <c r="D123804">
        <v>241927</v>
      </c>
      <c r="E123804" t="s">
        <v>2</v>
      </c>
      <c r="F123804" s="2">
        <v>44359.852938511329</v>
      </c>
      <c r="G123804" s="60">
        <v>0.85293981481481485</v>
      </c>
    </row>
    <row r="123805" spans="1:7" x14ac:dyDescent="0.25">
      <c r="A123805">
        <v>170566</v>
      </c>
      <c r="B123805" s="2">
        <v>44360.599297734632</v>
      </c>
      <c r="C123805">
        <v>307487</v>
      </c>
      <c r="D123805">
        <v>356929</v>
      </c>
      <c r="E123805" t="s">
        <v>2</v>
      </c>
      <c r="F123805" s="2">
        <v>44360.640964401297</v>
      </c>
      <c r="G123805" s="60">
        <v>0.64096064814814813</v>
      </c>
    </row>
    <row r="123806" spans="1:7" x14ac:dyDescent="0.25">
      <c r="A123806">
        <v>181720</v>
      </c>
      <c r="B123806" s="2">
        <v>44364.639750809067</v>
      </c>
      <c r="C123806">
        <v>307487</v>
      </c>
      <c r="D123806">
        <v>82901</v>
      </c>
      <c r="E123806" t="s">
        <v>2</v>
      </c>
      <c r="F123806" s="2">
        <v>44364.681417475731</v>
      </c>
      <c r="G123806" s="60">
        <v>0.68141203703703701</v>
      </c>
    </row>
    <row r="123807" spans="1:7" x14ac:dyDescent="0.25">
      <c r="A123807">
        <v>199863</v>
      </c>
      <c r="B123807" s="2">
        <v>44368.895414239487</v>
      </c>
      <c r="C123807">
        <v>307487</v>
      </c>
      <c r="D123807">
        <v>361821</v>
      </c>
      <c r="E123807" t="s">
        <v>2</v>
      </c>
      <c r="F123807" s="2">
        <v>44368.937080906151</v>
      </c>
      <c r="G123807" s="60">
        <v>0.93708333333333327</v>
      </c>
    </row>
    <row r="123808" spans="1:7" x14ac:dyDescent="0.25">
      <c r="A123808">
        <v>205777</v>
      </c>
      <c r="B123808" s="2">
        <v>44370.835543689325</v>
      </c>
      <c r="C123808">
        <v>307487</v>
      </c>
      <c r="D123808">
        <v>30276</v>
      </c>
      <c r="E123808" t="s">
        <v>2</v>
      </c>
      <c r="F123808" s="2">
        <v>44370.87721035599</v>
      </c>
      <c r="G123808" s="60">
        <v>0.8772106481481482</v>
      </c>
    </row>
    <row r="123809" spans="1:7" x14ac:dyDescent="0.25">
      <c r="A123809">
        <v>217678</v>
      </c>
      <c r="B123809" s="2">
        <v>44373.892177993534</v>
      </c>
      <c r="C123809">
        <v>307487</v>
      </c>
      <c r="D123809">
        <v>217497</v>
      </c>
      <c r="E123809" t="s">
        <v>2</v>
      </c>
      <c r="F123809" s="2">
        <v>44373.933844660198</v>
      </c>
      <c r="G123809" s="60">
        <v>0.93384259259259261</v>
      </c>
    </row>
    <row r="123810" spans="1:7" x14ac:dyDescent="0.25">
      <c r="A123810">
        <v>225456</v>
      </c>
      <c r="B123810" s="2">
        <v>44375.89865048544</v>
      </c>
      <c r="C123810">
        <v>307487</v>
      </c>
      <c r="D123810">
        <v>97699</v>
      </c>
      <c r="E123810" t="s">
        <v>2</v>
      </c>
      <c r="F123810" s="2">
        <v>44375.940317152104</v>
      </c>
      <c r="G123810" s="60">
        <v>0.9403125</v>
      </c>
    </row>
    <row r="123811" spans="1:7" x14ac:dyDescent="0.25">
      <c r="A123811">
        <v>364903</v>
      </c>
      <c r="B123811" s="2">
        <v>44416.699621359228</v>
      </c>
      <c r="C123811">
        <v>307487</v>
      </c>
      <c r="D123811">
        <v>34585</v>
      </c>
      <c r="E123811" t="s">
        <v>2</v>
      </c>
      <c r="F123811" s="2">
        <v>44416.741288025893</v>
      </c>
      <c r="G123811" s="60">
        <v>0.74128472222222219</v>
      </c>
    </row>
    <row r="123812" spans="1:7" x14ac:dyDescent="0.25">
      <c r="A123812">
        <v>371774</v>
      </c>
      <c r="B123812" s="2">
        <v>44418.932631067961</v>
      </c>
      <c r="C123812">
        <v>307487</v>
      </c>
      <c r="D123812">
        <v>182984</v>
      </c>
      <c r="E123812" t="s">
        <v>2</v>
      </c>
      <c r="F123812" s="2">
        <v>44418.974297734625</v>
      </c>
      <c r="G123812" s="60">
        <v>0.97429398148148139</v>
      </c>
    </row>
    <row r="123813" spans="1:7" x14ac:dyDescent="0.25">
      <c r="A123813">
        <v>381495</v>
      </c>
      <c r="B123813" s="2">
        <v>44422.229834894861</v>
      </c>
      <c r="C123813">
        <v>307487</v>
      </c>
      <c r="D123813">
        <v>62570</v>
      </c>
      <c r="E123813" t="s">
        <v>2</v>
      </c>
      <c r="F123813" s="2">
        <v>44422.271501561525</v>
      </c>
      <c r="G123813" s="60">
        <v>0.27150462962962962</v>
      </c>
    </row>
    <row r="123814" spans="1:7" x14ac:dyDescent="0.25">
      <c r="A123814">
        <v>385694</v>
      </c>
      <c r="B123814" s="2">
        <v>44423.134372997221</v>
      </c>
      <c r="C123814">
        <v>307487</v>
      </c>
      <c r="D123814">
        <v>179296</v>
      </c>
      <c r="E123814" t="s">
        <v>2</v>
      </c>
      <c r="F123814" s="2">
        <v>44423.176039663886</v>
      </c>
      <c r="G123814" s="60">
        <v>0.17604166666666665</v>
      </c>
    </row>
    <row r="123815" spans="1:7" x14ac:dyDescent="0.25">
      <c r="A123815">
        <v>412050</v>
      </c>
      <c r="B123815" s="2">
        <v>44431.605770226539</v>
      </c>
      <c r="C123815">
        <v>307487</v>
      </c>
      <c r="D123815">
        <v>150225</v>
      </c>
      <c r="E123815" t="s">
        <v>2</v>
      </c>
      <c r="F123815" s="2">
        <v>44431.647436893203</v>
      </c>
      <c r="G123815" s="60">
        <v>0.64744212962962966</v>
      </c>
    </row>
    <row r="123816" spans="1:7" x14ac:dyDescent="0.25">
      <c r="A123816">
        <v>18601</v>
      </c>
      <c r="B123816" s="2">
        <v>44307.776886731393</v>
      </c>
      <c r="C123816">
        <v>307512</v>
      </c>
      <c r="D123816">
        <v>217497</v>
      </c>
      <c r="E123816" t="s">
        <v>7</v>
      </c>
      <c r="F123816" s="2">
        <v>44307.776886731393</v>
      </c>
      <c r="G123816" s="60">
        <v>0.77688657407407413</v>
      </c>
    </row>
    <row r="123817" spans="1:7" x14ac:dyDescent="0.25">
      <c r="A123817">
        <v>19848</v>
      </c>
      <c r="B123817" s="2">
        <v>44308.631999999998</v>
      </c>
      <c r="C123817">
        <v>307512</v>
      </c>
      <c r="D123817">
        <v>401945</v>
      </c>
      <c r="E123817" t="s">
        <v>7</v>
      </c>
      <c r="F123817" s="2">
        <v>44308.631999999998</v>
      </c>
      <c r="G123817" s="60">
        <v>0.63200231481481484</v>
      </c>
    </row>
    <row r="123818" spans="1:7" x14ac:dyDescent="0.25">
      <c r="A123818">
        <v>20225</v>
      </c>
      <c r="B123818" s="2">
        <v>44308.734815533979</v>
      </c>
      <c r="C123818">
        <v>307512</v>
      </c>
      <c r="D123818">
        <v>88008</v>
      </c>
      <c r="E123818" t="s">
        <v>7</v>
      </c>
      <c r="F123818" s="2">
        <v>44308.734815533979</v>
      </c>
      <c r="G123818" s="60">
        <v>0.73481481481481481</v>
      </c>
    </row>
    <row r="123819" spans="1:7" x14ac:dyDescent="0.25">
      <c r="A123819">
        <v>35286</v>
      </c>
      <c r="B123819" s="2">
        <v>44316.45</v>
      </c>
      <c r="C123819">
        <v>307512</v>
      </c>
      <c r="D123819">
        <v>208511</v>
      </c>
      <c r="E123819" t="s">
        <v>7</v>
      </c>
      <c r="F123819" s="2">
        <v>44316.45</v>
      </c>
      <c r="G123819" s="60">
        <v>0.45</v>
      </c>
    </row>
    <row r="123820" spans="1:7" x14ac:dyDescent="0.25">
      <c r="A123820">
        <v>57203</v>
      </c>
      <c r="B123820" s="2">
        <v>44325.035786407767</v>
      </c>
      <c r="C123820">
        <v>307512</v>
      </c>
      <c r="D123820">
        <v>158978</v>
      </c>
      <c r="E123820" t="s">
        <v>7</v>
      </c>
      <c r="F123820" s="2">
        <v>44325.035786407767</v>
      </c>
      <c r="G123820" s="60">
        <v>3.5787037037037034E-2</v>
      </c>
    </row>
    <row r="123821" spans="1:7" x14ac:dyDescent="0.25">
      <c r="A123821">
        <v>84626</v>
      </c>
      <c r="B123821" s="2">
        <v>44335.66685436893</v>
      </c>
      <c r="C123821">
        <v>307512</v>
      </c>
      <c r="D123821">
        <v>4199</v>
      </c>
      <c r="E123821" t="s">
        <v>7</v>
      </c>
      <c r="F123821" s="2">
        <v>44335.66685436893</v>
      </c>
      <c r="G123821" s="60">
        <v>0.66685185185185192</v>
      </c>
    </row>
    <row r="123822" spans="1:7" x14ac:dyDescent="0.25">
      <c r="A123822">
        <v>236692</v>
      </c>
      <c r="B123822" s="2">
        <v>44379.738860841419</v>
      </c>
      <c r="C123822">
        <v>307539</v>
      </c>
      <c r="D123822">
        <v>21665</v>
      </c>
      <c r="E123822" t="s">
        <v>5</v>
      </c>
      <c r="F123822" s="2">
        <v>44379.822194174754</v>
      </c>
      <c r="G123822" s="60">
        <v>0.822199074074074</v>
      </c>
    </row>
    <row r="123823" spans="1:7" x14ac:dyDescent="0.25">
      <c r="A123823">
        <v>252998</v>
      </c>
      <c r="B123823" s="2">
        <v>44384.609411003235</v>
      </c>
      <c r="C123823">
        <v>307539</v>
      </c>
      <c r="D123823">
        <v>470762</v>
      </c>
      <c r="E123823" t="s">
        <v>5</v>
      </c>
      <c r="F123823" s="2">
        <v>44384.692744336571</v>
      </c>
      <c r="G123823" s="60">
        <v>0.69274305555555549</v>
      </c>
    </row>
    <row r="123824" spans="1:7" x14ac:dyDescent="0.25">
      <c r="A123824">
        <v>274096</v>
      </c>
      <c r="B123824" s="2">
        <v>44390.678990291257</v>
      </c>
      <c r="C123824">
        <v>307539</v>
      </c>
      <c r="D123824">
        <v>411922</v>
      </c>
      <c r="E123824" t="s">
        <v>5</v>
      </c>
      <c r="F123824" s="2">
        <v>44390.762323624593</v>
      </c>
      <c r="G123824" s="60">
        <v>0.76232638888888893</v>
      </c>
    </row>
    <row r="123825" spans="1:7" x14ac:dyDescent="0.25">
      <c r="A123825">
        <v>299142</v>
      </c>
      <c r="B123825" s="2">
        <v>44398.40552750809</v>
      </c>
      <c r="C123825">
        <v>307539</v>
      </c>
      <c r="D123825">
        <v>171555</v>
      </c>
      <c r="E123825" t="s">
        <v>5</v>
      </c>
      <c r="F123825" s="2">
        <v>44398.488860841426</v>
      </c>
      <c r="G123825" s="60">
        <v>0.4888657407407408</v>
      </c>
    </row>
    <row r="123826" spans="1:7" x14ac:dyDescent="0.25">
      <c r="A123826">
        <v>302291</v>
      </c>
      <c r="B123826" s="2">
        <v>44399.421708737864</v>
      </c>
      <c r="C123826">
        <v>307539</v>
      </c>
      <c r="D123826">
        <v>158978</v>
      </c>
      <c r="E123826" t="s">
        <v>5</v>
      </c>
      <c r="F123826" s="2">
        <v>44399.5050420712</v>
      </c>
      <c r="G123826" s="60">
        <v>0.50504629629629627</v>
      </c>
    </row>
    <row r="123827" spans="1:7" x14ac:dyDescent="0.25">
      <c r="A123827">
        <v>225591</v>
      </c>
      <c r="B123827" s="2">
        <v>44375.92534951456</v>
      </c>
      <c r="C123827">
        <v>307569</v>
      </c>
      <c r="D123827">
        <v>253722</v>
      </c>
      <c r="E123827" t="s">
        <v>3</v>
      </c>
      <c r="F123827" s="2">
        <v>44376.05034951456</v>
      </c>
      <c r="G123827" s="60">
        <v>5.0347222222222217E-2</v>
      </c>
    </row>
    <row r="123828" spans="1:7" x14ac:dyDescent="0.25">
      <c r="A123828">
        <v>234513</v>
      </c>
      <c r="B123828" s="2">
        <v>44378.917258899673</v>
      </c>
      <c r="C123828">
        <v>307569</v>
      </c>
      <c r="D123828">
        <v>368701</v>
      </c>
      <c r="E123828" t="s">
        <v>3</v>
      </c>
      <c r="F123828" s="2">
        <v>44379.042258899673</v>
      </c>
      <c r="G123828" s="60">
        <v>4.2256944444444444E-2</v>
      </c>
    </row>
    <row r="123829" spans="1:7" x14ac:dyDescent="0.25">
      <c r="A123829">
        <v>248846</v>
      </c>
      <c r="B123829" s="2">
        <v>44382.821789644011</v>
      </c>
      <c r="C123829">
        <v>307569</v>
      </c>
      <c r="D123829">
        <v>158978</v>
      </c>
      <c r="E123829" t="s">
        <v>3</v>
      </c>
      <c r="F123829" s="2">
        <v>44382.946789644011</v>
      </c>
      <c r="G123829" s="60">
        <v>0.94679398148148142</v>
      </c>
    </row>
    <row r="123830" spans="1:7" x14ac:dyDescent="0.25">
      <c r="A123830">
        <v>260867</v>
      </c>
      <c r="B123830" s="2">
        <v>44386.973893203882</v>
      </c>
      <c r="C123830">
        <v>307569</v>
      </c>
      <c r="D123830">
        <v>218037</v>
      </c>
      <c r="E123830" t="s">
        <v>3</v>
      </c>
      <c r="F123830" s="2">
        <v>44387.098893203882</v>
      </c>
      <c r="G123830" s="60">
        <v>9.8888888888888873E-2</v>
      </c>
    </row>
    <row r="123831" spans="1:7" x14ac:dyDescent="0.25">
      <c r="A123831">
        <v>274528</v>
      </c>
      <c r="B123831" s="2">
        <v>44390.732792880262</v>
      </c>
      <c r="C123831">
        <v>307569</v>
      </c>
      <c r="D123831">
        <v>154256</v>
      </c>
      <c r="E123831" t="s">
        <v>3</v>
      </c>
      <c r="F123831" s="2">
        <v>44390.857792880262</v>
      </c>
      <c r="G123831" s="60">
        <v>0.8577893518518519</v>
      </c>
    </row>
    <row r="123832" spans="1:7" x14ac:dyDescent="0.25">
      <c r="A123832">
        <v>285714</v>
      </c>
      <c r="B123832" s="2">
        <v>44394.147251808223</v>
      </c>
      <c r="C123832">
        <v>307569</v>
      </c>
      <c r="D123832">
        <v>68991</v>
      </c>
      <c r="E123832" t="s">
        <v>3</v>
      </c>
      <c r="F123832" s="2">
        <v>44394.272251808223</v>
      </c>
      <c r="G123832" s="60">
        <v>0.27225694444444443</v>
      </c>
    </row>
    <row r="123833" spans="1:7" x14ac:dyDescent="0.25">
      <c r="A123833">
        <v>290505</v>
      </c>
      <c r="B123833" s="2">
        <v>44395.334879604481</v>
      </c>
      <c r="C123833">
        <v>307569</v>
      </c>
      <c r="D123833">
        <v>81735</v>
      </c>
      <c r="E123833" t="s">
        <v>3</v>
      </c>
      <c r="F123833" s="2">
        <v>44395.459879604481</v>
      </c>
      <c r="G123833" s="60">
        <v>0.4598842592592593</v>
      </c>
    </row>
    <row r="123834" spans="1:7" x14ac:dyDescent="0.25">
      <c r="A123834">
        <v>299021</v>
      </c>
      <c r="B123834" s="2">
        <v>44398.254000000001</v>
      </c>
      <c r="C123834">
        <v>307569</v>
      </c>
      <c r="D123834">
        <v>122902</v>
      </c>
      <c r="E123834" t="s">
        <v>3</v>
      </c>
      <c r="F123834" s="2">
        <v>44398.379000000001</v>
      </c>
      <c r="G123834" s="60">
        <v>0.37900462962962966</v>
      </c>
    </row>
    <row r="123835" spans="1:7" x14ac:dyDescent="0.25">
      <c r="A123835">
        <v>318832</v>
      </c>
      <c r="B123835" s="2">
        <v>44403.676158576054</v>
      </c>
      <c r="C123835">
        <v>307569</v>
      </c>
      <c r="D123835">
        <v>472358</v>
      </c>
      <c r="E123835" t="s">
        <v>3</v>
      </c>
      <c r="F123835" s="2">
        <v>44403.801158576054</v>
      </c>
      <c r="G123835" s="60">
        <v>0.80115740740740737</v>
      </c>
    </row>
    <row r="123836" spans="1:7" x14ac:dyDescent="0.25">
      <c r="A123836">
        <v>330263</v>
      </c>
      <c r="B123836" s="2">
        <v>44407.668067961167</v>
      </c>
      <c r="C123836">
        <v>307569</v>
      </c>
      <c r="D123836">
        <v>21760</v>
      </c>
      <c r="E123836" t="s">
        <v>3</v>
      </c>
      <c r="F123836" s="2">
        <v>44407.793067961167</v>
      </c>
      <c r="G123836" s="60">
        <v>0.79306712962962955</v>
      </c>
    </row>
    <row r="123837" spans="1:7" x14ac:dyDescent="0.25">
      <c r="A123837">
        <v>342268</v>
      </c>
      <c r="B123837" s="2">
        <v>44409.959410382398</v>
      </c>
      <c r="C123837">
        <v>307569</v>
      </c>
      <c r="D123837">
        <v>189009</v>
      </c>
      <c r="E123837" t="s">
        <v>3</v>
      </c>
      <c r="F123837" s="2">
        <v>44410.084410382398</v>
      </c>
      <c r="G123837" s="60">
        <v>8.4409722222222219E-2</v>
      </c>
    </row>
    <row r="123838" spans="1:7" x14ac:dyDescent="0.25">
      <c r="A123838">
        <v>418724</v>
      </c>
      <c r="B123838" s="2">
        <v>44434.278100323623</v>
      </c>
      <c r="C123838">
        <v>307569</v>
      </c>
      <c r="D123838">
        <v>138209</v>
      </c>
      <c r="E123838" t="s">
        <v>3</v>
      </c>
      <c r="F123838" s="2">
        <v>44434.403100323623</v>
      </c>
      <c r="G123838" s="60">
        <v>0.40310185185185188</v>
      </c>
    </row>
    <row r="123839" spans="1:7" x14ac:dyDescent="0.25">
      <c r="A123839">
        <v>315044</v>
      </c>
      <c r="B123839" s="2">
        <v>44402.667258899681</v>
      </c>
      <c r="C123839">
        <v>307600</v>
      </c>
      <c r="D123839">
        <v>21760</v>
      </c>
      <c r="E123839" t="s">
        <v>2</v>
      </c>
      <c r="F123839" s="2">
        <v>44402.708925566345</v>
      </c>
      <c r="G123839" s="60">
        <v>0.70892361111111113</v>
      </c>
    </row>
    <row r="123840" spans="1:7" x14ac:dyDescent="0.25">
      <c r="A123840">
        <v>333626</v>
      </c>
      <c r="B123840" s="2">
        <v>44408.232367931152</v>
      </c>
      <c r="C123840">
        <v>307600</v>
      </c>
      <c r="D123840">
        <v>158978</v>
      </c>
      <c r="E123840" t="s">
        <v>2</v>
      </c>
      <c r="F123840" s="2">
        <v>44408.274034597816</v>
      </c>
      <c r="G123840" s="60">
        <v>0.27403935185185185</v>
      </c>
    </row>
    <row r="123841" spans="1:7" x14ac:dyDescent="0.25">
      <c r="A123841">
        <v>337370</v>
      </c>
      <c r="B123841" s="2">
        <v>44408.905331583606</v>
      </c>
      <c r="C123841">
        <v>307600</v>
      </c>
      <c r="D123841">
        <v>155428</v>
      </c>
      <c r="E123841" t="s">
        <v>2</v>
      </c>
      <c r="F123841" s="2">
        <v>44408.946998250271</v>
      </c>
      <c r="G123841" s="60">
        <v>0.94700231481481489</v>
      </c>
    </row>
    <row r="123842" spans="1:7" x14ac:dyDescent="0.25">
      <c r="A123842">
        <v>343828</v>
      </c>
      <c r="B123842" s="2">
        <v>44410.696333333333</v>
      </c>
      <c r="C123842">
        <v>307600</v>
      </c>
      <c r="D123842">
        <v>386196</v>
      </c>
      <c r="E123842" t="s">
        <v>2</v>
      </c>
      <c r="F123842" s="2">
        <v>44410.737999999998</v>
      </c>
      <c r="G123842" s="60">
        <v>0.73799768518518516</v>
      </c>
    </row>
    <row r="123843" spans="1:7" x14ac:dyDescent="0.25">
      <c r="A123843">
        <v>382369</v>
      </c>
      <c r="B123843" s="2">
        <v>44422.521439252909</v>
      </c>
      <c r="C123843">
        <v>307600</v>
      </c>
      <c r="D123843">
        <v>115825</v>
      </c>
      <c r="E123843" t="s">
        <v>2</v>
      </c>
      <c r="F123843" s="2">
        <v>44422.563105919573</v>
      </c>
      <c r="G123843" s="60">
        <v>0.56310185185185191</v>
      </c>
    </row>
    <row r="123844" spans="1:7" x14ac:dyDescent="0.25">
      <c r="A123844">
        <v>412594</v>
      </c>
      <c r="B123844" s="2">
        <v>44431.717420711975</v>
      </c>
      <c r="C123844">
        <v>307600</v>
      </c>
      <c r="D123844">
        <v>204394</v>
      </c>
      <c r="E123844" t="s">
        <v>2</v>
      </c>
      <c r="F123844" s="2">
        <v>44431.759087378639</v>
      </c>
      <c r="G123844" s="60">
        <v>0.75908564814814816</v>
      </c>
    </row>
    <row r="123845" spans="1:7" x14ac:dyDescent="0.25">
      <c r="A123845">
        <v>41173</v>
      </c>
      <c r="B123845" s="2">
        <v>44318.215398058252</v>
      </c>
      <c r="C123845">
        <v>307620</v>
      </c>
      <c r="D123845">
        <v>182191</v>
      </c>
      <c r="E123845" t="s">
        <v>17</v>
      </c>
      <c r="F123845" s="2">
        <v>44317.882064724916</v>
      </c>
      <c r="G123845" s="60">
        <v>0.88206018518518514</v>
      </c>
    </row>
    <row r="123846" spans="1:7" x14ac:dyDescent="0.25">
      <c r="A123846">
        <v>48078</v>
      </c>
      <c r="B123846" s="2">
        <v>44321.212161812298</v>
      </c>
      <c r="C123846">
        <v>307620</v>
      </c>
      <c r="D123846">
        <v>182984</v>
      </c>
      <c r="E123846" t="s">
        <v>17</v>
      </c>
      <c r="F123846" s="2">
        <v>44320.878828478963</v>
      </c>
      <c r="G123846" s="60">
        <v>0.87883101851851853</v>
      </c>
    </row>
    <row r="123847" spans="1:7" x14ac:dyDescent="0.25">
      <c r="A123847">
        <v>54543</v>
      </c>
      <c r="B123847" s="2">
        <v>44324.323812297735</v>
      </c>
      <c r="C123847">
        <v>307620</v>
      </c>
      <c r="D123847">
        <v>7084</v>
      </c>
      <c r="E123847" t="s">
        <v>17</v>
      </c>
      <c r="F123847" s="2">
        <v>44323.990478964399</v>
      </c>
      <c r="G123847" s="60">
        <v>0.99047453703703703</v>
      </c>
    </row>
    <row r="123848" spans="1:7" x14ac:dyDescent="0.25">
      <c r="A123848">
        <v>60298</v>
      </c>
      <c r="B123848" s="2">
        <v>44326.056822006474</v>
      </c>
      <c r="C123848">
        <v>307620</v>
      </c>
      <c r="D123848">
        <v>411922</v>
      </c>
      <c r="E123848" t="s">
        <v>17</v>
      </c>
      <c r="F123848" s="2">
        <v>44325.723488673138</v>
      </c>
      <c r="G123848" s="60">
        <v>0.72348379629629633</v>
      </c>
    </row>
    <row r="123849" spans="1:7" x14ac:dyDescent="0.25">
      <c r="A123849">
        <v>79099</v>
      </c>
      <c r="B123849" s="2">
        <v>44332.882064724923</v>
      </c>
      <c r="C123849">
        <v>307620</v>
      </c>
      <c r="D123849">
        <v>424538</v>
      </c>
      <c r="E123849" t="s">
        <v>17</v>
      </c>
      <c r="F123849" s="2">
        <v>44332.548731391587</v>
      </c>
      <c r="G123849" s="60">
        <v>0.54872685185185188</v>
      </c>
    </row>
    <row r="123850" spans="1:7" x14ac:dyDescent="0.25">
      <c r="A123850">
        <v>88196</v>
      </c>
      <c r="B123850" s="2">
        <v>44337.014750809067</v>
      </c>
      <c r="C123850">
        <v>307620</v>
      </c>
      <c r="D123850">
        <v>440825</v>
      </c>
      <c r="E123850" t="s">
        <v>17</v>
      </c>
      <c r="F123850" s="2">
        <v>44336.681417475731</v>
      </c>
      <c r="G123850" s="60">
        <v>0.68141203703703701</v>
      </c>
    </row>
    <row r="123851" spans="1:7" x14ac:dyDescent="0.25">
      <c r="A123851">
        <v>116236</v>
      </c>
      <c r="B123851" s="2">
        <v>44345.263941747573</v>
      </c>
      <c r="C123851">
        <v>307620</v>
      </c>
      <c r="D123851">
        <v>227775</v>
      </c>
      <c r="E123851" t="s">
        <v>17</v>
      </c>
      <c r="F123851" s="2">
        <v>44344.930608414237</v>
      </c>
      <c r="G123851" s="60">
        <v>0.93061342592592589</v>
      </c>
    </row>
    <row r="123852" spans="1:7" x14ac:dyDescent="0.25">
      <c r="A123852">
        <v>159338</v>
      </c>
      <c r="B123852" s="2">
        <v>44358.106983818776</v>
      </c>
      <c r="C123852">
        <v>307620</v>
      </c>
      <c r="D123852">
        <v>204394</v>
      </c>
      <c r="E123852" t="s">
        <v>17</v>
      </c>
      <c r="F123852" s="2">
        <v>44357.77365048544</v>
      </c>
      <c r="G123852" s="60">
        <v>0.77364583333333325</v>
      </c>
    </row>
    <row r="123853" spans="1:7" x14ac:dyDescent="0.25">
      <c r="A123853">
        <v>167974</v>
      </c>
      <c r="B123853" s="2">
        <v>44359.969443365699</v>
      </c>
      <c r="C123853">
        <v>307620</v>
      </c>
      <c r="D123853">
        <v>88008</v>
      </c>
      <c r="E123853" t="s">
        <v>17</v>
      </c>
      <c r="F123853" s="2">
        <v>44359.636110032363</v>
      </c>
      <c r="G123853" s="60">
        <v>0.63611111111111118</v>
      </c>
    </row>
    <row r="123854" spans="1:7" x14ac:dyDescent="0.25">
      <c r="A123854">
        <v>106093</v>
      </c>
      <c r="B123854" s="2">
        <v>44342.51920064725</v>
      </c>
      <c r="C123854">
        <v>307622</v>
      </c>
      <c r="D123854">
        <v>397</v>
      </c>
      <c r="E123854" t="s">
        <v>3</v>
      </c>
      <c r="F123854" s="2">
        <v>44342.64420064725</v>
      </c>
      <c r="G123854" s="60">
        <v>0.64420138888888889</v>
      </c>
    </row>
    <row r="123855" spans="1:7" x14ac:dyDescent="0.25">
      <c r="A123855">
        <v>122500</v>
      </c>
      <c r="B123855" s="2">
        <v>44346.569362459544</v>
      </c>
      <c r="C123855">
        <v>307622</v>
      </c>
      <c r="D123855">
        <v>472712</v>
      </c>
      <c r="E123855" t="s">
        <v>3</v>
      </c>
      <c r="F123855" s="2">
        <v>44346.694362459544</v>
      </c>
      <c r="G123855" s="60">
        <v>0.69436342592592604</v>
      </c>
    </row>
    <row r="123856" spans="1:7" x14ac:dyDescent="0.25">
      <c r="A123856">
        <v>123799</v>
      </c>
      <c r="B123856" s="2">
        <v>44346.757064724916</v>
      </c>
      <c r="C123856">
        <v>307622</v>
      </c>
      <c r="D123856">
        <v>411922</v>
      </c>
      <c r="E123856" t="s">
        <v>3</v>
      </c>
      <c r="F123856" s="2">
        <v>44346.882064724916</v>
      </c>
      <c r="G123856" s="60">
        <v>0.88206018518518514</v>
      </c>
    </row>
    <row r="123857" spans="1:7" x14ac:dyDescent="0.25">
      <c r="A123857">
        <v>142329</v>
      </c>
      <c r="B123857" s="2">
        <v>44352.731174757282</v>
      </c>
      <c r="C123857">
        <v>307622</v>
      </c>
      <c r="D123857">
        <v>217497</v>
      </c>
      <c r="E123857" t="s">
        <v>3</v>
      </c>
      <c r="F123857" s="2">
        <v>44352.856174757282</v>
      </c>
      <c r="G123857" s="60">
        <v>0.85616898148148157</v>
      </c>
    </row>
    <row r="123858" spans="1:7" x14ac:dyDescent="0.25">
      <c r="A123858">
        <v>188118</v>
      </c>
      <c r="B123858" s="2">
        <v>44365.997000000003</v>
      </c>
      <c r="C123858">
        <v>307622</v>
      </c>
      <c r="D123858">
        <v>154256</v>
      </c>
      <c r="E123858" t="s">
        <v>3</v>
      </c>
      <c r="F123858" s="2">
        <v>44366.122000000003</v>
      </c>
      <c r="G123858" s="60">
        <v>0.12200231481481481</v>
      </c>
    </row>
    <row r="123859" spans="1:7" x14ac:dyDescent="0.25">
      <c r="A123859">
        <v>235485</v>
      </c>
      <c r="B123859" s="2">
        <v>44379.577453074431</v>
      </c>
      <c r="C123859">
        <v>307622</v>
      </c>
      <c r="D123859">
        <v>386196</v>
      </c>
      <c r="E123859" t="s">
        <v>3</v>
      </c>
      <c r="F123859" s="2">
        <v>44379.702453074431</v>
      </c>
      <c r="G123859" s="60">
        <v>0.70245370370370364</v>
      </c>
    </row>
    <row r="123860" spans="1:7" x14ac:dyDescent="0.25">
      <c r="A123860">
        <v>243868</v>
      </c>
      <c r="B123860" s="2">
        <v>44381.368236335336</v>
      </c>
      <c r="C123860">
        <v>307622</v>
      </c>
      <c r="D123860">
        <v>386333</v>
      </c>
      <c r="E123860" t="s">
        <v>3</v>
      </c>
      <c r="F123860" s="2">
        <v>44381.493236335336</v>
      </c>
      <c r="G123860" s="60">
        <v>0.4932407407407407</v>
      </c>
    </row>
    <row r="123861" spans="1:7" x14ac:dyDescent="0.25">
      <c r="A123861">
        <v>284350</v>
      </c>
      <c r="B123861" s="2">
        <v>44393.836352750812</v>
      </c>
      <c r="C123861">
        <v>307622</v>
      </c>
      <c r="D123861">
        <v>473323</v>
      </c>
      <c r="E123861" t="s">
        <v>3</v>
      </c>
      <c r="F123861" s="2">
        <v>44393.961352750812</v>
      </c>
      <c r="G123861" s="60">
        <v>0.96135416666666673</v>
      </c>
    </row>
    <row r="123862" spans="1:7" x14ac:dyDescent="0.25">
      <c r="A123862">
        <v>339420</v>
      </c>
      <c r="B123862" s="2">
        <v>44409.46717734306</v>
      </c>
      <c r="C123862">
        <v>307622</v>
      </c>
      <c r="D123862">
        <v>204394</v>
      </c>
      <c r="E123862" t="s">
        <v>3</v>
      </c>
      <c r="F123862" s="2">
        <v>44409.59217734306</v>
      </c>
      <c r="G123862" s="60">
        <v>0.59217592592592594</v>
      </c>
    </row>
    <row r="123863" spans="1:7" x14ac:dyDescent="0.25">
      <c r="A123863">
        <v>365645</v>
      </c>
      <c r="B123863" s="2">
        <v>44416.809259315778</v>
      </c>
      <c r="C123863">
        <v>307622</v>
      </c>
      <c r="D123863">
        <v>194335</v>
      </c>
      <c r="E123863" t="s">
        <v>3</v>
      </c>
      <c r="F123863" s="2">
        <v>44416.934259315778</v>
      </c>
      <c r="G123863" s="60">
        <v>0.93425925925925923</v>
      </c>
    </row>
    <row r="123864" spans="1:7" x14ac:dyDescent="0.25">
      <c r="A123864">
        <v>379814</v>
      </c>
      <c r="B123864" s="2">
        <v>44421.828262135925</v>
      </c>
      <c r="C123864">
        <v>307622</v>
      </c>
      <c r="D123864">
        <v>470762</v>
      </c>
      <c r="E123864" t="s">
        <v>3</v>
      </c>
      <c r="F123864" s="2">
        <v>44421.953262135925</v>
      </c>
      <c r="G123864" s="60">
        <v>0.95326388888888891</v>
      </c>
    </row>
    <row r="123865" spans="1:7" x14ac:dyDescent="0.25">
      <c r="A123865">
        <v>394711</v>
      </c>
      <c r="B123865" s="2">
        <v>44426.551563106797</v>
      </c>
      <c r="C123865">
        <v>307622</v>
      </c>
      <c r="D123865">
        <v>118549</v>
      </c>
      <c r="E123865" t="s">
        <v>3</v>
      </c>
      <c r="F123865" s="2">
        <v>44426.676563106797</v>
      </c>
      <c r="G123865" s="60">
        <v>0.67656250000000007</v>
      </c>
    </row>
    <row r="123866" spans="1:7" x14ac:dyDescent="0.25">
      <c r="A123866">
        <v>395668</v>
      </c>
      <c r="B123866" s="2">
        <v>44426.765155339803</v>
      </c>
      <c r="C123866">
        <v>307622</v>
      </c>
      <c r="D123866">
        <v>176818</v>
      </c>
      <c r="E123866" t="s">
        <v>3</v>
      </c>
      <c r="F123866" s="2">
        <v>44426.890155339803</v>
      </c>
      <c r="G123866" s="60">
        <v>0.89015046296296296</v>
      </c>
    </row>
    <row r="123867" spans="1:7" x14ac:dyDescent="0.25">
      <c r="A123867">
        <v>5493</v>
      </c>
      <c r="B123867" s="2">
        <v>44294.363860841426</v>
      </c>
      <c r="C123867">
        <v>307645</v>
      </c>
      <c r="D123867">
        <v>189009</v>
      </c>
      <c r="E123867" t="s">
        <v>12</v>
      </c>
      <c r="F123867" s="2">
        <v>44294.65552750809</v>
      </c>
      <c r="G123867" s="60">
        <v>0.65553240740740748</v>
      </c>
    </row>
    <row r="123868" spans="1:7" x14ac:dyDescent="0.25">
      <c r="A123868">
        <v>8810</v>
      </c>
      <c r="B123868" s="2">
        <v>44299.491692556636</v>
      </c>
      <c r="C123868">
        <v>307645</v>
      </c>
      <c r="D123868">
        <v>458081</v>
      </c>
      <c r="E123868" t="s">
        <v>12</v>
      </c>
      <c r="F123868" s="2">
        <v>44299.7833592233</v>
      </c>
      <c r="G123868" s="60">
        <v>0.7833564814814814</v>
      </c>
    </row>
    <row r="123869" spans="1:7" x14ac:dyDescent="0.25">
      <c r="A123869">
        <v>20921</v>
      </c>
      <c r="B123869" s="2">
        <v>44309.417258899681</v>
      </c>
      <c r="C123869">
        <v>307645</v>
      </c>
      <c r="D123869">
        <v>106814</v>
      </c>
      <c r="E123869" t="s">
        <v>12</v>
      </c>
      <c r="F123869" s="2">
        <v>44309.708925566345</v>
      </c>
      <c r="G123869" s="60">
        <v>0.70892361111111113</v>
      </c>
    </row>
    <row r="123870" spans="1:7" x14ac:dyDescent="0.25">
      <c r="A123870">
        <v>73032</v>
      </c>
      <c r="B123870" s="2">
        <v>44331.409168284794</v>
      </c>
      <c r="C123870">
        <v>307645</v>
      </c>
      <c r="D123870">
        <v>143150</v>
      </c>
      <c r="E123870" t="s">
        <v>12</v>
      </c>
      <c r="F123870" s="2">
        <v>44331.700834951458</v>
      </c>
      <c r="G123870" s="60">
        <v>0.70083333333333331</v>
      </c>
    </row>
    <row r="123871" spans="1:7" x14ac:dyDescent="0.25">
      <c r="A123871">
        <v>79799</v>
      </c>
      <c r="B123871" s="2">
        <v>44333.360624595472</v>
      </c>
      <c r="C123871">
        <v>307645</v>
      </c>
      <c r="D123871">
        <v>60239</v>
      </c>
      <c r="E123871" t="s">
        <v>12</v>
      </c>
      <c r="F123871" s="2">
        <v>44333.652291262137</v>
      </c>
      <c r="G123871" s="60">
        <v>0.6522916666666666</v>
      </c>
    </row>
    <row r="123872" spans="1:7" x14ac:dyDescent="0.25">
      <c r="A123872">
        <v>128823</v>
      </c>
      <c r="B123872" s="2">
        <v>44348.543472491911</v>
      </c>
      <c r="C123872">
        <v>307645</v>
      </c>
      <c r="D123872">
        <v>182191</v>
      </c>
      <c r="E123872" t="s">
        <v>12</v>
      </c>
      <c r="F123872" s="2">
        <v>44348.835139158575</v>
      </c>
      <c r="G123872" s="60">
        <v>0.83513888888888888</v>
      </c>
    </row>
    <row r="123873" spans="1:7" x14ac:dyDescent="0.25">
      <c r="A123873">
        <v>160360</v>
      </c>
      <c r="B123873" s="2">
        <v>44358.600106796119</v>
      </c>
      <c r="C123873">
        <v>307645</v>
      </c>
      <c r="D123873">
        <v>17150</v>
      </c>
      <c r="E123873" t="s">
        <v>12</v>
      </c>
      <c r="F123873" s="2">
        <v>44358.891773462783</v>
      </c>
      <c r="G123873" s="60">
        <v>0.89177083333333329</v>
      </c>
    </row>
    <row r="123874" spans="1:7" x14ac:dyDescent="0.25">
      <c r="A123874">
        <v>169088</v>
      </c>
      <c r="B123874" s="2">
        <v>44360.326644012945</v>
      </c>
      <c r="C123874">
        <v>307645</v>
      </c>
      <c r="D123874">
        <v>250679</v>
      </c>
      <c r="E123874" t="s">
        <v>12</v>
      </c>
      <c r="F123874" s="2">
        <v>44360.618310679609</v>
      </c>
      <c r="G123874" s="60">
        <v>0.61831018518518521</v>
      </c>
    </row>
    <row r="123875" spans="1:7" x14ac:dyDescent="0.25">
      <c r="A123875">
        <v>226877</v>
      </c>
      <c r="B123875" s="2">
        <v>44376.598488673138</v>
      </c>
      <c r="C123875">
        <v>307645</v>
      </c>
      <c r="D123875">
        <v>258219</v>
      </c>
      <c r="E123875" t="s">
        <v>12</v>
      </c>
      <c r="F123875" s="2">
        <v>44376.890155339803</v>
      </c>
      <c r="G123875" s="60">
        <v>0.89015046296296296</v>
      </c>
    </row>
    <row r="123876" spans="1:7" x14ac:dyDescent="0.25">
      <c r="A123876">
        <v>239517</v>
      </c>
      <c r="B123876" s="2">
        <v>44380.417258899681</v>
      </c>
      <c r="C123876">
        <v>307645</v>
      </c>
      <c r="D123876">
        <v>284325</v>
      </c>
      <c r="E123876" t="s">
        <v>12</v>
      </c>
      <c r="F123876" s="2">
        <v>44380.708925566345</v>
      </c>
      <c r="G123876" s="60">
        <v>0.70892361111111113</v>
      </c>
    </row>
    <row r="123877" spans="1:7" x14ac:dyDescent="0.25">
      <c r="A123877">
        <v>256367</v>
      </c>
      <c r="B123877" s="2">
        <v>44385.851333333332</v>
      </c>
      <c r="C123877">
        <v>307645</v>
      </c>
      <c r="D123877">
        <v>379466</v>
      </c>
      <c r="E123877" t="s">
        <v>12</v>
      </c>
      <c r="F123877" s="2">
        <v>44386.142999999996</v>
      </c>
      <c r="G123877" s="60">
        <v>0.14299768518518519</v>
      </c>
    </row>
    <row r="123878" spans="1:7" x14ac:dyDescent="0.25">
      <c r="A123878">
        <v>270626</v>
      </c>
      <c r="B123878" s="2">
        <v>44389.561271844665</v>
      </c>
      <c r="C123878">
        <v>307645</v>
      </c>
      <c r="D123878">
        <v>228264</v>
      </c>
      <c r="E123878" t="s">
        <v>12</v>
      </c>
      <c r="F123878" s="2">
        <v>44389.852938511329</v>
      </c>
      <c r="G123878" s="60">
        <v>0.85293981481481485</v>
      </c>
    </row>
    <row r="123879" spans="1:7" x14ac:dyDescent="0.25">
      <c r="A123879">
        <v>283232</v>
      </c>
      <c r="B123879" s="2">
        <v>44393.671304207121</v>
      </c>
      <c r="C123879">
        <v>307645</v>
      </c>
      <c r="D123879">
        <v>338092</v>
      </c>
      <c r="E123879" t="s">
        <v>12</v>
      </c>
      <c r="F123879" s="2">
        <v>44393.962970873785</v>
      </c>
      <c r="G123879" s="60">
        <v>0.96297453703703706</v>
      </c>
    </row>
    <row r="123880" spans="1:7" x14ac:dyDescent="0.25">
      <c r="A123880">
        <v>303260</v>
      </c>
      <c r="B123880" s="2">
        <v>44399.689103559875</v>
      </c>
      <c r="C123880">
        <v>307645</v>
      </c>
      <c r="D123880">
        <v>185535</v>
      </c>
      <c r="E123880" t="s">
        <v>12</v>
      </c>
      <c r="F123880" s="2">
        <v>44399.980770226539</v>
      </c>
      <c r="G123880" s="60">
        <v>0.98077546296296303</v>
      </c>
    </row>
    <row r="123881" spans="1:7" x14ac:dyDescent="0.25">
      <c r="A123881">
        <v>305242</v>
      </c>
      <c r="B123881" s="2">
        <v>44400.454475728155</v>
      </c>
      <c r="C123881">
        <v>307645</v>
      </c>
      <c r="D123881">
        <v>347008</v>
      </c>
      <c r="E123881" t="s">
        <v>12</v>
      </c>
      <c r="F123881" s="2">
        <v>44400.746142394819</v>
      </c>
      <c r="G123881" s="60">
        <v>0.74614583333333329</v>
      </c>
    </row>
    <row r="123882" spans="1:7" x14ac:dyDescent="0.25">
      <c r="A123882">
        <v>36256</v>
      </c>
      <c r="B123882" s="2">
        <v>44316.662404530747</v>
      </c>
      <c r="C123882">
        <v>307664</v>
      </c>
      <c r="D123882">
        <v>250679</v>
      </c>
      <c r="E123882" t="s">
        <v>10</v>
      </c>
      <c r="F123882" s="2">
        <v>44317.037404530747</v>
      </c>
      <c r="G123882" s="60">
        <v>3.740740740740741E-2</v>
      </c>
    </row>
    <row r="123883" spans="1:7" x14ac:dyDescent="0.25">
      <c r="A123883">
        <v>54838</v>
      </c>
      <c r="B123883" s="2">
        <v>44324.463375404528</v>
      </c>
      <c r="C123883">
        <v>307664</v>
      </c>
      <c r="D123883">
        <v>306524</v>
      </c>
      <c r="E123883" t="s">
        <v>10</v>
      </c>
      <c r="F123883" s="2">
        <v>44324.838375404528</v>
      </c>
      <c r="G123883" s="60">
        <v>0.83837962962962964</v>
      </c>
    </row>
    <row r="123884" spans="1:7" x14ac:dyDescent="0.25">
      <c r="A123884">
        <v>100807</v>
      </c>
      <c r="B123884" s="2">
        <v>44340.429394822007</v>
      </c>
      <c r="C123884">
        <v>307664</v>
      </c>
      <c r="D123884">
        <v>347393</v>
      </c>
      <c r="E123884" t="s">
        <v>10</v>
      </c>
      <c r="F123884" s="2">
        <v>44340.804394822007</v>
      </c>
      <c r="G123884" s="60">
        <v>0.80439814814814825</v>
      </c>
    </row>
    <row r="123885" spans="1:7" x14ac:dyDescent="0.25">
      <c r="A123885">
        <v>106427</v>
      </c>
      <c r="B123885" s="2">
        <v>44342.620333333332</v>
      </c>
      <c r="C123885">
        <v>307664</v>
      </c>
      <c r="D123885">
        <v>241825</v>
      </c>
      <c r="E123885" t="s">
        <v>10</v>
      </c>
      <c r="F123885" s="2">
        <v>44342.995333333332</v>
      </c>
      <c r="G123885" s="60">
        <v>0.99533564814814823</v>
      </c>
    </row>
    <row r="123886" spans="1:7" x14ac:dyDescent="0.25">
      <c r="A123886">
        <v>126467</v>
      </c>
      <c r="B123886" s="2">
        <v>44347.628423948219</v>
      </c>
      <c r="C123886">
        <v>307664</v>
      </c>
      <c r="D123886">
        <v>455631</v>
      </c>
      <c r="E123886" t="s">
        <v>10</v>
      </c>
      <c r="F123886" s="2">
        <v>44348.003423948219</v>
      </c>
      <c r="G123886" s="60">
        <v>3.425925925925926E-3</v>
      </c>
    </row>
    <row r="123887" spans="1:7" x14ac:dyDescent="0.25">
      <c r="A123887">
        <v>124183</v>
      </c>
      <c r="B123887" s="2">
        <v>44346.796304207121</v>
      </c>
      <c r="C123887">
        <v>307665</v>
      </c>
      <c r="D123887">
        <v>230507</v>
      </c>
      <c r="E123887" t="s">
        <v>6</v>
      </c>
      <c r="F123887" s="2">
        <v>44346.962970873785</v>
      </c>
      <c r="G123887" s="60">
        <v>0.96297453703703706</v>
      </c>
    </row>
    <row r="123888" spans="1:7" x14ac:dyDescent="0.25">
      <c r="A123888">
        <v>126637</v>
      </c>
      <c r="B123888" s="2">
        <v>44347.650673139164</v>
      </c>
      <c r="C123888">
        <v>307665</v>
      </c>
      <c r="D123888">
        <v>419338</v>
      </c>
      <c r="E123888" t="s">
        <v>6</v>
      </c>
      <c r="F123888" s="2">
        <v>44347.817339805828</v>
      </c>
      <c r="G123888" s="60">
        <v>0.81733796296296291</v>
      </c>
    </row>
    <row r="123889" spans="1:7" x14ac:dyDescent="0.25">
      <c r="A123889">
        <v>138039</v>
      </c>
      <c r="B123889" s="2">
        <v>44351.725106796119</v>
      </c>
      <c r="C123889">
        <v>307665</v>
      </c>
      <c r="D123889">
        <v>424788</v>
      </c>
      <c r="E123889" t="s">
        <v>6</v>
      </c>
      <c r="F123889" s="2">
        <v>44351.891773462783</v>
      </c>
      <c r="G123889" s="60">
        <v>0.89177083333333329</v>
      </c>
    </row>
    <row r="123890" spans="1:7" x14ac:dyDescent="0.25">
      <c r="A123890">
        <v>159993</v>
      </c>
      <c r="B123890" s="2">
        <v>44358.551967637541</v>
      </c>
      <c r="C123890">
        <v>307665</v>
      </c>
      <c r="D123890">
        <v>449379</v>
      </c>
      <c r="E123890" t="s">
        <v>6</v>
      </c>
      <c r="F123890" s="2">
        <v>44358.718634304205</v>
      </c>
      <c r="G123890" s="60">
        <v>0.71863425925925928</v>
      </c>
    </row>
    <row r="123891" spans="1:7" x14ac:dyDescent="0.25">
      <c r="A123891">
        <v>186676</v>
      </c>
      <c r="B123891" s="2">
        <v>44365.77203236246</v>
      </c>
      <c r="C123891">
        <v>307665</v>
      </c>
      <c r="D123891">
        <v>313585</v>
      </c>
      <c r="E123891" t="s">
        <v>6</v>
      </c>
      <c r="F123891" s="2">
        <v>44365.938699029124</v>
      </c>
      <c r="G123891" s="60">
        <v>0.93870370370370371</v>
      </c>
    </row>
    <row r="123892" spans="1:7" x14ac:dyDescent="0.25">
      <c r="A123892">
        <v>214061</v>
      </c>
      <c r="B123892" s="2">
        <v>44373.29483932005</v>
      </c>
      <c r="C123892">
        <v>307665</v>
      </c>
      <c r="D123892">
        <v>291168</v>
      </c>
      <c r="E123892" t="s">
        <v>6</v>
      </c>
      <c r="F123892" s="2">
        <v>44373.461505986714</v>
      </c>
      <c r="G123892" s="60">
        <v>0.46150462962962963</v>
      </c>
    </row>
    <row r="123893" spans="1:7" x14ac:dyDescent="0.25">
      <c r="A123893">
        <v>233996</v>
      </c>
      <c r="B123893" s="2">
        <v>44378.810867313921</v>
      </c>
      <c r="C123893">
        <v>307665</v>
      </c>
      <c r="D123893">
        <v>351192</v>
      </c>
      <c r="E123893" t="s">
        <v>6</v>
      </c>
      <c r="F123893" s="2">
        <v>44378.977533980586</v>
      </c>
      <c r="G123893" s="60">
        <v>0.97753472222222226</v>
      </c>
    </row>
    <row r="123894" spans="1:7" x14ac:dyDescent="0.25">
      <c r="A123894">
        <v>267213</v>
      </c>
      <c r="B123894" s="2">
        <v>44388.5642567217</v>
      </c>
      <c r="C123894">
        <v>307665</v>
      </c>
      <c r="D123894">
        <v>153893</v>
      </c>
      <c r="E123894" t="s">
        <v>6</v>
      </c>
      <c r="F123894" s="2">
        <v>44388.730923388364</v>
      </c>
      <c r="G123894" s="60">
        <v>0.73092592592592587</v>
      </c>
    </row>
    <row r="123895" spans="1:7" x14ac:dyDescent="0.25">
      <c r="A123895">
        <v>297595</v>
      </c>
      <c r="B123895" s="2">
        <v>44397.717016181232</v>
      </c>
      <c r="C123895">
        <v>307665</v>
      </c>
      <c r="D123895">
        <v>411922</v>
      </c>
      <c r="E123895" t="s">
        <v>6</v>
      </c>
      <c r="F123895" s="2">
        <v>44397.883682847896</v>
      </c>
      <c r="G123895" s="60">
        <v>0.88368055555555547</v>
      </c>
    </row>
    <row r="123896" spans="1:7" x14ac:dyDescent="0.25">
      <c r="A123896">
        <v>300789</v>
      </c>
      <c r="B123896" s="2">
        <v>44398.759087378647</v>
      </c>
      <c r="C123896">
        <v>307665</v>
      </c>
      <c r="D123896">
        <v>96200</v>
      </c>
      <c r="E123896" t="s">
        <v>6</v>
      </c>
      <c r="F123896" s="2">
        <v>44398.925754045311</v>
      </c>
      <c r="G123896" s="60">
        <v>0.92575231481481479</v>
      </c>
    </row>
    <row r="123897" spans="1:7" x14ac:dyDescent="0.25">
      <c r="A123897">
        <v>327422</v>
      </c>
      <c r="B123897" s="2">
        <v>44406.647436893203</v>
      </c>
      <c r="C123897">
        <v>307665</v>
      </c>
      <c r="D123897">
        <v>347393</v>
      </c>
      <c r="E123897" t="s">
        <v>6</v>
      </c>
      <c r="F123897" s="2">
        <v>44406.814103559867</v>
      </c>
      <c r="G123897" s="60">
        <v>0.8141087962962964</v>
      </c>
    </row>
    <row r="123898" spans="1:7" x14ac:dyDescent="0.25">
      <c r="A123898">
        <v>341198</v>
      </c>
      <c r="B123898" s="2">
        <v>44409.754233009713</v>
      </c>
      <c r="C123898">
        <v>307665</v>
      </c>
      <c r="D123898">
        <v>154228</v>
      </c>
      <c r="E123898" t="s">
        <v>6</v>
      </c>
      <c r="F123898" s="2">
        <v>44409.920899676377</v>
      </c>
      <c r="G123898" s="60">
        <v>0.92090277777777774</v>
      </c>
    </row>
    <row r="123899" spans="1:7" x14ac:dyDescent="0.25">
      <c r="A123899">
        <v>345923</v>
      </c>
      <c r="B123899" s="2">
        <v>44411.619928802589</v>
      </c>
      <c r="C123899">
        <v>307665</v>
      </c>
      <c r="D123899">
        <v>154228</v>
      </c>
      <c r="E123899" t="s">
        <v>6</v>
      </c>
      <c r="F123899" s="2">
        <v>44411.786595469253</v>
      </c>
      <c r="G123899" s="60">
        <v>0.78659722222222228</v>
      </c>
    </row>
    <row r="123900" spans="1:7" x14ac:dyDescent="0.25">
      <c r="A123900">
        <v>347123</v>
      </c>
      <c r="B123900" s="2">
        <v>44411.78497734628</v>
      </c>
      <c r="C123900">
        <v>307665</v>
      </c>
      <c r="D123900">
        <v>250679</v>
      </c>
      <c r="E123900" t="s">
        <v>6</v>
      </c>
      <c r="F123900" s="2">
        <v>44411.951644012945</v>
      </c>
      <c r="G123900" s="60">
        <v>0.95164351851851858</v>
      </c>
    </row>
    <row r="123901" spans="1:7" x14ac:dyDescent="0.25">
      <c r="A123901">
        <v>371798</v>
      </c>
      <c r="B123901" s="2">
        <v>44418.946789644018</v>
      </c>
      <c r="C123901">
        <v>307665</v>
      </c>
      <c r="D123901">
        <v>5151</v>
      </c>
      <c r="E123901" t="s">
        <v>6</v>
      </c>
      <c r="F123901" s="2">
        <v>44419.113456310683</v>
      </c>
      <c r="G123901" s="60">
        <v>0.11346064814814816</v>
      </c>
    </row>
    <row r="123902" spans="1:7" x14ac:dyDescent="0.25">
      <c r="A123902">
        <v>394583</v>
      </c>
      <c r="B123902" s="2">
        <v>44426.52931391586</v>
      </c>
      <c r="C123902">
        <v>307665</v>
      </c>
      <c r="D123902">
        <v>21760</v>
      </c>
      <c r="E123902" t="s">
        <v>6</v>
      </c>
      <c r="F123902" s="2">
        <v>44426.695980582524</v>
      </c>
      <c r="G123902" s="60">
        <v>0.69598379629629636</v>
      </c>
    </row>
    <row r="123903" spans="1:7" x14ac:dyDescent="0.25">
      <c r="A123903">
        <v>64645</v>
      </c>
      <c r="B123903" s="2">
        <v>44328.158763754051</v>
      </c>
      <c r="C123903">
        <v>307712</v>
      </c>
      <c r="D123903">
        <v>465248</v>
      </c>
      <c r="E123903" t="s">
        <v>17</v>
      </c>
      <c r="F123903" s="2">
        <v>44327.825430420715</v>
      </c>
      <c r="G123903" s="60">
        <v>0.82542824074074073</v>
      </c>
    </row>
    <row r="123904" spans="1:7" x14ac:dyDescent="0.25">
      <c r="A123904">
        <v>81560</v>
      </c>
      <c r="B123904" s="2">
        <v>44334.087566343042</v>
      </c>
      <c r="C123904">
        <v>307712</v>
      </c>
      <c r="D123904">
        <v>189009</v>
      </c>
      <c r="E123904" t="s">
        <v>17</v>
      </c>
      <c r="F123904" s="2">
        <v>44333.754233009706</v>
      </c>
      <c r="G123904" s="60">
        <v>0.75423611111111111</v>
      </c>
    </row>
    <row r="123905" spans="1:7" x14ac:dyDescent="0.25">
      <c r="A123905">
        <v>133319</v>
      </c>
      <c r="B123905" s="2">
        <v>44350.304394822007</v>
      </c>
      <c r="C123905">
        <v>307712</v>
      </c>
      <c r="D123905">
        <v>273920</v>
      </c>
      <c r="E123905" t="s">
        <v>17</v>
      </c>
      <c r="F123905" s="2">
        <v>44349.971061488672</v>
      </c>
      <c r="G123905" s="60">
        <v>0.97106481481481488</v>
      </c>
    </row>
    <row r="123906" spans="1:7" x14ac:dyDescent="0.25">
      <c r="A123906">
        <v>140746</v>
      </c>
      <c r="B123906" s="2">
        <v>44352.385300970876</v>
      </c>
      <c r="C123906">
        <v>307712</v>
      </c>
      <c r="D123906">
        <v>51368</v>
      </c>
      <c r="E123906" t="s">
        <v>17</v>
      </c>
      <c r="F123906" s="2">
        <v>44352.051967637541</v>
      </c>
      <c r="G123906" s="60">
        <v>5.1967592592592593E-2</v>
      </c>
    </row>
    <row r="123907" spans="1:7" x14ac:dyDescent="0.25">
      <c r="A123907">
        <v>147998</v>
      </c>
      <c r="B123907" s="2">
        <v>44354.100511326862</v>
      </c>
      <c r="C123907">
        <v>307712</v>
      </c>
      <c r="D123907">
        <v>23892</v>
      </c>
      <c r="E123907" t="s">
        <v>17</v>
      </c>
      <c r="F123907" s="2">
        <v>44353.767177993526</v>
      </c>
      <c r="G123907" s="60">
        <v>0.76717592592592598</v>
      </c>
    </row>
    <row r="123908" spans="1:7" x14ac:dyDescent="0.25">
      <c r="A123908">
        <v>148139</v>
      </c>
      <c r="B123908" s="2">
        <v>44354.246142394826</v>
      </c>
      <c r="C123908">
        <v>307712</v>
      </c>
      <c r="D123908">
        <v>411922</v>
      </c>
      <c r="E123908" t="s">
        <v>17</v>
      </c>
      <c r="F123908" s="2">
        <v>44353.91280906149</v>
      </c>
      <c r="G123908" s="60">
        <v>0.91281249999999992</v>
      </c>
    </row>
    <row r="123909" spans="1:7" x14ac:dyDescent="0.25">
      <c r="A123909">
        <v>183857</v>
      </c>
      <c r="B123909" s="2">
        <v>44364.993715210359</v>
      </c>
      <c r="C123909">
        <v>307712</v>
      </c>
      <c r="D123909">
        <v>130005</v>
      </c>
      <c r="E123909" t="s">
        <v>17</v>
      </c>
      <c r="F123909" s="2">
        <v>44364.660381877024</v>
      </c>
      <c r="G123909" s="60">
        <v>0.66038194444444442</v>
      </c>
    </row>
    <row r="123910" spans="1:7" x14ac:dyDescent="0.25">
      <c r="A123910">
        <v>200423</v>
      </c>
      <c r="B123910" s="2">
        <v>44369.084330097088</v>
      </c>
      <c r="C123910">
        <v>307712</v>
      </c>
      <c r="D123910">
        <v>470762</v>
      </c>
      <c r="E123910" t="s">
        <v>17</v>
      </c>
      <c r="F123910" s="2">
        <v>44368.750996763752</v>
      </c>
      <c r="G123910" s="60">
        <v>0.75099537037037034</v>
      </c>
    </row>
    <row r="123911" spans="1:7" x14ac:dyDescent="0.25">
      <c r="A123911">
        <v>225700</v>
      </c>
      <c r="B123911" s="2">
        <v>44375.956498381878</v>
      </c>
      <c r="C123911">
        <v>307712</v>
      </c>
      <c r="D123911">
        <v>396686</v>
      </c>
      <c r="E123911" t="s">
        <v>17</v>
      </c>
      <c r="F123911" s="2">
        <v>44375.623165048542</v>
      </c>
      <c r="G123911" s="60">
        <v>0.62315972222222216</v>
      </c>
    </row>
    <row r="123912" spans="1:7" x14ac:dyDescent="0.25">
      <c r="A123912">
        <v>243071</v>
      </c>
      <c r="B123912" s="2">
        <v>44381.019928586691</v>
      </c>
      <c r="C123912">
        <v>307712</v>
      </c>
      <c r="D123912">
        <v>5151</v>
      </c>
      <c r="E123912" t="s">
        <v>17</v>
      </c>
      <c r="F123912" s="2">
        <v>44380.686595253355</v>
      </c>
      <c r="G123912" s="60">
        <v>0.68659722222222219</v>
      </c>
    </row>
    <row r="123913" spans="1:7" x14ac:dyDescent="0.25">
      <c r="A123913">
        <v>249711</v>
      </c>
      <c r="B123913" s="2">
        <v>44383.113456310683</v>
      </c>
      <c r="C123913">
        <v>307712</v>
      </c>
      <c r="D123913">
        <v>458081</v>
      </c>
      <c r="E123913" t="s">
        <v>17</v>
      </c>
      <c r="F123913" s="2">
        <v>44382.780122977347</v>
      </c>
      <c r="G123913" s="60">
        <v>0.78012731481481479</v>
      </c>
    </row>
    <row r="123914" spans="1:7" x14ac:dyDescent="0.25">
      <c r="A123914">
        <v>272951</v>
      </c>
      <c r="B123914" s="2">
        <v>44390.079475728155</v>
      </c>
      <c r="C123914">
        <v>307712</v>
      </c>
      <c r="D123914">
        <v>349014</v>
      </c>
      <c r="E123914" t="s">
        <v>17</v>
      </c>
      <c r="F123914" s="2">
        <v>44389.746142394819</v>
      </c>
      <c r="G123914" s="60">
        <v>0.74614583333333329</v>
      </c>
    </row>
    <row r="123915" spans="1:7" x14ac:dyDescent="0.25">
      <c r="A123915">
        <v>287966</v>
      </c>
      <c r="B123915" s="2">
        <v>44394.707296975619</v>
      </c>
      <c r="C123915">
        <v>307712</v>
      </c>
      <c r="D123915">
        <v>361821</v>
      </c>
      <c r="E123915" t="s">
        <v>17</v>
      </c>
      <c r="F123915" s="2">
        <v>44394.373963642283</v>
      </c>
      <c r="G123915" s="60">
        <v>0.37395833333333334</v>
      </c>
    </row>
    <row r="123916" spans="1:7" x14ac:dyDescent="0.25">
      <c r="A123916">
        <v>288948</v>
      </c>
      <c r="B123916" s="2">
        <v>44394.861333333334</v>
      </c>
      <c r="C123916">
        <v>307712</v>
      </c>
      <c r="D123916">
        <v>21760</v>
      </c>
      <c r="E123916" t="s">
        <v>17</v>
      </c>
      <c r="F123916" s="2">
        <v>44394.527999999998</v>
      </c>
      <c r="G123916" s="60">
        <v>0.52799768518518519</v>
      </c>
    </row>
    <row r="123917" spans="1:7" x14ac:dyDescent="0.25">
      <c r="A123917">
        <v>396353</v>
      </c>
      <c r="B123917" s="2">
        <v>44426.993715210359</v>
      </c>
      <c r="C123917">
        <v>307712</v>
      </c>
      <c r="D123917">
        <v>229106</v>
      </c>
      <c r="E123917" t="s">
        <v>17</v>
      </c>
      <c r="F123917" s="2">
        <v>44426.660381877024</v>
      </c>
      <c r="G123917" s="60">
        <v>0.66038194444444442</v>
      </c>
    </row>
    <row r="123918" spans="1:7" x14ac:dyDescent="0.25">
      <c r="A123918">
        <v>403021</v>
      </c>
      <c r="B123918" s="2">
        <v>44429.000187702266</v>
      </c>
      <c r="C123918">
        <v>307712</v>
      </c>
      <c r="D123918">
        <v>155428</v>
      </c>
      <c r="E123918" t="s">
        <v>17</v>
      </c>
      <c r="F123918" s="2">
        <v>44428.66685436893</v>
      </c>
      <c r="G123918" s="60">
        <v>0.66685185185185192</v>
      </c>
    </row>
    <row r="123919" spans="1:7" x14ac:dyDescent="0.25">
      <c r="A123919">
        <v>27422</v>
      </c>
      <c r="B123919" s="2">
        <v>44311.792258899673</v>
      </c>
      <c r="C123919">
        <v>307738</v>
      </c>
      <c r="D123919">
        <v>351192</v>
      </c>
      <c r="E123919" t="s">
        <v>5</v>
      </c>
      <c r="F123919" s="2">
        <v>44311.875592233009</v>
      </c>
      <c r="G123919" s="60">
        <v>0.87559027777777787</v>
      </c>
    </row>
    <row r="123920" spans="1:7" x14ac:dyDescent="0.25">
      <c r="A123920">
        <v>31389</v>
      </c>
      <c r="B123920" s="2">
        <v>44314.620737864076</v>
      </c>
      <c r="C123920">
        <v>307738</v>
      </c>
      <c r="D123920">
        <v>230507</v>
      </c>
      <c r="E123920" t="s">
        <v>5</v>
      </c>
      <c r="F123920" s="2">
        <v>44314.704071197411</v>
      </c>
      <c r="G123920" s="60">
        <v>0.70407407407407396</v>
      </c>
    </row>
    <row r="123921" spans="1:7" x14ac:dyDescent="0.25">
      <c r="A123921">
        <v>73338</v>
      </c>
      <c r="B123921" s="2">
        <v>44331.509087378639</v>
      </c>
      <c r="C123921">
        <v>307738</v>
      </c>
      <c r="D123921">
        <v>21760</v>
      </c>
      <c r="E123921" t="s">
        <v>5</v>
      </c>
      <c r="F123921" s="2">
        <v>44331.592420711975</v>
      </c>
      <c r="G123921" s="60">
        <v>0.59241898148148142</v>
      </c>
    </row>
    <row r="123922" spans="1:7" x14ac:dyDescent="0.25">
      <c r="A123922">
        <v>76390</v>
      </c>
      <c r="B123922" s="2">
        <v>44332.159672841575</v>
      </c>
      <c r="C123922">
        <v>307738</v>
      </c>
      <c r="D123922">
        <v>411922</v>
      </c>
      <c r="E123922" t="s">
        <v>5</v>
      </c>
      <c r="F123922" s="2">
        <v>44332.243006174911</v>
      </c>
      <c r="G123922" s="60">
        <v>0.24300925925925929</v>
      </c>
    </row>
    <row r="123923" spans="1:7" x14ac:dyDescent="0.25">
      <c r="A123923">
        <v>92539</v>
      </c>
      <c r="B123923" s="2">
        <v>44338.098849452195</v>
      </c>
      <c r="C123923">
        <v>307738</v>
      </c>
      <c r="D123923">
        <v>397531</v>
      </c>
      <c r="E123923" t="s">
        <v>5</v>
      </c>
      <c r="F123923" s="2">
        <v>44338.182182785531</v>
      </c>
      <c r="G123923" s="60">
        <v>0.18218749999999997</v>
      </c>
    </row>
    <row r="123924" spans="1:7" x14ac:dyDescent="0.25">
      <c r="A123924">
        <v>99032</v>
      </c>
      <c r="B123924" s="2">
        <v>44339.717947935424</v>
      </c>
      <c r="C123924">
        <v>307738</v>
      </c>
      <c r="D123924">
        <v>419338</v>
      </c>
      <c r="E123924" t="s">
        <v>5</v>
      </c>
      <c r="F123924" s="2">
        <v>44339.801281268759</v>
      </c>
      <c r="G123924" s="60">
        <v>0.80128472222222225</v>
      </c>
    </row>
    <row r="123925" spans="1:7" x14ac:dyDescent="0.25">
      <c r="A123925">
        <v>343033</v>
      </c>
      <c r="B123925" s="2">
        <v>44410.52769579288</v>
      </c>
      <c r="C123925">
        <v>307781</v>
      </c>
      <c r="D123925">
        <v>250679</v>
      </c>
      <c r="E123925" t="s">
        <v>7</v>
      </c>
      <c r="F123925" s="2">
        <v>44410.52769579288</v>
      </c>
      <c r="G123925" s="60">
        <v>0.5276967592592593</v>
      </c>
    </row>
    <row r="123926" spans="1:7" x14ac:dyDescent="0.25">
      <c r="A123926">
        <v>349685</v>
      </c>
      <c r="B123926" s="2">
        <v>44412.763941747573</v>
      </c>
      <c r="C123926">
        <v>307781</v>
      </c>
      <c r="D123926">
        <v>158978</v>
      </c>
      <c r="E123926" t="s">
        <v>7</v>
      </c>
      <c r="F123926" s="2">
        <v>44412.763941747573</v>
      </c>
      <c r="G123926" s="60">
        <v>0.76394675925925926</v>
      </c>
    </row>
    <row r="123927" spans="1:7" x14ac:dyDescent="0.25">
      <c r="A123927">
        <v>358429</v>
      </c>
      <c r="B123927" s="2">
        <v>44415.327860347301</v>
      </c>
      <c r="C123927">
        <v>307781</v>
      </c>
      <c r="D123927">
        <v>80850</v>
      </c>
      <c r="E123927" t="s">
        <v>7</v>
      </c>
      <c r="F123927" s="2">
        <v>44415.327860347301</v>
      </c>
      <c r="G123927" s="60">
        <v>0.32785879629629627</v>
      </c>
    </row>
    <row r="123928" spans="1:7" x14ac:dyDescent="0.25">
      <c r="A123928">
        <v>406317</v>
      </c>
      <c r="B123928" s="2">
        <v>44429.832789086584</v>
      </c>
      <c r="C123928">
        <v>307781</v>
      </c>
      <c r="D123928">
        <v>21760</v>
      </c>
      <c r="E123928" t="s">
        <v>7</v>
      </c>
      <c r="F123928" s="2">
        <v>44429.832789086584</v>
      </c>
      <c r="G123928" s="60">
        <v>0.83278935185185177</v>
      </c>
    </row>
    <row r="123929" spans="1:7" x14ac:dyDescent="0.25">
      <c r="A123929">
        <v>410302</v>
      </c>
      <c r="B123929" s="2">
        <v>44430.780122977347</v>
      </c>
      <c r="C123929">
        <v>307781</v>
      </c>
      <c r="D123929">
        <v>273603</v>
      </c>
      <c r="E123929" t="s">
        <v>7</v>
      </c>
      <c r="F123929" s="2">
        <v>44430.780122977347</v>
      </c>
      <c r="G123929" s="60">
        <v>0.78012731481481479</v>
      </c>
    </row>
    <row r="123930" spans="1:7" x14ac:dyDescent="0.25">
      <c r="A123930">
        <v>412478</v>
      </c>
      <c r="B123930" s="2">
        <v>44431.692744336571</v>
      </c>
      <c r="C123930">
        <v>307781</v>
      </c>
      <c r="D123930">
        <v>439981</v>
      </c>
      <c r="E123930" t="s">
        <v>7</v>
      </c>
      <c r="F123930" s="2">
        <v>44431.692744336571</v>
      </c>
      <c r="G123930" s="60">
        <v>0.69274305555555549</v>
      </c>
    </row>
    <row r="123931" spans="1:7" x14ac:dyDescent="0.25">
      <c r="A123931">
        <v>107442</v>
      </c>
      <c r="B123931" s="2">
        <v>44342.781741100327</v>
      </c>
      <c r="C123931">
        <v>307804</v>
      </c>
      <c r="D123931">
        <v>158978</v>
      </c>
      <c r="E123931" t="s">
        <v>7</v>
      </c>
      <c r="F123931" s="2">
        <v>44342.781741100327</v>
      </c>
      <c r="G123931" s="60">
        <v>0.78173611111111108</v>
      </c>
    </row>
    <row r="123932" spans="1:7" x14ac:dyDescent="0.25">
      <c r="A123932">
        <v>123845</v>
      </c>
      <c r="B123932" s="2">
        <v>44346.762323624593</v>
      </c>
      <c r="C123932">
        <v>307804</v>
      </c>
      <c r="D123932">
        <v>185535</v>
      </c>
      <c r="E123932" t="s">
        <v>7</v>
      </c>
      <c r="F123932" s="2">
        <v>44346.762323624593</v>
      </c>
      <c r="G123932" s="60">
        <v>0.76232638888888893</v>
      </c>
    </row>
    <row r="123933" spans="1:7" x14ac:dyDescent="0.25">
      <c r="A123933">
        <v>153666</v>
      </c>
      <c r="B123933" s="2">
        <v>44356.343229773462</v>
      </c>
      <c r="C123933">
        <v>307804</v>
      </c>
      <c r="D123933">
        <v>411922</v>
      </c>
      <c r="E123933" t="s">
        <v>7</v>
      </c>
      <c r="F123933" s="2">
        <v>44356.343229773462</v>
      </c>
      <c r="G123933" s="60">
        <v>0.3432291666666667</v>
      </c>
    </row>
    <row r="123934" spans="1:7" x14ac:dyDescent="0.25">
      <c r="A123934">
        <v>161177</v>
      </c>
      <c r="B123934" s="2">
        <v>44358.704071197411</v>
      </c>
      <c r="C123934">
        <v>307804</v>
      </c>
      <c r="D123934">
        <v>472330</v>
      </c>
      <c r="E123934" t="s">
        <v>7</v>
      </c>
      <c r="F123934" s="2">
        <v>44358.704071197411</v>
      </c>
      <c r="G123934" s="60">
        <v>0.70407407407407396</v>
      </c>
    </row>
    <row r="123935" spans="1:7" x14ac:dyDescent="0.25">
      <c r="A123935">
        <v>166896</v>
      </c>
      <c r="B123935" s="2">
        <v>44359.796304207121</v>
      </c>
      <c r="C123935">
        <v>307804</v>
      </c>
      <c r="D123935">
        <v>347393</v>
      </c>
      <c r="E123935" t="s">
        <v>7</v>
      </c>
      <c r="F123935" s="2">
        <v>44359.796304207121</v>
      </c>
      <c r="G123935" s="60">
        <v>0.79630787037037043</v>
      </c>
    </row>
    <row r="123936" spans="1:7" x14ac:dyDescent="0.25">
      <c r="A123936">
        <v>177883</v>
      </c>
      <c r="B123936" s="2">
        <v>44362.914427184463</v>
      </c>
      <c r="C123936">
        <v>307804</v>
      </c>
      <c r="D123936">
        <v>394154</v>
      </c>
      <c r="E123936" t="s">
        <v>7</v>
      </c>
      <c r="F123936" s="2">
        <v>44362.914427184463</v>
      </c>
      <c r="G123936" s="60">
        <v>0.91443287037037047</v>
      </c>
    </row>
    <row r="123937" spans="1:7" x14ac:dyDescent="0.25">
      <c r="A123937">
        <v>191827</v>
      </c>
      <c r="B123937" s="2">
        <v>44366.812485436894</v>
      </c>
      <c r="C123937">
        <v>307804</v>
      </c>
      <c r="D123937">
        <v>148570</v>
      </c>
      <c r="E123937" t="s">
        <v>7</v>
      </c>
      <c r="F123937" s="2">
        <v>44366.812485436894</v>
      </c>
      <c r="G123937" s="60">
        <v>0.81248842592592585</v>
      </c>
    </row>
    <row r="123938" spans="1:7" x14ac:dyDescent="0.25">
      <c r="A123938">
        <v>208154</v>
      </c>
      <c r="B123938" s="2">
        <v>44371.729961165045</v>
      </c>
      <c r="C123938">
        <v>307804</v>
      </c>
      <c r="D123938">
        <v>21760</v>
      </c>
      <c r="E123938" t="s">
        <v>7</v>
      </c>
      <c r="F123938" s="2">
        <v>44371.729961165045</v>
      </c>
      <c r="G123938" s="60">
        <v>0.72996527777777775</v>
      </c>
    </row>
    <row r="123939" spans="1:7" x14ac:dyDescent="0.25">
      <c r="A123939">
        <v>255721</v>
      </c>
      <c r="B123939" s="2">
        <v>44385.739669902912</v>
      </c>
      <c r="C123939">
        <v>307804</v>
      </c>
      <c r="D123939">
        <v>465849</v>
      </c>
      <c r="E123939" t="s">
        <v>7</v>
      </c>
      <c r="F123939" s="2">
        <v>44385.739669902912</v>
      </c>
      <c r="G123939" s="60">
        <v>0.73966435185185186</v>
      </c>
    </row>
    <row r="123940" spans="1:7" x14ac:dyDescent="0.25">
      <c r="A123940">
        <v>288293</v>
      </c>
      <c r="B123940" s="2">
        <v>44394.781741100327</v>
      </c>
      <c r="C123940">
        <v>307804</v>
      </c>
      <c r="D123940">
        <v>101979</v>
      </c>
      <c r="E123940" t="s">
        <v>7</v>
      </c>
      <c r="F123940" s="2">
        <v>44394.781741100327</v>
      </c>
      <c r="G123940" s="60">
        <v>0.78173611111111108</v>
      </c>
    </row>
    <row r="123941" spans="1:7" x14ac:dyDescent="0.25">
      <c r="A123941">
        <v>348555</v>
      </c>
      <c r="B123941" s="2">
        <v>44412.598893203882</v>
      </c>
      <c r="C123941">
        <v>307804</v>
      </c>
      <c r="D123941">
        <v>470762</v>
      </c>
      <c r="E123941" t="s">
        <v>7</v>
      </c>
      <c r="F123941" s="2">
        <v>44412.598893203882</v>
      </c>
      <c r="G123941" s="60">
        <v>0.59888888888888892</v>
      </c>
    </row>
    <row r="123942" spans="1:7" x14ac:dyDescent="0.25">
      <c r="A123942">
        <v>422861</v>
      </c>
      <c r="B123942" s="2">
        <v>44436.746142394819</v>
      </c>
      <c r="C123942">
        <v>307804</v>
      </c>
      <c r="D123942">
        <v>219311</v>
      </c>
      <c r="E123942" t="s">
        <v>7</v>
      </c>
      <c r="F123942" s="2">
        <v>44436.746142394819</v>
      </c>
      <c r="G123942" s="60">
        <v>0.74614583333333329</v>
      </c>
    </row>
    <row r="123943" spans="1:7" x14ac:dyDescent="0.25">
      <c r="A123943">
        <v>126115</v>
      </c>
      <c r="B123943" s="2">
        <v>44347.553</v>
      </c>
      <c r="C123943">
        <v>307848</v>
      </c>
      <c r="D123943">
        <v>158978</v>
      </c>
      <c r="E123943" t="s">
        <v>3</v>
      </c>
      <c r="F123943" s="2">
        <v>44347.678</v>
      </c>
      <c r="G123943" s="60">
        <v>0.67799768518518511</v>
      </c>
    </row>
    <row r="123944" spans="1:7" x14ac:dyDescent="0.25">
      <c r="A123944">
        <v>136563</v>
      </c>
      <c r="B123944" s="2">
        <v>44351.498</v>
      </c>
      <c r="C123944">
        <v>307848</v>
      </c>
      <c r="D123944">
        <v>255868</v>
      </c>
      <c r="E123944" t="s">
        <v>3</v>
      </c>
      <c r="F123944" s="2">
        <v>44351.623</v>
      </c>
      <c r="G123944" s="60">
        <v>0.62299768518518517</v>
      </c>
    </row>
    <row r="123945" spans="1:7" x14ac:dyDescent="0.25">
      <c r="A123945">
        <v>137186</v>
      </c>
      <c r="B123945" s="2">
        <v>44351.624378640779</v>
      </c>
      <c r="C123945">
        <v>307848</v>
      </c>
      <c r="D123945">
        <v>284325</v>
      </c>
      <c r="E123945" t="s">
        <v>3</v>
      </c>
      <c r="F123945" s="2">
        <v>44351.749378640779</v>
      </c>
      <c r="G123945" s="60">
        <v>0.74937500000000001</v>
      </c>
    </row>
    <row r="123946" spans="1:7" x14ac:dyDescent="0.25">
      <c r="A123946">
        <v>138955</v>
      </c>
      <c r="B123946" s="2">
        <v>44351.833116504851</v>
      </c>
      <c r="C123946">
        <v>307848</v>
      </c>
      <c r="D123946">
        <v>215749</v>
      </c>
      <c r="E123946" t="s">
        <v>3</v>
      </c>
      <c r="F123946" s="2">
        <v>44351.958116504851</v>
      </c>
      <c r="G123946" s="60">
        <v>0.95811342592592597</v>
      </c>
    </row>
    <row r="123947" spans="1:7" x14ac:dyDescent="0.25">
      <c r="A123947">
        <v>146339</v>
      </c>
      <c r="B123947" s="2">
        <v>44353.721466019415</v>
      </c>
      <c r="C123947">
        <v>307848</v>
      </c>
      <c r="D123947">
        <v>321275</v>
      </c>
      <c r="E123947" t="s">
        <v>3</v>
      </c>
      <c r="F123947" s="2">
        <v>44353.846466019415</v>
      </c>
      <c r="G123947" s="60">
        <v>0.84646990740740735</v>
      </c>
    </row>
    <row r="123948" spans="1:7" x14ac:dyDescent="0.25">
      <c r="A123948">
        <v>159704</v>
      </c>
      <c r="B123948" s="2">
        <v>44358.464184466022</v>
      </c>
      <c r="C123948">
        <v>307848</v>
      </c>
      <c r="D123948">
        <v>439981</v>
      </c>
      <c r="E123948" t="s">
        <v>3</v>
      </c>
      <c r="F123948" s="2">
        <v>44358.589184466022</v>
      </c>
      <c r="G123948" s="60">
        <v>0.58918981481481481</v>
      </c>
    </row>
    <row r="123949" spans="1:7" x14ac:dyDescent="0.25">
      <c r="A123949">
        <v>167462</v>
      </c>
      <c r="B123949" s="2">
        <v>44359.870333333332</v>
      </c>
      <c r="C123949">
        <v>307848</v>
      </c>
      <c r="D123949">
        <v>227775</v>
      </c>
      <c r="E123949" t="s">
        <v>3</v>
      </c>
      <c r="F123949" s="2">
        <v>44359.995333333332</v>
      </c>
      <c r="G123949" s="60">
        <v>0.99533564814814823</v>
      </c>
    </row>
    <row r="123950" spans="1:7" x14ac:dyDescent="0.25">
      <c r="A123950">
        <v>17697</v>
      </c>
      <c r="B123950" s="2">
        <v>44307.023245954697</v>
      </c>
      <c r="C123950">
        <v>307860</v>
      </c>
      <c r="D123950">
        <v>5151</v>
      </c>
      <c r="E123950" t="s">
        <v>2</v>
      </c>
      <c r="F123950" s="2">
        <v>44307.064912621361</v>
      </c>
      <c r="G123950" s="60">
        <v>6.4907407407407414E-2</v>
      </c>
    </row>
    <row r="123951" spans="1:7" x14ac:dyDescent="0.25">
      <c r="A123951">
        <v>21891</v>
      </c>
      <c r="B123951" s="2">
        <v>44309.851724919099</v>
      </c>
      <c r="C123951">
        <v>307860</v>
      </c>
      <c r="D123951">
        <v>230507</v>
      </c>
      <c r="E123951" t="s">
        <v>2</v>
      </c>
      <c r="F123951" s="2">
        <v>44309.893391585763</v>
      </c>
      <c r="G123951" s="60">
        <v>0.89339120370370362</v>
      </c>
    </row>
    <row r="123952" spans="1:7" x14ac:dyDescent="0.25">
      <c r="A123952">
        <v>23283</v>
      </c>
      <c r="B123952" s="2">
        <v>44310.524399548325</v>
      </c>
      <c r="C123952">
        <v>307860</v>
      </c>
      <c r="D123952">
        <v>368887</v>
      </c>
      <c r="E123952" t="s">
        <v>2</v>
      </c>
      <c r="F123952" s="2">
        <v>44310.566066214989</v>
      </c>
      <c r="G123952" s="60">
        <v>0.56606481481481474</v>
      </c>
    </row>
    <row r="123953" spans="1:7" x14ac:dyDescent="0.25">
      <c r="A123953">
        <v>53799</v>
      </c>
      <c r="B123953" s="2">
        <v>44323.948812297735</v>
      </c>
      <c r="C123953">
        <v>307860</v>
      </c>
      <c r="D123953">
        <v>33890</v>
      </c>
      <c r="E123953" t="s">
        <v>2</v>
      </c>
      <c r="F123953" s="2">
        <v>44323.990478964399</v>
      </c>
      <c r="G123953" s="60">
        <v>0.99047453703703703</v>
      </c>
    </row>
    <row r="123954" spans="1:7" x14ac:dyDescent="0.25">
      <c r="A123954">
        <v>54469</v>
      </c>
      <c r="B123954" s="2">
        <v>44324.280861842708</v>
      </c>
      <c r="C123954">
        <v>307860</v>
      </c>
      <c r="D123954">
        <v>242428</v>
      </c>
      <c r="E123954" t="s">
        <v>2</v>
      </c>
      <c r="F123954" s="2">
        <v>44324.322528509372</v>
      </c>
      <c r="G123954" s="60">
        <v>0.32252314814814814</v>
      </c>
    </row>
    <row r="123955" spans="1:7" x14ac:dyDescent="0.25">
      <c r="A123955">
        <v>55749</v>
      </c>
      <c r="B123955" s="2">
        <v>44324.701239482201</v>
      </c>
      <c r="C123955">
        <v>307860</v>
      </c>
      <c r="D123955">
        <v>160597</v>
      </c>
      <c r="E123955" t="s">
        <v>2</v>
      </c>
      <c r="F123955" s="2">
        <v>44324.742906148866</v>
      </c>
      <c r="G123955" s="60">
        <v>0.74290509259259263</v>
      </c>
    </row>
    <row r="123956" spans="1:7" x14ac:dyDescent="0.25">
      <c r="A123956">
        <v>58996</v>
      </c>
      <c r="B123956" s="2">
        <v>44325.728747572815</v>
      </c>
      <c r="C123956">
        <v>307860</v>
      </c>
      <c r="D123956">
        <v>358836</v>
      </c>
      <c r="E123956" t="s">
        <v>2</v>
      </c>
      <c r="F123956" s="2">
        <v>44325.77041423948</v>
      </c>
      <c r="G123956" s="60">
        <v>0.77041666666666664</v>
      </c>
    </row>
    <row r="123957" spans="1:7" x14ac:dyDescent="0.25">
      <c r="A123957">
        <v>63648</v>
      </c>
      <c r="B123957" s="2">
        <v>44327.727129449842</v>
      </c>
      <c r="C123957">
        <v>307860</v>
      </c>
      <c r="D123957">
        <v>351192</v>
      </c>
      <c r="E123957" t="s">
        <v>2</v>
      </c>
      <c r="F123957" s="2">
        <v>44327.768796116507</v>
      </c>
      <c r="G123957" s="60">
        <v>0.76879629629629631</v>
      </c>
    </row>
    <row r="123958" spans="1:7" x14ac:dyDescent="0.25">
      <c r="A123958">
        <v>70703</v>
      </c>
      <c r="B123958" s="2">
        <v>44330.717420711975</v>
      </c>
      <c r="C123958">
        <v>307860</v>
      </c>
      <c r="D123958">
        <v>182984</v>
      </c>
      <c r="E123958" t="s">
        <v>2</v>
      </c>
      <c r="F123958" s="2">
        <v>44330.759087378639</v>
      </c>
      <c r="G123958" s="60">
        <v>0.75908564814814816</v>
      </c>
    </row>
    <row r="123959" spans="1:7" x14ac:dyDescent="0.25">
      <c r="A123959">
        <v>126719</v>
      </c>
      <c r="B123959" s="2">
        <v>44347.660786407767</v>
      </c>
      <c r="C123959">
        <v>307860</v>
      </c>
      <c r="D123959">
        <v>370100</v>
      </c>
      <c r="E123959" t="s">
        <v>2</v>
      </c>
      <c r="F123959" s="2">
        <v>44347.702453074431</v>
      </c>
      <c r="G123959" s="60">
        <v>0.70245370370370364</v>
      </c>
    </row>
    <row r="123960" spans="1:7" x14ac:dyDescent="0.25">
      <c r="A123960">
        <v>207588</v>
      </c>
      <c r="B123960" s="2">
        <v>44371.651077669907</v>
      </c>
      <c r="C123960">
        <v>307860</v>
      </c>
      <c r="D123960">
        <v>330333</v>
      </c>
      <c r="E123960" t="s">
        <v>2</v>
      </c>
      <c r="F123960" s="2">
        <v>44371.692744336571</v>
      </c>
      <c r="G123960" s="60">
        <v>0.69274305555555549</v>
      </c>
    </row>
    <row r="123961" spans="1:7" x14ac:dyDescent="0.25">
      <c r="A123961">
        <v>253844</v>
      </c>
      <c r="B123961" s="2">
        <v>44384.829071197411</v>
      </c>
      <c r="C123961">
        <v>307860</v>
      </c>
      <c r="D123961">
        <v>412882</v>
      </c>
      <c r="E123961" t="s">
        <v>2</v>
      </c>
      <c r="F123961" s="2">
        <v>44384.870737864076</v>
      </c>
      <c r="G123961" s="60">
        <v>0.8707407407407407</v>
      </c>
    </row>
    <row r="123962" spans="1:7" x14ac:dyDescent="0.25">
      <c r="A123962">
        <v>368794</v>
      </c>
      <c r="B123962" s="2">
        <v>44417.845252427185</v>
      </c>
      <c r="C123962">
        <v>307860</v>
      </c>
      <c r="D123962">
        <v>390221</v>
      </c>
      <c r="E123962" t="s">
        <v>2</v>
      </c>
      <c r="F123962" s="2">
        <v>44417.886919093849</v>
      </c>
      <c r="G123962" s="60">
        <v>0.88692129629629635</v>
      </c>
    </row>
    <row r="123963" spans="1:7" x14ac:dyDescent="0.25">
      <c r="A123963">
        <v>379714</v>
      </c>
      <c r="B123963" s="2">
        <v>44421.812889967638</v>
      </c>
      <c r="C123963">
        <v>307860</v>
      </c>
      <c r="D123963">
        <v>87064</v>
      </c>
      <c r="E123963" t="s">
        <v>2</v>
      </c>
      <c r="F123963" s="2">
        <v>44421.854556634302</v>
      </c>
      <c r="G123963" s="60">
        <v>0.85456018518518517</v>
      </c>
    </row>
    <row r="123964" spans="1:7" x14ac:dyDescent="0.25">
      <c r="A123964">
        <v>400722</v>
      </c>
      <c r="B123964" s="2">
        <v>44428.672113268614</v>
      </c>
      <c r="C123964">
        <v>307860</v>
      </c>
      <c r="D123964">
        <v>298909</v>
      </c>
      <c r="E123964" t="s">
        <v>2</v>
      </c>
      <c r="F123964" s="2">
        <v>44428.713779935279</v>
      </c>
      <c r="G123964" s="60">
        <v>0.71378472222222211</v>
      </c>
    </row>
    <row r="123965" spans="1:7" x14ac:dyDescent="0.25">
      <c r="A123965">
        <v>404078</v>
      </c>
      <c r="B123965" s="2">
        <v>44429.420178838467</v>
      </c>
      <c r="C123965">
        <v>307860</v>
      </c>
      <c r="D123965">
        <v>404122</v>
      </c>
      <c r="E123965" t="s">
        <v>2</v>
      </c>
      <c r="F123965" s="2">
        <v>44429.461845505131</v>
      </c>
      <c r="G123965" s="60">
        <v>0.46184027777777775</v>
      </c>
    </row>
    <row r="123966" spans="1:7" x14ac:dyDescent="0.25">
      <c r="A123966">
        <v>422266</v>
      </c>
      <c r="B123966" s="2">
        <v>44436.264534440139</v>
      </c>
      <c r="C123966">
        <v>307860</v>
      </c>
      <c r="D123966">
        <v>346056</v>
      </c>
      <c r="E123966" t="s">
        <v>2</v>
      </c>
      <c r="F123966" s="2">
        <v>44436.306201106803</v>
      </c>
      <c r="G123966" s="60">
        <v>0.3062037037037037</v>
      </c>
    </row>
    <row r="123967" spans="1:7" x14ac:dyDescent="0.25">
      <c r="A123967">
        <v>292869</v>
      </c>
      <c r="B123967" s="2">
        <v>44395.862647249189</v>
      </c>
      <c r="C123967">
        <v>307890</v>
      </c>
      <c r="D123967">
        <v>202914</v>
      </c>
      <c r="E123967" t="s">
        <v>7</v>
      </c>
      <c r="F123967" s="2">
        <v>44395.862647249189</v>
      </c>
      <c r="G123967" s="60">
        <v>0.86265046296296299</v>
      </c>
    </row>
    <row r="123968" spans="1:7" x14ac:dyDescent="0.25">
      <c r="A123968">
        <v>294923</v>
      </c>
      <c r="B123968" s="2">
        <v>44396.757469255666</v>
      </c>
      <c r="C123968">
        <v>307890</v>
      </c>
      <c r="D123968">
        <v>418105</v>
      </c>
      <c r="E123968" t="s">
        <v>7</v>
      </c>
      <c r="F123968" s="2">
        <v>44396.757469255666</v>
      </c>
      <c r="G123968" s="60">
        <v>0.75746527777777783</v>
      </c>
    </row>
    <row r="123969" spans="1:7" x14ac:dyDescent="0.25">
      <c r="A123969">
        <v>304110</v>
      </c>
      <c r="B123969" s="2">
        <v>44399.865883495142</v>
      </c>
      <c r="C123969">
        <v>307890</v>
      </c>
      <c r="D123969">
        <v>208822</v>
      </c>
      <c r="E123969" t="s">
        <v>7</v>
      </c>
      <c r="F123969" s="2">
        <v>44399.865883495142</v>
      </c>
      <c r="G123969" s="60">
        <v>0.86587962962962972</v>
      </c>
    </row>
    <row r="123970" spans="1:7" x14ac:dyDescent="0.25">
      <c r="A123970">
        <v>335505</v>
      </c>
      <c r="B123970" s="2">
        <v>44408.681417475731</v>
      </c>
      <c r="C123970">
        <v>307890</v>
      </c>
      <c r="D123970">
        <v>394819</v>
      </c>
      <c r="E123970" t="s">
        <v>7</v>
      </c>
      <c r="F123970" s="2">
        <v>44408.681417475731</v>
      </c>
      <c r="G123970" s="60">
        <v>0.68141203703703701</v>
      </c>
    </row>
    <row r="123971" spans="1:7" x14ac:dyDescent="0.25">
      <c r="A123971">
        <v>355606</v>
      </c>
      <c r="B123971" s="2">
        <v>44414.741288025893</v>
      </c>
      <c r="C123971">
        <v>307890</v>
      </c>
      <c r="D123971">
        <v>230507</v>
      </c>
      <c r="E123971" t="s">
        <v>7</v>
      </c>
      <c r="F123971" s="2">
        <v>44414.741288025893</v>
      </c>
      <c r="G123971" s="60">
        <v>0.74128472222222219</v>
      </c>
    </row>
    <row r="123972" spans="1:7" x14ac:dyDescent="0.25">
      <c r="A123972">
        <v>384741</v>
      </c>
      <c r="B123972" s="2">
        <v>44422.875592233009</v>
      </c>
      <c r="C123972">
        <v>307890</v>
      </c>
      <c r="D123972">
        <v>36482</v>
      </c>
      <c r="E123972" t="s">
        <v>7</v>
      </c>
      <c r="F123972" s="2">
        <v>44422.875592233009</v>
      </c>
      <c r="G123972" s="60">
        <v>0.87559027777777787</v>
      </c>
    </row>
    <row r="123973" spans="1:7" x14ac:dyDescent="0.25">
      <c r="A123973">
        <v>388188</v>
      </c>
      <c r="B123973" s="2">
        <v>44423.7833592233</v>
      </c>
      <c r="C123973">
        <v>307890</v>
      </c>
      <c r="D123973">
        <v>301811</v>
      </c>
      <c r="E123973" t="s">
        <v>7</v>
      </c>
      <c r="F123973" s="2">
        <v>44423.7833592233</v>
      </c>
      <c r="G123973" s="60">
        <v>0.7833564814814814</v>
      </c>
    </row>
    <row r="123974" spans="1:7" x14ac:dyDescent="0.25">
      <c r="A123974">
        <v>417161</v>
      </c>
      <c r="B123974" s="2">
        <v>44433.721870550158</v>
      </c>
      <c r="C123974">
        <v>307890</v>
      </c>
      <c r="D123974">
        <v>242428</v>
      </c>
      <c r="E123974" t="s">
        <v>7</v>
      </c>
      <c r="F123974" s="2">
        <v>44433.721870550158</v>
      </c>
      <c r="G123974" s="60">
        <v>0.72187499999999993</v>
      </c>
    </row>
    <row r="123975" spans="1:7" x14ac:dyDescent="0.25">
      <c r="A123975">
        <v>419945</v>
      </c>
      <c r="B123975" s="2">
        <v>44434.76070550162</v>
      </c>
      <c r="C123975">
        <v>307890</v>
      </c>
      <c r="D123975">
        <v>432277</v>
      </c>
      <c r="E123975" t="s">
        <v>7</v>
      </c>
      <c r="F123975" s="2">
        <v>44434.76070550162</v>
      </c>
      <c r="G123975" s="60">
        <v>0.76070601851851849</v>
      </c>
    </row>
    <row r="123976" spans="1:7" x14ac:dyDescent="0.25">
      <c r="A123976">
        <v>209081</v>
      </c>
      <c r="B123976" s="2">
        <v>44371.881660194173</v>
      </c>
      <c r="C123976">
        <v>307901</v>
      </c>
      <c r="D123976">
        <v>19846</v>
      </c>
      <c r="E123976" t="s">
        <v>3</v>
      </c>
      <c r="F123976" s="2">
        <v>44372.006660194173</v>
      </c>
      <c r="G123976" s="60">
        <v>6.6550925925925935E-3</v>
      </c>
    </row>
    <row r="123977" spans="1:7" x14ac:dyDescent="0.25">
      <c r="A123977">
        <v>213506</v>
      </c>
      <c r="B123977" s="2">
        <v>44373.084170049136</v>
      </c>
      <c r="C123977">
        <v>307901</v>
      </c>
      <c r="D123977">
        <v>411922</v>
      </c>
      <c r="E123977" t="s">
        <v>3</v>
      </c>
      <c r="F123977" s="2">
        <v>44373.209170049136</v>
      </c>
      <c r="G123977" s="60">
        <v>0.20916666666666664</v>
      </c>
    </row>
    <row r="123978" spans="1:7" x14ac:dyDescent="0.25">
      <c r="A123978">
        <v>240448</v>
      </c>
      <c r="B123978" s="2">
        <v>44380.613051779932</v>
      </c>
      <c r="C123978">
        <v>307901</v>
      </c>
      <c r="D123978">
        <v>434481</v>
      </c>
      <c r="E123978" t="s">
        <v>3</v>
      </c>
      <c r="F123978" s="2">
        <v>44380.738051779932</v>
      </c>
      <c r="G123978" s="60">
        <v>0.73805555555555558</v>
      </c>
    </row>
    <row r="123979" spans="1:7" x14ac:dyDescent="0.25">
      <c r="A123979">
        <v>243546</v>
      </c>
      <c r="B123979" s="2">
        <v>44381.211757281555</v>
      </c>
      <c r="C123979">
        <v>307901</v>
      </c>
      <c r="D123979">
        <v>67447</v>
      </c>
      <c r="E123979" t="s">
        <v>3</v>
      </c>
      <c r="F123979" s="2">
        <v>44381.336757281555</v>
      </c>
      <c r="G123979" s="60">
        <v>0.33675925925925926</v>
      </c>
    </row>
    <row r="123980" spans="1:7" x14ac:dyDescent="0.25">
      <c r="A123980">
        <v>283141</v>
      </c>
      <c r="B123980" s="2">
        <v>44393.6583592233</v>
      </c>
      <c r="C123980">
        <v>307901</v>
      </c>
      <c r="D123980">
        <v>182191</v>
      </c>
      <c r="E123980" t="s">
        <v>3</v>
      </c>
      <c r="F123980" s="2">
        <v>44393.7833592233</v>
      </c>
      <c r="G123980" s="60">
        <v>0.7833564814814814</v>
      </c>
    </row>
    <row r="123981" spans="1:7" x14ac:dyDescent="0.25">
      <c r="A123981">
        <v>336370</v>
      </c>
      <c r="B123981" s="2">
        <v>44408.769249549849</v>
      </c>
      <c r="C123981">
        <v>307901</v>
      </c>
      <c r="D123981">
        <v>158978</v>
      </c>
      <c r="E123981" t="s">
        <v>3</v>
      </c>
      <c r="F123981" s="2">
        <v>44408.894249549849</v>
      </c>
      <c r="G123981" s="60">
        <v>0.89424768518518516</v>
      </c>
    </row>
    <row r="123982" spans="1:7" x14ac:dyDescent="0.25">
      <c r="A123982">
        <v>386496</v>
      </c>
      <c r="B123982" s="2">
        <v>44423.494928802589</v>
      </c>
      <c r="C123982">
        <v>307901</v>
      </c>
      <c r="D123982">
        <v>357547</v>
      </c>
      <c r="E123982" t="s">
        <v>3</v>
      </c>
      <c r="F123982" s="2">
        <v>44423.619928802589</v>
      </c>
      <c r="G123982" s="60">
        <v>0.61993055555555554</v>
      </c>
    </row>
    <row r="123983" spans="1:7" x14ac:dyDescent="0.25">
      <c r="A123983">
        <v>387393</v>
      </c>
      <c r="B123983" s="2">
        <v>44423.675222022153</v>
      </c>
      <c r="C123983">
        <v>307901</v>
      </c>
      <c r="D123983">
        <v>197645</v>
      </c>
      <c r="E123983" t="s">
        <v>3</v>
      </c>
      <c r="F123983" s="2">
        <v>44423.800222022153</v>
      </c>
      <c r="G123983" s="60">
        <v>0.80021990740740734</v>
      </c>
    </row>
    <row r="123984" spans="1:7" x14ac:dyDescent="0.25">
      <c r="A123984">
        <v>394820</v>
      </c>
      <c r="B123984" s="2">
        <v>44426.587</v>
      </c>
      <c r="C123984">
        <v>307901</v>
      </c>
      <c r="D123984">
        <v>346056</v>
      </c>
      <c r="E123984" t="s">
        <v>3</v>
      </c>
      <c r="F123984" s="2">
        <v>44426.712</v>
      </c>
      <c r="G123984" s="60">
        <v>0.7120023148148148</v>
      </c>
    </row>
    <row r="123985" spans="1:7" x14ac:dyDescent="0.25">
      <c r="A123985">
        <v>21236</v>
      </c>
      <c r="B123985" s="2">
        <v>44309.729152103559</v>
      </c>
      <c r="C123985">
        <v>308000</v>
      </c>
      <c r="D123985">
        <v>411922</v>
      </c>
      <c r="E123985" t="s">
        <v>5</v>
      </c>
      <c r="F123985" s="2">
        <v>44309.812485436894</v>
      </c>
      <c r="G123985" s="60">
        <v>0.81248842592592585</v>
      </c>
    </row>
    <row r="123986" spans="1:7" x14ac:dyDescent="0.25">
      <c r="A123986">
        <v>50308</v>
      </c>
      <c r="B123986" s="2">
        <v>44322.620737864076</v>
      </c>
      <c r="C123986">
        <v>308000</v>
      </c>
      <c r="D123986">
        <v>347008</v>
      </c>
      <c r="E123986" t="s">
        <v>5</v>
      </c>
      <c r="F123986" s="2">
        <v>44322.704071197411</v>
      </c>
      <c r="G123986" s="60">
        <v>0.70407407407407396</v>
      </c>
    </row>
    <row r="123987" spans="1:7" x14ac:dyDescent="0.25">
      <c r="A123987">
        <v>80611</v>
      </c>
      <c r="B123987" s="2">
        <v>44333.753423948219</v>
      </c>
      <c r="C123987">
        <v>308000</v>
      </c>
      <c r="D123987">
        <v>21760</v>
      </c>
      <c r="E123987" t="s">
        <v>5</v>
      </c>
      <c r="F123987" s="2">
        <v>44333.836757281555</v>
      </c>
      <c r="G123987" s="60">
        <v>0.8367592592592592</v>
      </c>
    </row>
    <row r="123988" spans="1:7" x14ac:dyDescent="0.25">
      <c r="A123988">
        <v>82303</v>
      </c>
      <c r="B123988" s="2">
        <v>44334.657954692557</v>
      </c>
      <c r="C123988">
        <v>308000</v>
      </c>
      <c r="D123988">
        <v>397390</v>
      </c>
      <c r="E123988" t="s">
        <v>5</v>
      </c>
      <c r="F123988" s="2">
        <v>44334.741288025893</v>
      </c>
      <c r="G123988" s="60">
        <v>0.74128472222222219</v>
      </c>
    </row>
    <row r="123989" spans="1:7" x14ac:dyDescent="0.25">
      <c r="A123989">
        <v>90780</v>
      </c>
      <c r="B123989" s="2">
        <v>44337.821666666663</v>
      </c>
      <c r="C123989">
        <v>308000</v>
      </c>
      <c r="D123989">
        <v>130244</v>
      </c>
      <c r="E123989" t="s">
        <v>5</v>
      </c>
      <c r="F123989" s="2">
        <v>44337.904999999999</v>
      </c>
      <c r="G123989" s="60">
        <v>0.90499999999999992</v>
      </c>
    </row>
    <row r="123990" spans="1:7" x14ac:dyDescent="0.25">
      <c r="A123990">
        <v>100044</v>
      </c>
      <c r="B123990" s="2">
        <v>44339.907666666666</v>
      </c>
      <c r="C123990">
        <v>308000</v>
      </c>
      <c r="D123990">
        <v>213883</v>
      </c>
      <c r="E123990" t="s">
        <v>5</v>
      </c>
      <c r="F123990" s="2">
        <v>44339.991000000002</v>
      </c>
      <c r="G123990" s="60">
        <v>0.99099537037037033</v>
      </c>
    </row>
    <row r="123991" spans="1:7" x14ac:dyDescent="0.25">
      <c r="A123991">
        <v>109246</v>
      </c>
      <c r="B123991" s="2">
        <v>44343.687080906144</v>
      </c>
      <c r="C123991">
        <v>308000</v>
      </c>
      <c r="D123991">
        <v>353381</v>
      </c>
      <c r="E123991" t="s">
        <v>5</v>
      </c>
      <c r="F123991" s="2">
        <v>44343.77041423948</v>
      </c>
      <c r="G123991" s="60">
        <v>0.77041666666666664</v>
      </c>
    </row>
    <row r="123992" spans="1:7" x14ac:dyDescent="0.25">
      <c r="A123992">
        <v>110412</v>
      </c>
      <c r="B123992" s="2">
        <v>44343.869928802589</v>
      </c>
      <c r="C123992">
        <v>308000</v>
      </c>
      <c r="D123992">
        <v>242428</v>
      </c>
      <c r="E123992" t="s">
        <v>5</v>
      </c>
      <c r="F123992" s="2">
        <v>44343.953262135925</v>
      </c>
      <c r="G123992" s="60">
        <v>0.95326388888888891</v>
      </c>
    </row>
    <row r="123993" spans="1:7" x14ac:dyDescent="0.25">
      <c r="A123993">
        <v>129339</v>
      </c>
      <c r="B123993" s="2">
        <v>44348.67089967637</v>
      </c>
      <c r="C123993">
        <v>308000</v>
      </c>
      <c r="D123993">
        <v>301748</v>
      </c>
      <c r="E123993" t="s">
        <v>5</v>
      </c>
      <c r="F123993" s="2">
        <v>44348.754233009706</v>
      </c>
      <c r="G123993" s="60">
        <v>0.75423611111111111</v>
      </c>
    </row>
    <row r="123994" spans="1:7" x14ac:dyDescent="0.25">
      <c r="A123994">
        <v>140470</v>
      </c>
      <c r="B123994" s="2">
        <v>44352.260536515394</v>
      </c>
      <c r="C123994">
        <v>308000</v>
      </c>
      <c r="D123994">
        <v>470762</v>
      </c>
      <c r="E123994" t="s">
        <v>5</v>
      </c>
      <c r="F123994" s="2">
        <v>44352.34386984873</v>
      </c>
      <c r="G123994" s="60">
        <v>0.34386574074074078</v>
      </c>
    </row>
    <row r="123995" spans="1:7" x14ac:dyDescent="0.25">
      <c r="A123995">
        <v>176792</v>
      </c>
      <c r="B123995" s="2">
        <v>44362.708116504851</v>
      </c>
      <c r="C123995">
        <v>308000</v>
      </c>
      <c r="D123995">
        <v>123413</v>
      </c>
      <c r="E123995" t="s">
        <v>5</v>
      </c>
      <c r="F123995" s="2">
        <v>44362.791449838187</v>
      </c>
      <c r="G123995" s="60">
        <v>0.79144675925925922</v>
      </c>
    </row>
    <row r="123996" spans="1:7" x14ac:dyDescent="0.25">
      <c r="A123996">
        <v>178698</v>
      </c>
      <c r="B123996" s="2">
        <v>44363.565721682848</v>
      </c>
      <c r="C123996">
        <v>308000</v>
      </c>
      <c r="D123996">
        <v>351192</v>
      </c>
      <c r="E123996" t="s">
        <v>5</v>
      </c>
      <c r="F123996" s="2">
        <v>44363.649055016183</v>
      </c>
      <c r="G123996" s="60">
        <v>0.64905092592592595</v>
      </c>
    </row>
    <row r="123997" spans="1:7" x14ac:dyDescent="0.25">
      <c r="A123997">
        <v>195797</v>
      </c>
      <c r="B123997" s="2">
        <v>44367.756660194173</v>
      </c>
      <c r="C123997">
        <v>308000</v>
      </c>
      <c r="D123997">
        <v>5151</v>
      </c>
      <c r="E123997" t="s">
        <v>5</v>
      </c>
      <c r="F123997" s="2">
        <v>44367.839993527508</v>
      </c>
      <c r="G123997" s="60">
        <v>0.83998842592592593</v>
      </c>
    </row>
    <row r="123998" spans="1:7" x14ac:dyDescent="0.25">
      <c r="A123998">
        <v>224765</v>
      </c>
      <c r="B123998" s="2">
        <v>44375.785786407767</v>
      </c>
      <c r="C123998">
        <v>308000</v>
      </c>
      <c r="D123998">
        <v>222412</v>
      </c>
      <c r="E123998" t="s">
        <v>5</v>
      </c>
      <c r="F123998" s="2">
        <v>44375.869119741103</v>
      </c>
      <c r="G123998" s="60">
        <v>0.86912037037037038</v>
      </c>
    </row>
    <row r="123999" spans="1:7" x14ac:dyDescent="0.25">
      <c r="A123999">
        <v>240231</v>
      </c>
      <c r="B123999" s="2">
        <v>44380.580980864892</v>
      </c>
      <c r="C123999">
        <v>308000</v>
      </c>
      <c r="D123999">
        <v>394819</v>
      </c>
      <c r="E123999" t="s">
        <v>5</v>
      </c>
      <c r="F123999" s="2">
        <v>44380.664314198228</v>
      </c>
      <c r="G123999" s="60">
        <v>0.66431712962962963</v>
      </c>
    </row>
    <row r="124000" spans="1:7" x14ac:dyDescent="0.25">
      <c r="A124000">
        <v>248324</v>
      </c>
      <c r="B124000" s="2">
        <v>44382.693553398058</v>
      </c>
      <c r="C124000">
        <v>308000</v>
      </c>
      <c r="D124000">
        <v>33094</v>
      </c>
      <c r="E124000" t="s">
        <v>5</v>
      </c>
      <c r="F124000" s="2">
        <v>44382.776886731393</v>
      </c>
      <c r="G124000" s="60">
        <v>0.77688657407407413</v>
      </c>
    </row>
    <row r="124001" spans="1:7" x14ac:dyDescent="0.25">
      <c r="A124001">
        <v>292394</v>
      </c>
      <c r="B124001" s="2">
        <v>44395.803585760514</v>
      </c>
      <c r="C124001">
        <v>308000</v>
      </c>
      <c r="D124001">
        <v>419974</v>
      </c>
      <c r="E124001" t="s">
        <v>5</v>
      </c>
      <c r="F124001" s="2">
        <v>44395.886919093849</v>
      </c>
      <c r="G124001" s="60">
        <v>0.88692129629629635</v>
      </c>
    </row>
    <row r="124002" spans="1:7" x14ac:dyDescent="0.25">
      <c r="A124002">
        <v>297086</v>
      </c>
      <c r="B124002" s="2">
        <v>44397.640155339803</v>
      </c>
      <c r="C124002">
        <v>308000</v>
      </c>
      <c r="D124002">
        <v>471403</v>
      </c>
      <c r="E124002" t="s">
        <v>5</v>
      </c>
      <c r="F124002" s="2">
        <v>44397.723488673138</v>
      </c>
      <c r="G124002" s="60">
        <v>0.72348379629629633</v>
      </c>
    </row>
    <row r="124003" spans="1:7" x14ac:dyDescent="0.25">
      <c r="A124003">
        <v>263251</v>
      </c>
      <c r="B124003" s="2">
        <v>44387.65957281553</v>
      </c>
      <c r="C124003">
        <v>308036</v>
      </c>
      <c r="D124003">
        <v>347008</v>
      </c>
      <c r="E124003" t="s">
        <v>5</v>
      </c>
      <c r="F124003" s="2">
        <v>44387.742906148866</v>
      </c>
      <c r="G124003" s="60">
        <v>0.74290509259259263</v>
      </c>
    </row>
    <row r="124004" spans="1:7" x14ac:dyDescent="0.25">
      <c r="A124004">
        <v>268548</v>
      </c>
      <c r="B124004" s="2">
        <v>44388.772841423946</v>
      </c>
      <c r="C124004">
        <v>308036</v>
      </c>
      <c r="D124004">
        <v>411922</v>
      </c>
      <c r="E124004" t="s">
        <v>5</v>
      </c>
      <c r="F124004" s="2">
        <v>44388.856174757282</v>
      </c>
      <c r="G124004" s="60">
        <v>0.85616898148148157</v>
      </c>
    </row>
    <row r="124005" spans="1:7" x14ac:dyDescent="0.25">
      <c r="A124005">
        <v>290027</v>
      </c>
      <c r="B124005" s="2">
        <v>44395.113467818235</v>
      </c>
      <c r="C124005">
        <v>308036</v>
      </c>
      <c r="D124005">
        <v>42705</v>
      </c>
      <c r="E124005" t="s">
        <v>5</v>
      </c>
      <c r="F124005" s="2">
        <v>44395.196801151571</v>
      </c>
      <c r="G124005" s="60">
        <v>0.19680555555555557</v>
      </c>
    </row>
    <row r="124006" spans="1:7" x14ac:dyDescent="0.25">
      <c r="A124006">
        <v>325820</v>
      </c>
      <c r="B124006" s="2">
        <v>44405.868310679609</v>
      </c>
      <c r="C124006">
        <v>308036</v>
      </c>
      <c r="D124006">
        <v>415952</v>
      </c>
      <c r="E124006" t="s">
        <v>5</v>
      </c>
      <c r="F124006" s="2">
        <v>44405.951644012945</v>
      </c>
      <c r="G124006" s="60">
        <v>0.95164351851851858</v>
      </c>
    </row>
    <row r="124007" spans="1:7" x14ac:dyDescent="0.25">
      <c r="A124007">
        <v>348548</v>
      </c>
      <c r="B124007" s="2">
        <v>44412.596466019415</v>
      </c>
      <c r="C124007">
        <v>308036</v>
      </c>
      <c r="D124007">
        <v>273920</v>
      </c>
      <c r="E124007" t="s">
        <v>5</v>
      </c>
      <c r="F124007" s="2">
        <v>44412.679799352751</v>
      </c>
      <c r="G124007" s="60">
        <v>0.67980324074074072</v>
      </c>
    </row>
    <row r="124008" spans="1:7" x14ac:dyDescent="0.25">
      <c r="A124008">
        <v>369024</v>
      </c>
      <c r="B124008" s="2">
        <v>44417.90552750809</v>
      </c>
      <c r="C124008">
        <v>308036</v>
      </c>
      <c r="D124008">
        <v>373415</v>
      </c>
      <c r="E124008" t="s">
        <v>5</v>
      </c>
      <c r="F124008" s="2">
        <v>44417.988860841426</v>
      </c>
      <c r="G124008" s="60">
        <v>0.98886574074074074</v>
      </c>
    </row>
    <row r="124009" spans="1:7" x14ac:dyDescent="0.25">
      <c r="A124009">
        <v>422749</v>
      </c>
      <c r="B124009" s="2">
        <v>44436.696789644011</v>
      </c>
      <c r="C124009">
        <v>308036</v>
      </c>
      <c r="D124009">
        <v>250679</v>
      </c>
      <c r="E124009" t="s">
        <v>5</v>
      </c>
      <c r="F124009" s="2">
        <v>44436.780122977347</v>
      </c>
      <c r="G124009" s="60">
        <v>0.78012731481481479</v>
      </c>
    </row>
    <row r="124010" spans="1:7" x14ac:dyDescent="0.25">
      <c r="A124010">
        <v>146448</v>
      </c>
      <c r="B124010" s="2">
        <v>44353.739669902912</v>
      </c>
      <c r="C124010">
        <v>308165</v>
      </c>
      <c r="D124010">
        <v>411922</v>
      </c>
      <c r="E124010" t="s">
        <v>6</v>
      </c>
      <c r="F124010" s="2">
        <v>44353.906336569577</v>
      </c>
      <c r="G124010" s="60">
        <v>0.90633101851851849</v>
      </c>
    </row>
    <row r="124011" spans="1:7" x14ac:dyDescent="0.25">
      <c r="A124011">
        <v>191831</v>
      </c>
      <c r="B124011" s="2">
        <v>44366.812799462874</v>
      </c>
      <c r="C124011">
        <v>308165</v>
      </c>
      <c r="D124011">
        <v>195811</v>
      </c>
      <c r="E124011" t="s">
        <v>6</v>
      </c>
      <c r="F124011" s="2">
        <v>44366.979466129538</v>
      </c>
      <c r="G124011" s="60">
        <v>0.97946759259259253</v>
      </c>
    </row>
    <row r="124012" spans="1:7" x14ac:dyDescent="0.25">
      <c r="A124012">
        <v>201449</v>
      </c>
      <c r="B124012" s="2">
        <v>44369.621546925569</v>
      </c>
      <c r="C124012">
        <v>308165</v>
      </c>
      <c r="D124012">
        <v>470762</v>
      </c>
      <c r="E124012" t="s">
        <v>6</v>
      </c>
      <c r="F124012" s="2">
        <v>44369.788213592234</v>
      </c>
      <c r="G124012" s="60">
        <v>0.78821759259259261</v>
      </c>
    </row>
    <row r="124013" spans="1:7" x14ac:dyDescent="0.25">
      <c r="A124013">
        <v>207470</v>
      </c>
      <c r="B124013" s="2">
        <v>44371.63449190939</v>
      </c>
      <c r="C124013">
        <v>308165</v>
      </c>
      <c r="D124013">
        <v>403878</v>
      </c>
      <c r="E124013" t="s">
        <v>6</v>
      </c>
      <c r="F124013" s="2">
        <v>44371.801158576054</v>
      </c>
      <c r="G124013" s="60">
        <v>0.80115740740740737</v>
      </c>
    </row>
    <row r="124014" spans="1:7" x14ac:dyDescent="0.25">
      <c r="A124014">
        <v>210052</v>
      </c>
      <c r="B124014" s="2">
        <v>44372.428990291264</v>
      </c>
      <c r="C124014">
        <v>308165</v>
      </c>
      <c r="D124014">
        <v>333889</v>
      </c>
      <c r="E124014" t="s">
        <v>6</v>
      </c>
      <c r="F124014" s="2">
        <v>44372.595656957928</v>
      </c>
      <c r="G124014" s="60">
        <v>0.59565972222222219</v>
      </c>
    </row>
    <row r="124015" spans="1:7" x14ac:dyDescent="0.25">
      <c r="A124015">
        <v>232917</v>
      </c>
      <c r="B124015" s="2">
        <v>44378.624783171523</v>
      </c>
      <c r="C124015">
        <v>308165</v>
      </c>
      <c r="D124015">
        <v>198146</v>
      </c>
      <c r="E124015" t="s">
        <v>6</v>
      </c>
      <c r="F124015" s="2">
        <v>44378.791449838187</v>
      </c>
      <c r="G124015" s="60">
        <v>0.79144675925925922</v>
      </c>
    </row>
    <row r="124016" spans="1:7" x14ac:dyDescent="0.25">
      <c r="A124016">
        <v>252611</v>
      </c>
      <c r="B124016" s="2">
        <v>44384.488860841426</v>
      </c>
      <c r="C124016">
        <v>308165</v>
      </c>
      <c r="D124016">
        <v>111368</v>
      </c>
      <c r="E124016" t="s">
        <v>6</v>
      </c>
      <c r="F124016" s="2">
        <v>44384.65552750809</v>
      </c>
      <c r="G124016" s="60">
        <v>0.65553240740740748</v>
      </c>
    </row>
    <row r="124017" spans="1:7" x14ac:dyDescent="0.25">
      <c r="A124017">
        <v>277717</v>
      </c>
      <c r="B124017" s="2">
        <v>44391.789831715214</v>
      </c>
      <c r="C124017">
        <v>308165</v>
      </c>
      <c r="D124017">
        <v>472712</v>
      </c>
      <c r="E124017" t="s">
        <v>6</v>
      </c>
      <c r="F124017" s="2">
        <v>44391.956498381878</v>
      </c>
      <c r="G124017" s="60">
        <v>0.95649305555555564</v>
      </c>
    </row>
    <row r="124018" spans="1:7" x14ac:dyDescent="0.25">
      <c r="A124018">
        <v>279168</v>
      </c>
      <c r="B124018" s="2">
        <v>44392.439333333336</v>
      </c>
      <c r="C124018">
        <v>308165</v>
      </c>
      <c r="D124018">
        <v>104958</v>
      </c>
      <c r="E124018" t="s">
        <v>6</v>
      </c>
      <c r="F124018" s="2">
        <v>44392.606</v>
      </c>
      <c r="G124018" s="60">
        <v>0.60599537037037032</v>
      </c>
    </row>
    <row r="124019" spans="1:7" x14ac:dyDescent="0.25">
      <c r="A124019">
        <v>315447</v>
      </c>
      <c r="B124019" s="2">
        <v>44402.719565416424</v>
      </c>
      <c r="C124019">
        <v>308165</v>
      </c>
      <c r="D124019">
        <v>351192</v>
      </c>
      <c r="E124019" t="s">
        <v>6</v>
      </c>
      <c r="F124019" s="2">
        <v>44402.886232083089</v>
      </c>
      <c r="G124019" s="60">
        <v>0.8862268518518519</v>
      </c>
    </row>
    <row r="124020" spans="1:7" x14ac:dyDescent="0.25">
      <c r="A124020">
        <v>343070</v>
      </c>
      <c r="B124020" s="2">
        <v>44410.534168284794</v>
      </c>
      <c r="C124020">
        <v>308165</v>
      </c>
      <c r="D124020">
        <v>473323</v>
      </c>
      <c r="E124020" t="s">
        <v>6</v>
      </c>
      <c r="F124020" s="2">
        <v>44410.700834951458</v>
      </c>
      <c r="G124020" s="60">
        <v>0.70083333333333331</v>
      </c>
    </row>
    <row r="124021" spans="1:7" x14ac:dyDescent="0.25">
      <c r="A124021">
        <v>412962</v>
      </c>
      <c r="B124021" s="2">
        <v>44431.78497734628</v>
      </c>
      <c r="C124021">
        <v>308165</v>
      </c>
      <c r="D124021">
        <v>60239</v>
      </c>
      <c r="E124021" t="s">
        <v>6</v>
      </c>
      <c r="F124021" s="2">
        <v>44431.951644012945</v>
      </c>
      <c r="G124021" s="60">
        <v>0.95164351851851858</v>
      </c>
    </row>
    <row r="124022" spans="1:7" x14ac:dyDescent="0.25">
      <c r="A124022">
        <v>415447</v>
      </c>
      <c r="B124022" s="2">
        <v>44432.886919093857</v>
      </c>
      <c r="C124022">
        <v>308165</v>
      </c>
      <c r="D124022">
        <v>379466</v>
      </c>
      <c r="E124022" t="s">
        <v>6</v>
      </c>
      <c r="F124022" s="2">
        <v>44433.053585760521</v>
      </c>
      <c r="G124022" s="60">
        <v>5.3587962962962969E-2</v>
      </c>
    </row>
    <row r="124023" spans="1:7" x14ac:dyDescent="0.25">
      <c r="A124023">
        <v>416636</v>
      </c>
      <c r="B124023" s="2">
        <v>44433.628019417476</v>
      </c>
      <c r="C124023">
        <v>308165</v>
      </c>
      <c r="D124023">
        <v>69722</v>
      </c>
      <c r="E124023" t="s">
        <v>6</v>
      </c>
      <c r="F124023" s="2">
        <v>44433.79468608414</v>
      </c>
      <c r="G124023" s="60">
        <v>0.7946875000000001</v>
      </c>
    </row>
    <row r="124024" spans="1:7" x14ac:dyDescent="0.25">
      <c r="A124024">
        <v>31065</v>
      </c>
      <c r="B124024" s="2">
        <v>44314.019605177993</v>
      </c>
      <c r="C124024">
        <v>308249</v>
      </c>
      <c r="D124024">
        <v>347393</v>
      </c>
      <c r="E124024" t="s">
        <v>7</v>
      </c>
      <c r="F124024" s="2">
        <v>44314.019605177993</v>
      </c>
      <c r="G124024" s="60">
        <v>1.9606481481481482E-2</v>
      </c>
    </row>
    <row r="124025" spans="1:7" x14ac:dyDescent="0.25">
      <c r="A124025">
        <v>34262</v>
      </c>
      <c r="B124025" s="2">
        <v>44315.776886731393</v>
      </c>
      <c r="C124025">
        <v>308249</v>
      </c>
      <c r="D124025">
        <v>266075</v>
      </c>
      <c r="E124025" t="s">
        <v>7</v>
      </c>
      <c r="F124025" s="2">
        <v>44315.776886731393</v>
      </c>
      <c r="G124025" s="60">
        <v>0.77688657407407413</v>
      </c>
    </row>
    <row r="124026" spans="1:7" x14ac:dyDescent="0.25">
      <c r="A124026">
        <v>336897</v>
      </c>
      <c r="B124026" s="2">
        <v>44408.838779935279</v>
      </c>
      <c r="C124026">
        <v>308259</v>
      </c>
      <c r="D124026">
        <v>250679</v>
      </c>
      <c r="E124026" t="s">
        <v>2</v>
      </c>
      <c r="F124026" s="2">
        <v>44408.880446601943</v>
      </c>
      <c r="G124026" s="60">
        <v>0.88045138888888885</v>
      </c>
    </row>
    <row r="124027" spans="1:7" x14ac:dyDescent="0.25">
      <c r="A124027">
        <v>33018</v>
      </c>
      <c r="B124027" s="2">
        <v>44315.403504854374</v>
      </c>
      <c r="C124027">
        <v>308277</v>
      </c>
      <c r="D124027">
        <v>470762</v>
      </c>
      <c r="E124027" t="s">
        <v>2</v>
      </c>
      <c r="F124027" s="2">
        <v>44315.445171521038</v>
      </c>
      <c r="G124027" s="60">
        <v>0.44517361111111109</v>
      </c>
    </row>
    <row r="124028" spans="1:7" x14ac:dyDescent="0.25">
      <c r="A124028">
        <v>49166</v>
      </c>
      <c r="B124028" s="2">
        <v>44321.827453074438</v>
      </c>
      <c r="C124028">
        <v>308277</v>
      </c>
      <c r="D124028">
        <v>391404</v>
      </c>
      <c r="E124028" t="s">
        <v>2</v>
      </c>
      <c r="F124028" s="2">
        <v>44321.869119741103</v>
      </c>
      <c r="G124028" s="60">
        <v>0.86912037037037038</v>
      </c>
    </row>
    <row r="124029" spans="1:7" x14ac:dyDescent="0.25">
      <c r="A124029">
        <v>72187</v>
      </c>
      <c r="B124029" s="2">
        <v>44330.981174757282</v>
      </c>
      <c r="C124029">
        <v>308277</v>
      </c>
      <c r="D124029">
        <v>202914</v>
      </c>
      <c r="E124029" t="s">
        <v>2</v>
      </c>
      <c r="F124029" s="2">
        <v>44331.022841423946</v>
      </c>
      <c r="G124029" s="60">
        <v>2.2835648148148147E-2</v>
      </c>
    </row>
    <row r="124030" spans="1:7" x14ac:dyDescent="0.25">
      <c r="A124030">
        <v>74947</v>
      </c>
      <c r="B124030" s="2">
        <v>44331.775673139164</v>
      </c>
      <c r="C124030">
        <v>308277</v>
      </c>
      <c r="D124030">
        <v>75211</v>
      </c>
      <c r="E124030" t="s">
        <v>2</v>
      </c>
      <c r="F124030" s="2">
        <v>44331.817339805828</v>
      </c>
      <c r="G124030" s="60">
        <v>0.81733796296296291</v>
      </c>
    </row>
    <row r="124031" spans="1:7" x14ac:dyDescent="0.25">
      <c r="A124031">
        <v>78095</v>
      </c>
      <c r="B124031" s="2">
        <v>44332.707711974115</v>
      </c>
      <c r="C124031">
        <v>308277</v>
      </c>
      <c r="D124031">
        <v>327633</v>
      </c>
      <c r="E124031" t="s">
        <v>2</v>
      </c>
      <c r="F124031" s="2">
        <v>44332.749378640779</v>
      </c>
      <c r="G124031" s="60">
        <v>0.74937500000000001</v>
      </c>
    </row>
    <row r="124032" spans="1:7" x14ac:dyDescent="0.25">
      <c r="A124032">
        <v>79653</v>
      </c>
      <c r="B124032" s="2">
        <v>44333.199333333338</v>
      </c>
      <c r="C124032">
        <v>308277</v>
      </c>
      <c r="D124032">
        <v>105352</v>
      </c>
      <c r="E124032" t="s">
        <v>2</v>
      </c>
      <c r="F124032" s="2">
        <v>44333.241000000002</v>
      </c>
      <c r="G124032" s="60">
        <v>0.24099537037037036</v>
      </c>
    </row>
    <row r="124033" spans="1:7" x14ac:dyDescent="0.25">
      <c r="A124033">
        <v>102268</v>
      </c>
      <c r="B124033" s="2">
        <v>44340.756255663429</v>
      </c>
      <c r="C124033">
        <v>308277</v>
      </c>
      <c r="D124033">
        <v>401945</v>
      </c>
      <c r="E124033" t="s">
        <v>2</v>
      </c>
      <c r="F124033" s="2">
        <v>44340.797922330094</v>
      </c>
      <c r="G124033" s="60">
        <v>0.79791666666666661</v>
      </c>
    </row>
    <row r="124034" spans="1:7" x14ac:dyDescent="0.25">
      <c r="A124034">
        <v>335292</v>
      </c>
      <c r="B124034" s="2">
        <v>44408.654347361677</v>
      </c>
      <c r="C124034">
        <v>308287</v>
      </c>
      <c r="D124034">
        <v>189009</v>
      </c>
      <c r="E124034" t="s">
        <v>8</v>
      </c>
      <c r="F124034" s="2">
        <v>44408.862680695012</v>
      </c>
      <c r="G124034" s="60">
        <v>0.86268518518518522</v>
      </c>
    </row>
    <row r="124035" spans="1:7" x14ac:dyDescent="0.25">
      <c r="A124035">
        <v>408252</v>
      </c>
      <c r="B124035" s="2">
        <v>44430.43101294498</v>
      </c>
      <c r="C124035">
        <v>308287</v>
      </c>
      <c r="D124035">
        <v>347008</v>
      </c>
      <c r="E124035" t="s">
        <v>8</v>
      </c>
      <c r="F124035" s="2">
        <v>44430.639346278316</v>
      </c>
      <c r="G124035" s="60">
        <v>0.63935185185185184</v>
      </c>
    </row>
    <row r="124036" spans="1:7" x14ac:dyDescent="0.25">
      <c r="A124036">
        <v>219183</v>
      </c>
      <c r="B124036" s="2">
        <v>44374.324503311262</v>
      </c>
      <c r="C124036">
        <v>308296</v>
      </c>
      <c r="D124036">
        <v>230507</v>
      </c>
      <c r="E124036" t="s">
        <v>3</v>
      </c>
      <c r="F124036" s="2">
        <v>44374.449503311262</v>
      </c>
      <c r="G124036" s="60">
        <v>0.44950231481481479</v>
      </c>
    </row>
    <row r="124037" spans="1:7" x14ac:dyDescent="0.25">
      <c r="A124037">
        <v>247432</v>
      </c>
      <c r="B124037" s="2">
        <v>44382.494928802589</v>
      </c>
      <c r="C124037">
        <v>308296</v>
      </c>
      <c r="D124037">
        <v>28360</v>
      </c>
      <c r="E124037" t="s">
        <v>3</v>
      </c>
      <c r="F124037" s="2">
        <v>44382.619928802589</v>
      </c>
      <c r="G124037" s="60">
        <v>0.61993055555555554</v>
      </c>
    </row>
    <row r="124038" spans="1:7" x14ac:dyDescent="0.25">
      <c r="A124038">
        <v>258820</v>
      </c>
      <c r="B124038" s="2">
        <v>44386.714993527508</v>
      </c>
      <c r="C124038">
        <v>308296</v>
      </c>
      <c r="D124038">
        <v>182191</v>
      </c>
      <c r="E124038" t="s">
        <v>3</v>
      </c>
      <c r="F124038" s="2">
        <v>44386.839993527508</v>
      </c>
      <c r="G124038" s="60">
        <v>0.83998842592592593</v>
      </c>
    </row>
    <row r="124039" spans="1:7" x14ac:dyDescent="0.25">
      <c r="A124039">
        <v>266963</v>
      </c>
      <c r="B124039" s="2">
        <v>44388.498165048542</v>
      </c>
      <c r="C124039">
        <v>308296</v>
      </c>
      <c r="D124039">
        <v>245484</v>
      </c>
      <c r="E124039" t="s">
        <v>3</v>
      </c>
      <c r="F124039" s="2">
        <v>44388.623165048542</v>
      </c>
      <c r="G124039" s="60">
        <v>0.62315972222222216</v>
      </c>
    </row>
    <row r="124040" spans="1:7" x14ac:dyDescent="0.25">
      <c r="A124040">
        <v>294838</v>
      </c>
      <c r="B124040" s="2">
        <v>44396.744119741103</v>
      </c>
      <c r="C124040">
        <v>308296</v>
      </c>
      <c r="D124040">
        <v>75550</v>
      </c>
      <c r="E124040" t="s">
        <v>3</v>
      </c>
      <c r="F124040" s="2">
        <v>44396.869119741103</v>
      </c>
      <c r="G124040" s="60">
        <v>0.86912037037037038</v>
      </c>
    </row>
    <row r="124041" spans="1:7" x14ac:dyDescent="0.25">
      <c r="A124041">
        <v>326466</v>
      </c>
      <c r="B124041" s="2">
        <v>44406.383278317153</v>
      </c>
      <c r="C124041">
        <v>308296</v>
      </c>
      <c r="D124041">
        <v>228405</v>
      </c>
      <c r="E124041" t="s">
        <v>3</v>
      </c>
      <c r="F124041" s="2">
        <v>44406.508278317153</v>
      </c>
      <c r="G124041" s="60">
        <v>0.508275462962963</v>
      </c>
    </row>
    <row r="124042" spans="1:7" x14ac:dyDescent="0.25">
      <c r="A124042">
        <v>57814</v>
      </c>
      <c r="B124042" s="2">
        <v>44325.384896440126</v>
      </c>
      <c r="C124042">
        <v>308304</v>
      </c>
      <c r="D124042">
        <v>471403</v>
      </c>
      <c r="E124042" t="s">
        <v>3</v>
      </c>
      <c r="F124042" s="2">
        <v>44325.509896440126</v>
      </c>
      <c r="G124042" s="60">
        <v>0.50989583333333333</v>
      </c>
    </row>
    <row r="124043" spans="1:7" x14ac:dyDescent="0.25">
      <c r="A124043">
        <v>13380</v>
      </c>
      <c r="B124043" s="2">
        <v>44303.721666666665</v>
      </c>
      <c r="C124043">
        <v>308321</v>
      </c>
      <c r="D124043">
        <v>81226</v>
      </c>
      <c r="E124043" t="s">
        <v>5</v>
      </c>
      <c r="F124043" s="2">
        <v>44303.805</v>
      </c>
      <c r="G124043" s="60">
        <v>0.80500000000000005</v>
      </c>
    </row>
    <row r="124044" spans="1:7" x14ac:dyDescent="0.25">
      <c r="A124044">
        <v>19891</v>
      </c>
      <c r="B124044" s="2">
        <v>44308.643391585756</v>
      </c>
      <c r="C124044">
        <v>308321</v>
      </c>
      <c r="D124044">
        <v>270101</v>
      </c>
      <c r="E124044" t="s">
        <v>5</v>
      </c>
      <c r="F124044" s="2">
        <v>44308.726724919092</v>
      </c>
      <c r="G124044" s="60">
        <v>0.72672453703703699</v>
      </c>
    </row>
    <row r="124045" spans="1:7" x14ac:dyDescent="0.25">
      <c r="A124045">
        <v>64683</v>
      </c>
      <c r="B124045" s="2">
        <v>44328.216666666667</v>
      </c>
      <c r="C124045">
        <v>308321</v>
      </c>
      <c r="D124045">
        <v>43697</v>
      </c>
      <c r="E124045" t="s">
        <v>5</v>
      </c>
      <c r="F124045" s="2">
        <v>44328.3</v>
      </c>
      <c r="G124045" s="60">
        <v>0.3</v>
      </c>
    </row>
    <row r="124046" spans="1:7" x14ac:dyDescent="0.25">
      <c r="A124046">
        <v>126471</v>
      </c>
      <c r="B124046" s="2">
        <v>44347.628423948219</v>
      </c>
      <c r="C124046">
        <v>308351</v>
      </c>
      <c r="D124046">
        <v>98921</v>
      </c>
      <c r="E124046" t="s">
        <v>2</v>
      </c>
      <c r="F124046" s="2">
        <v>44347.670090614884</v>
      </c>
      <c r="G124046" s="60">
        <v>0.67009259259259257</v>
      </c>
    </row>
    <row r="124047" spans="1:7" x14ac:dyDescent="0.25">
      <c r="A124047">
        <v>151739</v>
      </c>
      <c r="B124047" s="2">
        <v>44355.685058252428</v>
      </c>
      <c r="C124047">
        <v>308351</v>
      </c>
      <c r="D124047">
        <v>351192</v>
      </c>
      <c r="E124047" t="s">
        <v>2</v>
      </c>
      <c r="F124047" s="2">
        <v>44355.726724919092</v>
      </c>
      <c r="G124047" s="60">
        <v>0.72672453703703699</v>
      </c>
    </row>
    <row r="124048" spans="1:7" x14ac:dyDescent="0.25">
      <c r="A124048">
        <v>161149</v>
      </c>
      <c r="B124048" s="2">
        <v>44358.699621359228</v>
      </c>
      <c r="C124048">
        <v>308351</v>
      </c>
      <c r="D124048">
        <v>245484</v>
      </c>
      <c r="E124048" t="s">
        <v>2</v>
      </c>
      <c r="F124048" s="2">
        <v>44358.741288025893</v>
      </c>
      <c r="G124048" s="60">
        <v>0.74128472222222219</v>
      </c>
    </row>
    <row r="124049" spans="1:7" x14ac:dyDescent="0.25">
      <c r="A124049">
        <v>335552</v>
      </c>
      <c r="B124049" s="2">
        <v>44408.686271844665</v>
      </c>
      <c r="C124049">
        <v>308368</v>
      </c>
      <c r="D124049">
        <v>81226</v>
      </c>
      <c r="E124049" t="s">
        <v>6</v>
      </c>
      <c r="F124049" s="2">
        <v>44408.852938511329</v>
      </c>
      <c r="G124049" s="60">
        <v>0.85293981481481485</v>
      </c>
    </row>
    <row r="124050" spans="1:7" x14ac:dyDescent="0.25">
      <c r="A124050">
        <v>4014</v>
      </c>
      <c r="B124050" s="2">
        <v>44288.609411003235</v>
      </c>
      <c r="C124050">
        <v>308455</v>
      </c>
      <c r="D124050">
        <v>347367</v>
      </c>
      <c r="E124050" t="s">
        <v>5</v>
      </c>
      <c r="F124050" s="2">
        <v>44288.692744336571</v>
      </c>
      <c r="G124050" s="60">
        <v>0.69274305555555549</v>
      </c>
    </row>
    <row r="124051" spans="1:7" x14ac:dyDescent="0.25">
      <c r="A124051">
        <v>5554</v>
      </c>
      <c r="B124051" s="2">
        <v>44294.560867313914</v>
      </c>
      <c r="C124051">
        <v>308455</v>
      </c>
      <c r="D124051">
        <v>347008</v>
      </c>
      <c r="E124051" t="s">
        <v>5</v>
      </c>
      <c r="F124051" s="2">
        <v>44294.64420064725</v>
      </c>
      <c r="G124051" s="60">
        <v>0.64420138888888889</v>
      </c>
    </row>
    <row r="124052" spans="1:7" x14ac:dyDescent="0.25">
      <c r="A124052">
        <v>5719</v>
      </c>
      <c r="B124052" s="2">
        <v>44294.848893203882</v>
      </c>
      <c r="C124052">
        <v>308455</v>
      </c>
      <c r="D124052">
        <v>241927</v>
      </c>
      <c r="E124052" t="s">
        <v>5</v>
      </c>
      <c r="F124052" s="2">
        <v>44294.932226537218</v>
      </c>
      <c r="G124052" s="60">
        <v>0.93222222222222229</v>
      </c>
    </row>
    <row r="124053" spans="1:7" x14ac:dyDescent="0.25">
      <c r="A124053">
        <v>6614</v>
      </c>
      <c r="B124053" s="2">
        <v>44296.382457960754</v>
      </c>
      <c r="C124053">
        <v>308455</v>
      </c>
      <c r="D124053">
        <v>196571</v>
      </c>
      <c r="E124053" t="s">
        <v>5</v>
      </c>
      <c r="F124053" s="2">
        <v>44296.465791294089</v>
      </c>
      <c r="G124053" s="60">
        <v>0.465787037037037</v>
      </c>
    </row>
    <row r="124054" spans="1:7" x14ac:dyDescent="0.25">
      <c r="A124054">
        <v>10912</v>
      </c>
      <c r="B124054" s="2">
        <v>44301.842420711975</v>
      </c>
      <c r="C124054">
        <v>308455</v>
      </c>
      <c r="D124054">
        <v>347393</v>
      </c>
      <c r="E124054" t="s">
        <v>5</v>
      </c>
      <c r="F124054" s="2">
        <v>44301.925754045311</v>
      </c>
      <c r="G124054" s="60">
        <v>0.92575231481481479</v>
      </c>
    </row>
    <row r="124055" spans="1:7" x14ac:dyDescent="0.25">
      <c r="A124055">
        <v>15801</v>
      </c>
      <c r="B124055" s="2">
        <v>44305.491666666661</v>
      </c>
      <c r="C124055">
        <v>308455</v>
      </c>
      <c r="D124055">
        <v>88944</v>
      </c>
      <c r="E124055" t="s">
        <v>5</v>
      </c>
      <c r="F124055" s="2">
        <v>44305.574999999997</v>
      </c>
      <c r="G124055" s="60">
        <v>0.57500000000000007</v>
      </c>
    </row>
    <row r="124056" spans="1:7" x14ac:dyDescent="0.25">
      <c r="A124056">
        <v>16575</v>
      </c>
      <c r="B124056" s="2">
        <v>44305.887728155336</v>
      </c>
      <c r="C124056">
        <v>308455</v>
      </c>
      <c r="D124056">
        <v>336965</v>
      </c>
      <c r="E124056" t="s">
        <v>5</v>
      </c>
      <c r="F124056" s="2">
        <v>44305.971061488672</v>
      </c>
      <c r="G124056" s="60">
        <v>0.97106481481481488</v>
      </c>
    </row>
    <row r="124057" spans="1:7" x14ac:dyDescent="0.25">
      <c r="A124057">
        <v>28124</v>
      </c>
      <c r="B124057" s="2">
        <v>44312.447</v>
      </c>
      <c r="C124057">
        <v>308461</v>
      </c>
      <c r="D124057">
        <v>404759</v>
      </c>
      <c r="E124057" t="s">
        <v>3</v>
      </c>
      <c r="F124057" s="2">
        <v>44312.572</v>
      </c>
      <c r="G124057" s="60">
        <v>0.57200231481481478</v>
      </c>
    </row>
    <row r="124058" spans="1:7" x14ac:dyDescent="0.25">
      <c r="A124058">
        <v>36062</v>
      </c>
      <c r="B124058" s="2">
        <v>44316.632469255666</v>
      </c>
      <c r="C124058">
        <v>308461</v>
      </c>
      <c r="D124058">
        <v>273920</v>
      </c>
      <c r="E124058" t="s">
        <v>3</v>
      </c>
      <c r="F124058" s="2">
        <v>44316.757469255666</v>
      </c>
      <c r="G124058" s="60">
        <v>0.75746527777777783</v>
      </c>
    </row>
    <row r="124059" spans="1:7" x14ac:dyDescent="0.25">
      <c r="A124059">
        <v>40480</v>
      </c>
      <c r="B124059" s="2">
        <v>44317.889750809059</v>
      </c>
      <c r="C124059">
        <v>308461</v>
      </c>
      <c r="D124059">
        <v>104958</v>
      </c>
      <c r="E124059" t="s">
        <v>3</v>
      </c>
      <c r="F124059" s="2">
        <v>44318.014750809059</v>
      </c>
      <c r="G124059" s="60">
        <v>1.4745370370370372E-2</v>
      </c>
    </row>
    <row r="124060" spans="1:7" x14ac:dyDescent="0.25">
      <c r="A124060">
        <v>45093</v>
      </c>
      <c r="B124060" s="2">
        <v>44319.771627831717</v>
      </c>
      <c r="C124060">
        <v>308461</v>
      </c>
      <c r="D124060">
        <v>43842</v>
      </c>
      <c r="E124060" t="s">
        <v>3</v>
      </c>
      <c r="F124060" s="2">
        <v>44319.896627831717</v>
      </c>
      <c r="G124060" s="60">
        <v>0.8966319444444445</v>
      </c>
    </row>
    <row r="124061" spans="1:7" x14ac:dyDescent="0.25">
      <c r="A124061">
        <v>48491</v>
      </c>
      <c r="B124061" s="2">
        <v>44321.575834951458</v>
      </c>
      <c r="C124061">
        <v>308461</v>
      </c>
      <c r="D124061">
        <v>406763</v>
      </c>
      <c r="E124061" t="s">
        <v>3</v>
      </c>
      <c r="F124061" s="2">
        <v>44321.700834951458</v>
      </c>
      <c r="G124061" s="60">
        <v>0.70083333333333331</v>
      </c>
    </row>
    <row r="124062" spans="1:7" x14ac:dyDescent="0.25">
      <c r="A124062">
        <v>51204</v>
      </c>
      <c r="B124062" s="2">
        <v>44322.910786407767</v>
      </c>
      <c r="C124062">
        <v>308461</v>
      </c>
      <c r="D124062">
        <v>472712</v>
      </c>
      <c r="E124062" t="s">
        <v>3</v>
      </c>
      <c r="F124062" s="2">
        <v>44323.035786407767</v>
      </c>
      <c r="G124062" s="60">
        <v>3.5787037037037034E-2</v>
      </c>
    </row>
    <row r="124063" spans="1:7" x14ac:dyDescent="0.25">
      <c r="A124063">
        <v>62163</v>
      </c>
      <c r="B124063" s="2">
        <v>44326.933440129447</v>
      </c>
      <c r="C124063">
        <v>308461</v>
      </c>
      <c r="D124063">
        <v>230507</v>
      </c>
      <c r="E124063" t="s">
        <v>3</v>
      </c>
      <c r="F124063" s="2">
        <v>44327.058440129447</v>
      </c>
      <c r="G124063" s="60">
        <v>5.8437499999999996E-2</v>
      </c>
    </row>
    <row r="124064" spans="1:7" x14ac:dyDescent="0.25">
      <c r="A124064">
        <v>77089</v>
      </c>
      <c r="B124064" s="2">
        <v>44332.524399548325</v>
      </c>
      <c r="C124064">
        <v>308461</v>
      </c>
      <c r="D124064">
        <v>128523</v>
      </c>
      <c r="E124064" t="s">
        <v>3</v>
      </c>
      <c r="F124064" s="2">
        <v>44332.649399548325</v>
      </c>
      <c r="G124064" s="60">
        <v>0.64939814814814811</v>
      </c>
    </row>
    <row r="124065" spans="1:7" x14ac:dyDescent="0.25">
      <c r="A124065">
        <v>82043</v>
      </c>
      <c r="B124065" s="2">
        <v>44334.588779935279</v>
      </c>
      <c r="C124065">
        <v>308461</v>
      </c>
      <c r="D124065">
        <v>250679</v>
      </c>
      <c r="E124065" t="s">
        <v>3</v>
      </c>
      <c r="F124065" s="2">
        <v>44334.713779935279</v>
      </c>
      <c r="G124065" s="60">
        <v>0.71378472222222211</v>
      </c>
    </row>
    <row r="124066" spans="1:7" x14ac:dyDescent="0.25">
      <c r="A124066">
        <v>56024</v>
      </c>
      <c r="B124066" s="2">
        <v>44324.752614886733</v>
      </c>
      <c r="C124066">
        <v>308472</v>
      </c>
      <c r="D124066">
        <v>88863</v>
      </c>
      <c r="E124066" t="s">
        <v>7</v>
      </c>
      <c r="F124066" s="2">
        <v>44324.752614886733</v>
      </c>
      <c r="G124066" s="60">
        <v>0.75261574074074078</v>
      </c>
    </row>
    <row r="124067" spans="1:7" x14ac:dyDescent="0.25">
      <c r="A124067">
        <v>125160</v>
      </c>
      <c r="B124067" s="2">
        <v>44346.948407766991</v>
      </c>
      <c r="C124067">
        <v>308472</v>
      </c>
      <c r="D124067">
        <v>351192</v>
      </c>
      <c r="E124067" t="s">
        <v>7</v>
      </c>
      <c r="F124067" s="2">
        <v>44346.948407766991</v>
      </c>
      <c r="G124067" s="60">
        <v>0.94840277777777782</v>
      </c>
    </row>
    <row r="124068" spans="1:7" x14ac:dyDescent="0.25">
      <c r="A124068">
        <v>61416</v>
      </c>
      <c r="B124068" s="2">
        <v>44326.748974110029</v>
      </c>
      <c r="C124068">
        <v>308496</v>
      </c>
      <c r="D124068">
        <v>4199</v>
      </c>
      <c r="E124068" t="s">
        <v>3</v>
      </c>
      <c r="F124068" s="2">
        <v>44326.873974110029</v>
      </c>
      <c r="G124068" s="60">
        <v>0.87396990740740732</v>
      </c>
    </row>
    <row r="124069" spans="1:7" x14ac:dyDescent="0.25">
      <c r="A124069">
        <v>77826</v>
      </c>
      <c r="B124069" s="2">
        <v>44332.68101294498</v>
      </c>
      <c r="C124069">
        <v>308496</v>
      </c>
      <c r="D124069">
        <v>17862</v>
      </c>
      <c r="E124069" t="s">
        <v>3</v>
      </c>
      <c r="F124069" s="2">
        <v>44332.80601294498</v>
      </c>
      <c r="G124069" s="60">
        <v>0.80601851851851858</v>
      </c>
    </row>
    <row r="124070" spans="1:7" x14ac:dyDescent="0.25">
      <c r="A124070">
        <v>87314</v>
      </c>
      <c r="B124070" s="2">
        <v>44336.75221035599</v>
      </c>
      <c r="C124070">
        <v>308496</v>
      </c>
      <c r="D124070">
        <v>191893</v>
      </c>
      <c r="E124070" t="s">
        <v>3</v>
      </c>
      <c r="F124070" s="2">
        <v>44336.87721035599</v>
      </c>
      <c r="G124070" s="60">
        <v>0.8772106481481482</v>
      </c>
    </row>
    <row r="124071" spans="1:7" x14ac:dyDescent="0.25">
      <c r="A124071">
        <v>92791</v>
      </c>
      <c r="B124071" s="2">
        <v>44338.204168828393</v>
      </c>
      <c r="C124071">
        <v>308496</v>
      </c>
      <c r="D124071">
        <v>182984</v>
      </c>
      <c r="E124071" t="s">
        <v>3</v>
      </c>
      <c r="F124071" s="2">
        <v>44338.329168828393</v>
      </c>
      <c r="G124071" s="60">
        <v>0.32916666666666666</v>
      </c>
    </row>
    <row r="124072" spans="1:7" x14ac:dyDescent="0.25">
      <c r="A124072">
        <v>149702</v>
      </c>
      <c r="B124072" s="2">
        <v>44354.815317152104</v>
      </c>
      <c r="C124072">
        <v>308496</v>
      </c>
      <c r="D124072">
        <v>230507</v>
      </c>
      <c r="E124072" t="s">
        <v>3</v>
      </c>
      <c r="F124072" s="2">
        <v>44354.940317152104</v>
      </c>
      <c r="G124072" s="60">
        <v>0.9403125</v>
      </c>
    </row>
    <row r="124073" spans="1:7" x14ac:dyDescent="0.25">
      <c r="A124073">
        <v>152244</v>
      </c>
      <c r="B124073" s="2">
        <v>44355.765155339803</v>
      </c>
      <c r="C124073">
        <v>308496</v>
      </c>
      <c r="D124073">
        <v>112334</v>
      </c>
      <c r="E124073" t="s">
        <v>3</v>
      </c>
      <c r="F124073" s="2">
        <v>44355.890155339803</v>
      </c>
      <c r="G124073" s="60">
        <v>0.89015046296296296</v>
      </c>
    </row>
    <row r="124074" spans="1:7" x14ac:dyDescent="0.25">
      <c r="A124074">
        <v>165211</v>
      </c>
      <c r="B124074" s="2">
        <v>44359.587161812298</v>
      </c>
      <c r="C124074">
        <v>308496</v>
      </c>
      <c r="D124074">
        <v>243728</v>
      </c>
      <c r="E124074" t="s">
        <v>3</v>
      </c>
      <c r="F124074" s="2">
        <v>44359.712161812298</v>
      </c>
      <c r="G124074" s="60">
        <v>0.71216435185185178</v>
      </c>
    </row>
    <row r="124075" spans="1:7" x14ac:dyDescent="0.25">
      <c r="A124075">
        <v>184318</v>
      </c>
      <c r="B124075" s="2">
        <v>44365.341</v>
      </c>
      <c r="C124075">
        <v>308496</v>
      </c>
      <c r="D124075">
        <v>192331</v>
      </c>
      <c r="E124075" t="s">
        <v>3</v>
      </c>
      <c r="F124075" s="2">
        <v>44365.466</v>
      </c>
      <c r="G124075" s="60">
        <v>0.46599537037037037</v>
      </c>
    </row>
    <row r="124076" spans="1:7" x14ac:dyDescent="0.25">
      <c r="A124076">
      